1.9657790660541487E-2</v>
      </c>
    </row>
    <row r="3497" spans="1:13">
      <c r="A3497" s="2">
        <f t="shared" si="162"/>
        <v>0.7779856999986805</v>
      </c>
      <c r="B3497">
        <v>17599.108901799998</v>
      </c>
      <c r="C3497">
        <v>56</v>
      </c>
      <c r="D3497" t="s">
        <v>10</v>
      </c>
      <c r="E3497">
        <v>0.70499999999999996</v>
      </c>
      <c r="F3497">
        <v>0.178565002441406</v>
      </c>
      <c r="G3497">
        <v>-2.95520420074462E-2</v>
      </c>
      <c r="H3497">
        <v>0</v>
      </c>
      <c r="I3497">
        <v>-173.345</v>
      </c>
      <c r="J3497">
        <v>-3.976</v>
      </c>
      <c r="K3497">
        <v>-0.379</v>
      </c>
      <c r="L3497" s="2">
        <f t="shared" si="163"/>
        <v>2.4573898811522558E-2</v>
      </c>
      <c r="M3497" s="2">
        <f t="shared" si="164"/>
        <v>-1.9661591053054088E-2</v>
      </c>
    </row>
    <row r="3498" spans="1:13">
      <c r="A3498" s="2">
        <f t="shared" si="162"/>
        <v>0.77839210000092862</v>
      </c>
      <c r="B3498">
        <v>17599.109308200001</v>
      </c>
      <c r="C3498">
        <v>56</v>
      </c>
      <c r="D3498" t="s">
        <v>10</v>
      </c>
      <c r="E3498">
        <v>0.70499999999999996</v>
      </c>
      <c r="F3498">
        <v>0.178565002441406</v>
      </c>
      <c r="G3498">
        <v>-2.95520420074462E-2</v>
      </c>
      <c r="H3498">
        <v>0</v>
      </c>
      <c r="I3498">
        <v>-173.345</v>
      </c>
      <c r="J3498">
        <v>-3.976</v>
      </c>
      <c r="K3498">
        <v>-0.379</v>
      </c>
      <c r="L3498" s="2">
        <f t="shared" si="163"/>
        <v>2.4646467628916181E-2</v>
      </c>
      <c r="M3498" s="2">
        <f t="shared" si="164"/>
        <v>-1.9673601002992352E-2</v>
      </c>
    </row>
    <row r="3499" spans="1:13">
      <c r="A3499" s="2">
        <f t="shared" si="162"/>
        <v>0.77856090000204858</v>
      </c>
      <c r="B3499">
        <v>17599.109477000002</v>
      </c>
      <c r="C3499">
        <v>56</v>
      </c>
      <c r="D3499" t="s">
        <v>10</v>
      </c>
      <c r="E3499">
        <v>0.70499999999999996</v>
      </c>
      <c r="F3499">
        <v>0.178565002441406</v>
      </c>
      <c r="G3499">
        <v>-2.95520420074462E-2</v>
      </c>
      <c r="H3499">
        <v>0</v>
      </c>
      <c r="I3499">
        <v>-173.345</v>
      </c>
      <c r="J3499">
        <v>-3.976</v>
      </c>
      <c r="K3499">
        <v>-0.379</v>
      </c>
      <c r="L3499" s="2">
        <f t="shared" si="163"/>
        <v>2.4676609401528278E-2</v>
      </c>
      <c r="M3499" s="2">
        <f t="shared" si="164"/>
        <v>-1.9678589387716307E-2</v>
      </c>
    </row>
    <row r="3500" spans="1:13">
      <c r="A3500" s="2">
        <f t="shared" si="162"/>
        <v>0.77872589999969932</v>
      </c>
      <c r="B3500">
        <v>17599.109641999999</v>
      </c>
      <c r="C3500">
        <v>56</v>
      </c>
      <c r="D3500" t="s">
        <v>10</v>
      </c>
      <c r="E3500">
        <v>0.70499999999999996</v>
      </c>
      <c r="F3500">
        <v>0.178565002441406</v>
      </c>
      <c r="G3500">
        <v>-2.95520420074462E-2</v>
      </c>
      <c r="H3500">
        <v>0</v>
      </c>
      <c r="I3500">
        <v>-173.345</v>
      </c>
      <c r="J3500">
        <v>-3.976</v>
      </c>
      <c r="K3500">
        <v>-0.379</v>
      </c>
      <c r="L3500" s="2">
        <f t="shared" si="163"/>
        <v>2.4706072626511612E-2</v>
      </c>
      <c r="M3500" s="2">
        <f t="shared" si="164"/>
        <v>-1.968346547457811E-2</v>
      </c>
    </row>
    <row r="3501" spans="1:13">
      <c r="A3501" s="2">
        <f t="shared" si="162"/>
        <v>0.77919440000187024</v>
      </c>
      <c r="B3501">
        <v>17599.110110500002</v>
      </c>
      <c r="C3501">
        <v>56</v>
      </c>
      <c r="D3501" t="s">
        <v>10</v>
      </c>
      <c r="E3501">
        <v>0.70499999999999996</v>
      </c>
      <c r="F3501">
        <v>0.178565002441406</v>
      </c>
      <c r="G3501">
        <v>-2.95520420074462E-2</v>
      </c>
      <c r="H3501">
        <v>0</v>
      </c>
      <c r="I3501">
        <v>-173.345</v>
      </c>
      <c r="J3501">
        <v>-3.976</v>
      </c>
      <c r="K3501">
        <v>-0.379</v>
      </c>
      <c r="L3501" s="2">
        <f t="shared" si="163"/>
        <v>2.4789730330543061E-2</v>
      </c>
      <c r="M3501" s="2">
        <f t="shared" si="164"/>
        <v>-1.9697310606322755E-2</v>
      </c>
    </row>
    <row r="3502" spans="1:13">
      <c r="A3502" s="2">
        <f t="shared" si="162"/>
        <v>0.77964689999862458</v>
      </c>
      <c r="B3502">
        <v>17599.110562999998</v>
      </c>
      <c r="C3502">
        <v>56</v>
      </c>
      <c r="D3502" t="s">
        <v>10</v>
      </c>
      <c r="E3502">
        <v>0.70499999999999996</v>
      </c>
      <c r="F3502">
        <v>0.178565002441406</v>
      </c>
      <c r="G3502">
        <v>-2.95520420074462E-2</v>
      </c>
      <c r="H3502">
        <v>0</v>
      </c>
      <c r="I3502">
        <v>-173.345</v>
      </c>
      <c r="J3502">
        <v>-3.976</v>
      </c>
      <c r="K3502">
        <v>-0.379</v>
      </c>
      <c r="L3502" s="2">
        <f t="shared" si="163"/>
        <v>2.4870530993568236E-2</v>
      </c>
      <c r="M3502" s="2">
        <f t="shared" si="164"/>
        <v>-1.971068290523521E-2</v>
      </c>
    </row>
    <row r="3503" spans="1:13">
      <c r="A3503" s="2">
        <f t="shared" si="162"/>
        <v>0.78008770000087679</v>
      </c>
      <c r="B3503">
        <v>17599.111003800001</v>
      </c>
      <c r="C3503">
        <v>56</v>
      </c>
      <c r="D3503" t="s">
        <v>10</v>
      </c>
      <c r="E3503">
        <v>0.70499999999999996</v>
      </c>
      <c r="F3503">
        <v>0.178565002441406</v>
      </c>
      <c r="G3503">
        <v>-2.95520420074462E-2</v>
      </c>
      <c r="H3503">
        <v>0</v>
      </c>
      <c r="I3503">
        <v>-173.345</v>
      </c>
      <c r="J3503">
        <v>-3.976</v>
      </c>
      <c r="K3503">
        <v>-0.379</v>
      </c>
      <c r="L3503" s="2">
        <f t="shared" si="163"/>
        <v>2.4949242447046577E-2</v>
      </c>
      <c r="M3503" s="2">
        <f t="shared" si="164"/>
        <v>-1.9723709445418649E-2</v>
      </c>
    </row>
    <row r="3504" spans="1:13">
      <c r="A3504" s="2">
        <f t="shared" si="162"/>
        <v>0.78029220000098576</v>
      </c>
      <c r="B3504">
        <v>17599.111208300001</v>
      </c>
      <c r="C3504">
        <v>56</v>
      </c>
      <c r="D3504" t="s">
        <v>10</v>
      </c>
      <c r="E3504">
        <v>0.70499999999999996</v>
      </c>
      <c r="F3504">
        <v>0.178565002441406</v>
      </c>
      <c r="G3504">
        <v>-2.95520420074462E-2</v>
      </c>
      <c r="H3504">
        <v>0</v>
      </c>
      <c r="I3504">
        <v>-173.345</v>
      </c>
      <c r="J3504">
        <v>-3.976</v>
      </c>
      <c r="K3504">
        <v>-0.379</v>
      </c>
      <c r="L3504" s="2">
        <f t="shared" si="163"/>
        <v>2.4985758990065301E-2</v>
      </c>
      <c r="M3504" s="2">
        <f t="shared" si="164"/>
        <v>-1.9729752838012392E-2</v>
      </c>
    </row>
    <row r="3505" spans="1:13">
      <c r="A3505" s="2">
        <f t="shared" si="162"/>
        <v>0.78067360000204644</v>
      </c>
      <c r="B3505">
        <v>17599.111589700002</v>
      </c>
      <c r="C3505">
        <v>56</v>
      </c>
      <c r="D3505" t="s">
        <v>10</v>
      </c>
      <c r="E3505">
        <v>0.70499999999999996</v>
      </c>
      <c r="F3505">
        <v>0.178565002441406</v>
      </c>
      <c r="G3505">
        <v>-2.95520420074462E-2</v>
      </c>
      <c r="H3505">
        <v>0</v>
      </c>
      <c r="I3505">
        <v>-173.345</v>
      </c>
      <c r="J3505">
        <v>-3.976</v>
      </c>
      <c r="K3505">
        <v>-0.379</v>
      </c>
      <c r="L3505" s="2">
        <f t="shared" si="163"/>
        <v>2.5053863682185856E-2</v>
      </c>
      <c r="M3505" s="2">
        <f t="shared" si="164"/>
        <v>-1.9741023986865378E-2</v>
      </c>
    </row>
    <row r="3506" spans="1:13">
      <c r="A3506" s="2">
        <f t="shared" si="162"/>
        <v>0.7809196999987762</v>
      </c>
      <c r="B3506">
        <v>17599.111835799999</v>
      </c>
      <c r="C3506">
        <v>56</v>
      </c>
      <c r="D3506" t="s">
        <v>10</v>
      </c>
      <c r="E3506">
        <v>0.70499999999999996</v>
      </c>
      <c r="F3506">
        <v>0.178565002441406</v>
      </c>
      <c r="G3506">
        <v>-2.95520420074462E-2</v>
      </c>
      <c r="H3506">
        <v>0</v>
      </c>
      <c r="I3506">
        <v>-173.345</v>
      </c>
      <c r="J3506">
        <v>-3.976</v>
      </c>
      <c r="K3506">
        <v>-0.379</v>
      </c>
      <c r="L3506" s="2">
        <f t="shared" si="163"/>
        <v>2.5097808528702734E-2</v>
      </c>
      <c r="M3506" s="2">
        <f t="shared" si="164"/>
        <v>-1.9748296744306768E-2</v>
      </c>
    </row>
    <row r="3507" spans="1:13">
      <c r="A3507" s="2">
        <f t="shared" si="162"/>
        <v>0.78128490000017337</v>
      </c>
      <c r="B3507">
        <v>17599.112201</v>
      </c>
      <c r="C3507">
        <v>56</v>
      </c>
      <c r="D3507" t="s">
        <v>10</v>
      </c>
      <c r="E3507">
        <v>0.70499999999999996</v>
      </c>
      <c r="F3507">
        <v>0.178565002441406</v>
      </c>
      <c r="G3507">
        <v>-2.95520420074462E-2</v>
      </c>
      <c r="H3507">
        <v>0</v>
      </c>
      <c r="I3507">
        <v>-173.345</v>
      </c>
      <c r="J3507">
        <v>-3.976</v>
      </c>
      <c r="K3507">
        <v>-0.379</v>
      </c>
      <c r="L3507" s="2">
        <f t="shared" si="163"/>
        <v>2.516302046784382E-2</v>
      </c>
      <c r="M3507" s="2">
        <f t="shared" si="164"/>
        <v>-1.9759089150089178E-2</v>
      </c>
    </row>
    <row r="3508" spans="1:13">
      <c r="A3508" s="2">
        <f t="shared" si="162"/>
        <v>0.78202139999848441</v>
      </c>
      <c r="B3508">
        <v>17599.112937499998</v>
      </c>
      <c r="C3508">
        <v>56</v>
      </c>
      <c r="D3508" t="s">
        <v>10</v>
      </c>
      <c r="E3508">
        <v>0.70499999999999996</v>
      </c>
      <c r="F3508">
        <v>0.178565002441406</v>
      </c>
      <c r="G3508">
        <v>-2.95520420074462E-2</v>
      </c>
      <c r="H3508">
        <v>0</v>
      </c>
      <c r="I3508">
        <v>-173.345</v>
      </c>
      <c r="J3508">
        <v>-3.976</v>
      </c>
      <c r="K3508">
        <v>-0.379</v>
      </c>
      <c r="L3508" s="2">
        <f t="shared" si="163"/>
        <v>2.5294533591840328E-2</v>
      </c>
      <c r="M3508" s="2">
        <f t="shared" si="164"/>
        <v>-1.978085422897775E-2</v>
      </c>
    </row>
    <row r="3509" spans="1:13">
      <c r="A3509" s="2">
        <f t="shared" si="162"/>
        <v>0.78241859999980079</v>
      </c>
      <c r="B3509">
        <v>17599.1133347</v>
      </c>
      <c r="C3509">
        <v>56</v>
      </c>
      <c r="D3509" t="s">
        <v>10</v>
      </c>
      <c r="E3509">
        <v>0.70499999999999996</v>
      </c>
      <c r="F3509">
        <v>0.178565002441406</v>
      </c>
      <c r="G3509">
        <v>-2.95520420074462E-2</v>
      </c>
      <c r="H3509">
        <v>0</v>
      </c>
      <c r="I3509">
        <v>-173.345</v>
      </c>
      <c r="J3509">
        <v>-3.976</v>
      </c>
      <c r="K3509">
        <v>-0.379</v>
      </c>
      <c r="L3509" s="2">
        <f t="shared" si="163"/>
        <v>2.5365459611045114E-2</v>
      </c>
      <c r="M3509" s="2">
        <f t="shared" si="164"/>
        <v>-1.979259230010201E-2</v>
      </c>
    </row>
    <row r="3510" spans="1:13">
      <c r="A3510" s="2">
        <f t="shared" si="162"/>
        <v>0.7829898999989382</v>
      </c>
      <c r="B3510">
        <v>17599.113905999999</v>
      </c>
      <c r="C3510">
        <v>56</v>
      </c>
      <c r="D3510" t="s">
        <v>10</v>
      </c>
      <c r="E3510">
        <v>0.70499999999999996</v>
      </c>
      <c r="F3510">
        <v>0.178565002441406</v>
      </c>
      <c r="G3510">
        <v>-2.95520420074462E-2</v>
      </c>
      <c r="H3510">
        <v>0</v>
      </c>
      <c r="I3510">
        <v>-173.345</v>
      </c>
      <c r="J3510">
        <v>-3.976</v>
      </c>
      <c r="K3510">
        <v>-0.379</v>
      </c>
      <c r="L3510" s="2">
        <f t="shared" si="163"/>
        <v>2.546747379678586E-2</v>
      </c>
      <c r="M3510" s="2">
        <f t="shared" si="164"/>
        <v>-1.9809475381675372E-2</v>
      </c>
    </row>
    <row r="3511" spans="1:13">
      <c r="A3511" s="2">
        <f t="shared" si="162"/>
        <v>0.78312070000174572</v>
      </c>
      <c r="B3511">
        <v>17599.114036800001</v>
      </c>
      <c r="C3511">
        <v>56</v>
      </c>
      <c r="D3511" t="s">
        <v>10</v>
      </c>
      <c r="E3511">
        <v>0.70499999999999996</v>
      </c>
      <c r="F3511">
        <v>0.178565002441406</v>
      </c>
      <c r="G3511">
        <v>-2.95520420074462E-2</v>
      </c>
      <c r="H3511">
        <v>0</v>
      </c>
      <c r="I3511">
        <v>-173.345</v>
      </c>
      <c r="J3511">
        <v>-3.976</v>
      </c>
      <c r="K3511">
        <v>-0.379</v>
      </c>
      <c r="L3511" s="2">
        <f t="shared" si="163"/>
        <v>2.549083009960652E-2</v>
      </c>
      <c r="M3511" s="2">
        <f t="shared" si="164"/>
        <v>-1.9813340788852912E-2</v>
      </c>
    </row>
    <row r="3512" spans="1:13">
      <c r="A3512" s="2">
        <f t="shared" si="162"/>
        <v>0.78333650000058697</v>
      </c>
      <c r="B3512">
        <v>17599.1142526</v>
      </c>
      <c r="C3512">
        <v>56</v>
      </c>
      <c r="D3512" t="s">
        <v>10</v>
      </c>
      <c r="E3512">
        <v>0.70499999999999996</v>
      </c>
      <c r="F3512">
        <v>0.178565002441406</v>
      </c>
      <c r="G3512">
        <v>-2.95520420074462E-2</v>
      </c>
      <c r="H3512">
        <v>0</v>
      </c>
      <c r="I3512">
        <v>-173.345</v>
      </c>
      <c r="J3512">
        <v>-3.976</v>
      </c>
      <c r="K3512">
        <v>-0.379</v>
      </c>
      <c r="L3512" s="2">
        <f t="shared" si="163"/>
        <v>2.5529364426926462E-2</v>
      </c>
      <c r="M3512" s="2">
        <f t="shared" si="164"/>
        <v>-1.9819718119483874E-2</v>
      </c>
    </row>
    <row r="3513" spans="1:13">
      <c r="A3513" s="2">
        <f t="shared" si="162"/>
        <v>0.78350140000111423</v>
      </c>
      <c r="B3513">
        <v>17599.114417500001</v>
      </c>
      <c r="C3513">
        <v>56</v>
      </c>
      <c r="D3513" t="s">
        <v>10</v>
      </c>
      <c r="E3513">
        <v>0.70499999999999996</v>
      </c>
      <c r="F3513">
        <v>0.178565002441406</v>
      </c>
      <c r="G3513">
        <v>-2.95520420074462E-2</v>
      </c>
      <c r="H3513">
        <v>0</v>
      </c>
      <c r="I3513">
        <v>-173.345</v>
      </c>
      <c r="J3513">
        <v>-3.976</v>
      </c>
      <c r="K3513">
        <v>-0.379</v>
      </c>
      <c r="L3513" s="2">
        <f t="shared" si="163"/>
        <v>2.5558809795923201E-2</v>
      </c>
      <c r="M3513" s="2">
        <f t="shared" si="164"/>
        <v>-1.9824591251226483E-2</v>
      </c>
    </row>
    <row r="3514" spans="1:13">
      <c r="A3514" s="2">
        <f t="shared" si="162"/>
        <v>0.78376769999886164</v>
      </c>
      <c r="B3514">
        <v>17599.114683799999</v>
      </c>
      <c r="C3514">
        <v>56</v>
      </c>
      <c r="D3514" t="s">
        <v>10</v>
      </c>
      <c r="E3514">
        <v>0.70499999999999996</v>
      </c>
      <c r="F3514">
        <v>0.178565002441406</v>
      </c>
      <c r="G3514">
        <v>-2.95520420074462E-2</v>
      </c>
      <c r="H3514">
        <v>0</v>
      </c>
      <c r="I3514">
        <v>-173.345</v>
      </c>
      <c r="J3514">
        <v>-3.976</v>
      </c>
      <c r="K3514">
        <v>-0.379</v>
      </c>
      <c r="L3514" s="2">
        <f t="shared" si="163"/>
        <v>2.5606361655671112E-2</v>
      </c>
      <c r="M3514" s="2">
        <f t="shared" si="164"/>
        <v>-1.9832460959946497E-2</v>
      </c>
    </row>
    <row r="3515" spans="1:13">
      <c r="A3515" s="2">
        <f t="shared" si="162"/>
        <v>0.78426369999942835</v>
      </c>
      <c r="B3515">
        <v>17599.115179799999</v>
      </c>
      <c r="C3515">
        <v>56</v>
      </c>
      <c r="D3515" t="s">
        <v>10</v>
      </c>
      <c r="E3515">
        <v>0.70499999999999996</v>
      </c>
      <c r="F3515">
        <v>0.178565002441406</v>
      </c>
      <c r="G3515">
        <v>-2.95520420074462E-2</v>
      </c>
      <c r="H3515">
        <v>0</v>
      </c>
      <c r="I3515">
        <v>-173.345</v>
      </c>
      <c r="J3515">
        <v>-3.976</v>
      </c>
      <c r="K3515">
        <v>-0.379</v>
      </c>
      <c r="L3515" s="2">
        <f t="shared" si="163"/>
        <v>2.5694929896983243E-2</v>
      </c>
      <c r="M3515" s="2">
        <f t="shared" si="164"/>
        <v>-1.9847118772798936E-2</v>
      </c>
    </row>
    <row r="3516" spans="1:13">
      <c r="A3516" s="2">
        <f t="shared" si="162"/>
        <v>0.78439979999893694</v>
      </c>
      <c r="B3516">
        <v>17599.115315899999</v>
      </c>
      <c r="C3516">
        <v>56</v>
      </c>
      <c r="D3516" t="s">
        <v>10</v>
      </c>
      <c r="E3516">
        <v>0.70499999999999996</v>
      </c>
      <c r="F3516">
        <v>0.178565002441406</v>
      </c>
      <c r="G3516">
        <v>-2.95520420074462E-2</v>
      </c>
      <c r="H3516">
        <v>0</v>
      </c>
      <c r="I3516">
        <v>-173.345</v>
      </c>
      <c r="J3516">
        <v>-3.976</v>
      </c>
      <c r="K3516">
        <v>-0.379</v>
      </c>
      <c r="L3516" s="2">
        <f t="shared" si="163"/>
        <v>2.571923259372777E-2</v>
      </c>
      <c r="M3516" s="2">
        <f t="shared" si="164"/>
        <v>-1.9851140805701627E-2</v>
      </c>
    </row>
    <row r="3517" spans="1:13">
      <c r="A3517" s="2">
        <f t="shared" si="162"/>
        <v>0.78450589999920339</v>
      </c>
      <c r="B3517">
        <v>17599.115421999999</v>
      </c>
      <c r="C3517">
        <v>56</v>
      </c>
      <c r="D3517" t="s">
        <v>10</v>
      </c>
      <c r="E3517">
        <v>0.70499999999999996</v>
      </c>
      <c r="F3517">
        <v>0.178565002441406</v>
      </c>
      <c r="G3517">
        <v>-2.95520420074462E-2</v>
      </c>
      <c r="H3517">
        <v>0</v>
      </c>
      <c r="I3517">
        <v>-173.345</v>
      </c>
      <c r="J3517">
        <v>-3.976</v>
      </c>
      <c r="K3517">
        <v>-0.379</v>
      </c>
      <c r="L3517" s="2">
        <f t="shared" si="163"/>
        <v>2.5738178340534382E-2</v>
      </c>
      <c r="M3517" s="2">
        <f t="shared" si="164"/>
        <v>-1.9854276277366491E-2</v>
      </c>
    </row>
    <row r="3518" spans="1:13">
      <c r="A3518" s="2">
        <f t="shared" si="162"/>
        <v>0.78464290000192705</v>
      </c>
      <c r="B3518">
        <v>17599.115559000002</v>
      </c>
      <c r="C3518">
        <v>56</v>
      </c>
      <c r="D3518" t="s">
        <v>10</v>
      </c>
      <c r="E3518">
        <v>0.70499999999999996</v>
      </c>
      <c r="F3518">
        <v>0.178565002441406</v>
      </c>
      <c r="G3518">
        <v>-2.95520420074462E-2</v>
      </c>
      <c r="H3518">
        <v>0</v>
      </c>
      <c r="I3518">
        <v>-173.345</v>
      </c>
      <c r="J3518">
        <v>-3.976</v>
      </c>
      <c r="K3518">
        <v>-0.379</v>
      </c>
      <c r="L3518" s="2">
        <f t="shared" si="163"/>
        <v>2.5762641746355203E-2</v>
      </c>
      <c r="M3518" s="2">
        <f t="shared" si="164"/>
        <v>-1.9858324907202001E-2</v>
      </c>
    </row>
    <row r="3519" spans="1:13">
      <c r="A3519" s="2">
        <f t="shared" si="162"/>
        <v>0.78482639999856474</v>
      </c>
      <c r="B3519">
        <v>17599.115742499998</v>
      </c>
      <c r="C3519">
        <v>56</v>
      </c>
      <c r="D3519" t="s">
        <v>10</v>
      </c>
      <c r="E3519">
        <v>0.70499999999999996</v>
      </c>
      <c r="F3519">
        <v>0.178565002441406</v>
      </c>
      <c r="G3519">
        <v>-2.95520420074462E-2</v>
      </c>
      <c r="H3519">
        <v>0</v>
      </c>
      <c r="I3519">
        <v>-173.345</v>
      </c>
      <c r="J3519">
        <v>-3.976</v>
      </c>
      <c r="K3519">
        <v>-0.379</v>
      </c>
      <c r="L3519" s="2">
        <f t="shared" si="163"/>
        <v>2.5795408423702811E-2</v>
      </c>
      <c r="M3519" s="2">
        <f t="shared" si="164"/>
        <v>-1.9863747706811003E-2</v>
      </c>
    </row>
    <row r="3520" spans="1:13">
      <c r="A3520" s="2">
        <f t="shared" si="162"/>
        <v>0.78521230000114883</v>
      </c>
      <c r="B3520">
        <v>17599.116128400001</v>
      </c>
      <c r="C3520">
        <v>56</v>
      </c>
      <c r="D3520" t="s">
        <v>10</v>
      </c>
      <c r="E3520">
        <v>0.70799999999999996</v>
      </c>
      <c r="F3520">
        <v>0.21927595520019499</v>
      </c>
      <c r="G3520">
        <v>-2.74984073638916E-2</v>
      </c>
      <c r="H3520">
        <v>0</v>
      </c>
      <c r="I3520">
        <v>-173.09700000000001</v>
      </c>
      <c r="J3520">
        <v>-3.843</v>
      </c>
      <c r="K3520">
        <v>-0.27700000000000002</v>
      </c>
      <c r="L3520" s="2">
        <f t="shared" si="163"/>
        <v>2.5880027015381196E-2</v>
      </c>
      <c r="M3520" s="2">
        <f t="shared" si="164"/>
        <v>-1.9874359342283786E-2</v>
      </c>
    </row>
    <row r="3521" spans="1:13">
      <c r="A3521" s="2">
        <f t="shared" si="162"/>
        <v>0.78542469999956666</v>
      </c>
      <c r="B3521">
        <v>17599.116340799999</v>
      </c>
      <c r="C3521">
        <v>56</v>
      </c>
      <c r="D3521" t="s">
        <v>10</v>
      </c>
      <c r="E3521">
        <v>0.70799999999999996</v>
      </c>
      <c r="F3521">
        <v>0.21927595520019499</v>
      </c>
      <c r="G3521">
        <v>-2.74984073638916E-2</v>
      </c>
      <c r="H3521">
        <v>0</v>
      </c>
      <c r="I3521">
        <v>-173.09700000000001</v>
      </c>
      <c r="J3521">
        <v>-3.843</v>
      </c>
      <c r="K3521">
        <v>-0.27700000000000002</v>
      </c>
      <c r="L3521" s="2">
        <f t="shared" si="163"/>
        <v>2.5926601227918785E-2</v>
      </c>
      <c r="M3521" s="2">
        <f t="shared" si="164"/>
        <v>-1.9880200003964368E-2</v>
      </c>
    </row>
    <row r="3522" spans="1:13">
      <c r="A3522" s="2">
        <f t="shared" si="162"/>
        <v>0.78568670000095153</v>
      </c>
      <c r="B3522">
        <v>17599.116602800001</v>
      </c>
      <c r="C3522">
        <v>56</v>
      </c>
      <c r="D3522" t="s">
        <v>10</v>
      </c>
      <c r="E3522">
        <v>0.70799999999999996</v>
      </c>
      <c r="F3522">
        <v>0.21927595520019499</v>
      </c>
      <c r="G3522">
        <v>-2.74984073638916E-2</v>
      </c>
      <c r="H3522">
        <v>0</v>
      </c>
      <c r="I3522">
        <v>-173.09700000000001</v>
      </c>
      <c r="J3522">
        <v>-3.843</v>
      </c>
      <c r="K3522">
        <v>-0.27700000000000002</v>
      </c>
      <c r="L3522" s="2">
        <f t="shared" si="163"/>
        <v>2.5984051528484906E-2</v>
      </c>
      <c r="M3522" s="2">
        <f t="shared" si="164"/>
        <v>-1.9887404586731789E-2</v>
      </c>
    </row>
    <row r="3523" spans="1:13">
      <c r="A3523" s="2">
        <f t="shared" ref="A3523:A3586" si="165">B3523-$B$2</f>
        <v>0.78586039999936474</v>
      </c>
      <c r="B3523">
        <v>17599.116776499999</v>
      </c>
      <c r="C3523">
        <v>56</v>
      </c>
      <c r="D3523" t="s">
        <v>10</v>
      </c>
      <c r="E3523">
        <v>0.70799999999999996</v>
      </c>
      <c r="F3523">
        <v>0.21927595520019499</v>
      </c>
      <c r="G3523">
        <v>-2.74984073638916E-2</v>
      </c>
      <c r="H3523">
        <v>0</v>
      </c>
      <c r="I3523">
        <v>-173.09700000000001</v>
      </c>
      <c r="J3523">
        <v>-3.843</v>
      </c>
      <c r="K3523">
        <v>-0.27700000000000002</v>
      </c>
      <c r="L3523" s="2">
        <f t="shared" si="163"/>
        <v>2.6022139761555235E-2</v>
      </c>
      <c r="M3523" s="2">
        <f t="shared" si="164"/>
        <v>-1.9892181060047264E-2</v>
      </c>
    </row>
    <row r="3524" spans="1:13">
      <c r="A3524" s="2">
        <f t="shared" si="165"/>
        <v>0.78618139999889536</v>
      </c>
      <c r="B3524">
        <v>17599.117097499999</v>
      </c>
      <c r="C3524">
        <v>56</v>
      </c>
      <c r="D3524" t="s">
        <v>10</v>
      </c>
      <c r="E3524">
        <v>0.70799999999999996</v>
      </c>
      <c r="F3524">
        <v>0.21927595520019499</v>
      </c>
      <c r="G3524">
        <v>-2.74984073638916E-2</v>
      </c>
      <c r="H3524">
        <v>0</v>
      </c>
      <c r="I3524">
        <v>-173.09700000000001</v>
      </c>
      <c r="J3524">
        <v>-3.843</v>
      </c>
      <c r="K3524">
        <v>-0.27700000000000002</v>
      </c>
      <c r="L3524" s="2">
        <f t="shared" ref="L3524:L3587" si="166">L3523+(F3524*(A3524-A3523))</f>
        <v>2.6092527343071572E-2</v>
      </c>
      <c r="M3524" s="2">
        <f t="shared" ref="M3524:M3587" si="167">M3523+(G3524*(A3524-A3523))</f>
        <v>-1.9901008048798165E-2</v>
      </c>
    </row>
    <row r="3525" spans="1:13">
      <c r="A3525" s="2">
        <f t="shared" si="165"/>
        <v>0.78640240000095218</v>
      </c>
      <c r="B3525">
        <v>17599.117318500001</v>
      </c>
      <c r="C3525">
        <v>56</v>
      </c>
      <c r="D3525" t="s">
        <v>10</v>
      </c>
      <c r="E3525">
        <v>0.70799999999999996</v>
      </c>
      <c r="F3525">
        <v>0.21927595520019499</v>
      </c>
      <c r="G3525">
        <v>-2.74984073638916E-2</v>
      </c>
      <c r="H3525">
        <v>0</v>
      </c>
      <c r="I3525">
        <v>-173.09700000000001</v>
      </c>
      <c r="J3525">
        <v>-3.843</v>
      </c>
      <c r="K3525">
        <v>-0.27700000000000002</v>
      </c>
      <c r="L3525" s="2">
        <f t="shared" si="166"/>
        <v>2.6140987329621827E-2</v>
      </c>
      <c r="M3525" s="2">
        <f t="shared" si="167"/>
        <v>-1.9907085196882144E-2</v>
      </c>
    </row>
    <row r="3526" spans="1:13">
      <c r="A3526" s="2">
        <f t="shared" si="165"/>
        <v>0.78655989999970188</v>
      </c>
      <c r="B3526">
        <v>17599.117475999999</v>
      </c>
      <c r="C3526">
        <v>56</v>
      </c>
      <c r="D3526" t="s">
        <v>10</v>
      </c>
      <c r="E3526">
        <v>0.70799999999999996</v>
      </c>
      <c r="F3526">
        <v>0.21927595520019499</v>
      </c>
      <c r="G3526">
        <v>-2.74984073638916E-2</v>
      </c>
      <c r="H3526">
        <v>0</v>
      </c>
      <c r="I3526">
        <v>-173.09700000000001</v>
      </c>
      <c r="J3526">
        <v>-3.843</v>
      </c>
      <c r="K3526">
        <v>-0.27700000000000002</v>
      </c>
      <c r="L3526" s="2">
        <f t="shared" si="166"/>
        <v>2.6175523292291697E-2</v>
      </c>
      <c r="M3526" s="2">
        <f t="shared" si="167"/>
        <v>-1.9911416196007576E-2</v>
      </c>
    </row>
    <row r="3527" spans="1:13">
      <c r="A3527" s="2">
        <f t="shared" si="165"/>
        <v>0.78684699999939767</v>
      </c>
      <c r="B3527">
        <v>17599.117763099999</v>
      </c>
      <c r="C3527">
        <v>56</v>
      </c>
      <c r="D3527" t="s">
        <v>10</v>
      </c>
      <c r="E3527">
        <v>0.70799999999999996</v>
      </c>
      <c r="F3527">
        <v>0.21927595520019499</v>
      </c>
      <c r="G3527">
        <v>-2.74984073638916E-2</v>
      </c>
      <c r="H3527">
        <v>0</v>
      </c>
      <c r="I3527">
        <v>-173.09700000000001</v>
      </c>
      <c r="J3527">
        <v>-3.843</v>
      </c>
      <c r="K3527">
        <v>-0.27700000000000002</v>
      </c>
      <c r="L3527" s="2">
        <f t="shared" si="166"/>
        <v>2.6238477418962965E-2</v>
      </c>
      <c r="M3527" s="2">
        <f t="shared" si="167"/>
        <v>-1.9919310988753384E-2</v>
      </c>
    </row>
    <row r="3528" spans="1:13">
      <c r="A3528" s="2">
        <f t="shared" si="165"/>
        <v>0.78700870000102441</v>
      </c>
      <c r="B3528">
        <v>17599.117924800001</v>
      </c>
      <c r="C3528">
        <v>56</v>
      </c>
      <c r="D3528" t="s">
        <v>10</v>
      </c>
      <c r="E3528">
        <v>0.70799999999999996</v>
      </c>
      <c r="F3528">
        <v>0.21927595520019499</v>
      </c>
      <c r="G3528">
        <v>-2.74984073638916E-2</v>
      </c>
      <c r="H3528">
        <v>0</v>
      </c>
      <c r="I3528">
        <v>-173.09700000000001</v>
      </c>
      <c r="J3528">
        <v>-3.843</v>
      </c>
      <c r="K3528">
        <v>-0.27700000000000002</v>
      </c>
      <c r="L3528" s="2">
        <f t="shared" si="166"/>
        <v>2.6273934341275541E-2</v>
      </c>
      <c r="M3528" s="2">
        <f t="shared" si="167"/>
        <v>-1.9923757481268858E-2</v>
      </c>
    </row>
    <row r="3529" spans="1:13">
      <c r="A3529" s="2">
        <f t="shared" si="165"/>
        <v>0.78713400000196998</v>
      </c>
      <c r="B3529">
        <v>17599.118050100002</v>
      </c>
      <c r="C3529">
        <v>56</v>
      </c>
      <c r="D3529" t="s">
        <v>10</v>
      </c>
      <c r="E3529">
        <v>0.70799999999999996</v>
      </c>
      <c r="F3529">
        <v>0.21927595520019499</v>
      </c>
      <c r="G3529">
        <v>-2.74984073638916E-2</v>
      </c>
      <c r="H3529">
        <v>0</v>
      </c>
      <c r="I3529">
        <v>-173.09700000000001</v>
      </c>
      <c r="J3529">
        <v>-3.843</v>
      </c>
      <c r="K3529">
        <v>-0.27700000000000002</v>
      </c>
      <c r="L3529" s="2">
        <f t="shared" si="166"/>
        <v>2.6301409618669468E-2</v>
      </c>
      <c r="M3529" s="2">
        <f t="shared" si="167"/>
        <v>-1.9927203031737555E-2</v>
      </c>
    </row>
    <row r="3530" spans="1:13">
      <c r="A3530" s="2">
        <f t="shared" si="165"/>
        <v>0.78725660000054631</v>
      </c>
      <c r="B3530">
        <v>17599.1181727</v>
      </c>
      <c r="C3530">
        <v>56</v>
      </c>
      <c r="D3530" t="s">
        <v>10</v>
      </c>
      <c r="E3530">
        <v>0.70799999999999996</v>
      </c>
      <c r="F3530">
        <v>0.21927595520019499</v>
      </c>
      <c r="G3530">
        <v>-2.74984073638916E-2</v>
      </c>
      <c r="H3530">
        <v>0</v>
      </c>
      <c r="I3530">
        <v>-173.09700000000001</v>
      </c>
      <c r="J3530">
        <v>-3.843</v>
      </c>
      <c r="K3530">
        <v>-0.27700000000000002</v>
      </c>
      <c r="L3530" s="2">
        <f t="shared" si="166"/>
        <v>2.6328292850464837E-2</v>
      </c>
      <c r="M3530" s="2">
        <f t="shared" si="167"/>
        <v>-1.9930574336441218E-2</v>
      </c>
    </row>
    <row r="3531" spans="1:13">
      <c r="A3531" s="2">
        <f t="shared" si="165"/>
        <v>0.7874818000018422</v>
      </c>
      <c r="B3531">
        <v>17599.118397900002</v>
      </c>
      <c r="C3531">
        <v>56</v>
      </c>
      <c r="D3531" t="s">
        <v>10</v>
      </c>
      <c r="E3531">
        <v>0.70799999999999996</v>
      </c>
      <c r="F3531">
        <v>0.21927595520019499</v>
      </c>
      <c r="G3531">
        <v>-2.74984073638916E-2</v>
      </c>
      <c r="H3531">
        <v>0</v>
      </c>
      <c r="I3531">
        <v>-173.09700000000001</v>
      </c>
      <c r="J3531">
        <v>-3.843</v>
      </c>
      <c r="K3531">
        <v>-0.27700000000000002</v>
      </c>
      <c r="L3531" s="2">
        <f t="shared" si="166"/>
        <v>2.6377673795860077E-2</v>
      </c>
      <c r="M3531" s="2">
        <f t="shared" si="167"/>
        <v>-1.9936766977815202E-2</v>
      </c>
    </row>
    <row r="3532" spans="1:13">
      <c r="A3532" s="2">
        <f t="shared" si="165"/>
        <v>0.78774319999865838</v>
      </c>
      <c r="B3532">
        <v>17599.118659299998</v>
      </c>
      <c r="C3532">
        <v>56</v>
      </c>
      <c r="D3532" t="s">
        <v>10</v>
      </c>
      <c r="E3532">
        <v>0.70799999999999996</v>
      </c>
      <c r="F3532">
        <v>0.21927595520019499</v>
      </c>
      <c r="G3532">
        <v>-2.74984073638916E-2</v>
      </c>
      <c r="H3532">
        <v>0</v>
      </c>
      <c r="I3532">
        <v>-173.09700000000001</v>
      </c>
      <c r="J3532">
        <v>-3.843</v>
      </c>
      <c r="K3532">
        <v>-0.27700000000000002</v>
      </c>
      <c r="L3532" s="2">
        <f t="shared" si="166"/>
        <v>2.6434992529851271E-2</v>
      </c>
      <c r="M3532" s="2">
        <f t="shared" si="167"/>
        <v>-1.9943955061412572E-2</v>
      </c>
    </row>
    <row r="3533" spans="1:13">
      <c r="A3533" s="2">
        <f t="shared" si="165"/>
        <v>0.78816889999870909</v>
      </c>
      <c r="B3533">
        <v>17599.119084999998</v>
      </c>
      <c r="C3533">
        <v>56</v>
      </c>
      <c r="D3533" t="s">
        <v>10</v>
      </c>
      <c r="E3533">
        <v>0.70799999999999996</v>
      </c>
      <c r="F3533">
        <v>0.21927595520019499</v>
      </c>
      <c r="G3533">
        <v>-2.74984073638916E-2</v>
      </c>
      <c r="H3533">
        <v>0</v>
      </c>
      <c r="I3533">
        <v>-173.09700000000001</v>
      </c>
      <c r="J3533">
        <v>-3.843</v>
      </c>
      <c r="K3533">
        <v>-0.27700000000000002</v>
      </c>
      <c r="L3533" s="2">
        <f t="shared" si="166"/>
        <v>2.6528338303991116E-2</v>
      </c>
      <c r="M3533" s="2">
        <f t="shared" si="167"/>
        <v>-1.9955661133428775E-2</v>
      </c>
    </row>
    <row r="3534" spans="1:13">
      <c r="A3534" s="2">
        <f t="shared" si="165"/>
        <v>0.78846559999874444</v>
      </c>
      <c r="B3534">
        <v>17599.119381699998</v>
      </c>
      <c r="C3534">
        <v>56</v>
      </c>
      <c r="D3534" t="s">
        <v>10</v>
      </c>
      <c r="E3534">
        <v>0.70799999999999996</v>
      </c>
      <c r="F3534">
        <v>0.21927595520019499</v>
      </c>
      <c r="G3534">
        <v>-2.74984073638916E-2</v>
      </c>
      <c r="H3534">
        <v>0</v>
      </c>
      <c r="I3534">
        <v>-173.09700000000001</v>
      </c>
      <c r="J3534">
        <v>-3.843</v>
      </c>
      <c r="K3534">
        <v>-0.27700000000000002</v>
      </c>
      <c r="L3534" s="2">
        <f t="shared" si="166"/>
        <v>2.6593397479906765E-2</v>
      </c>
      <c r="M3534" s="2">
        <f t="shared" si="167"/>
        <v>-1.9963819910894614E-2</v>
      </c>
    </row>
    <row r="3535" spans="1:13">
      <c r="A3535" s="2">
        <f t="shared" si="165"/>
        <v>0.78874350000114646</v>
      </c>
      <c r="B3535">
        <v>17599.119659600001</v>
      </c>
      <c r="C3535">
        <v>56</v>
      </c>
      <c r="D3535" t="s">
        <v>10</v>
      </c>
      <c r="E3535">
        <v>0.70799999999999996</v>
      </c>
      <c r="F3535">
        <v>0.21927595520019499</v>
      </c>
      <c r="G3535">
        <v>-2.74984073638916E-2</v>
      </c>
      <c r="H3535">
        <v>0</v>
      </c>
      <c r="I3535">
        <v>-173.09700000000001</v>
      </c>
      <c r="J3535">
        <v>-3.843</v>
      </c>
      <c r="K3535">
        <v>-0.27700000000000002</v>
      </c>
      <c r="L3535" s="2">
        <f t="shared" si="166"/>
        <v>2.6654334268383605E-2</v>
      </c>
      <c r="M3535" s="2">
        <f t="shared" si="167"/>
        <v>-1.9971461718367091E-2</v>
      </c>
    </row>
    <row r="3536" spans="1:13">
      <c r="A3536" s="2">
        <f t="shared" si="165"/>
        <v>0.78891160000057425</v>
      </c>
      <c r="B3536">
        <v>17599.1198277</v>
      </c>
      <c r="C3536">
        <v>56</v>
      </c>
      <c r="D3536" t="s">
        <v>10</v>
      </c>
      <c r="E3536">
        <v>0.70799999999999996</v>
      </c>
      <c r="F3536">
        <v>0.21927595520019499</v>
      </c>
      <c r="G3536">
        <v>-2.74984073638916E-2</v>
      </c>
      <c r="H3536">
        <v>0</v>
      </c>
      <c r="I3536">
        <v>-173.09700000000001</v>
      </c>
      <c r="J3536">
        <v>-3.843</v>
      </c>
      <c r="K3536">
        <v>-0.27700000000000002</v>
      </c>
      <c r="L3536" s="2">
        <f t="shared" si="166"/>
        <v>2.6691194556327288E-2</v>
      </c>
      <c r="M3536" s="2">
        <f t="shared" si="167"/>
        <v>-1.9976084200629227E-2</v>
      </c>
    </row>
    <row r="3537" spans="1:13">
      <c r="A3537" s="2">
        <f t="shared" si="165"/>
        <v>0.78942259999894304</v>
      </c>
      <c r="B3537">
        <v>17599.120338699999</v>
      </c>
      <c r="C3537">
        <v>56</v>
      </c>
      <c r="D3537" t="s">
        <v>10</v>
      </c>
      <c r="E3537">
        <v>0.70799999999999996</v>
      </c>
      <c r="F3537">
        <v>0.21927595520019499</v>
      </c>
      <c r="G3537">
        <v>-2.74984073638916E-2</v>
      </c>
      <c r="H3537">
        <v>0</v>
      </c>
      <c r="I3537">
        <v>-173.09700000000001</v>
      </c>
      <c r="J3537">
        <v>-3.843</v>
      </c>
      <c r="K3537">
        <v>-0.27700000000000002</v>
      </c>
      <c r="L3537" s="2">
        <f t="shared" si="166"/>
        <v>2.6803244569076901E-2</v>
      </c>
      <c r="M3537" s="2">
        <f t="shared" si="167"/>
        <v>-1.9990135886747321E-2</v>
      </c>
    </row>
    <row r="3538" spans="1:13">
      <c r="A3538" s="2">
        <f t="shared" si="165"/>
        <v>0.78963389999989886</v>
      </c>
      <c r="B3538">
        <v>17599.12055</v>
      </c>
      <c r="C3538">
        <v>56</v>
      </c>
      <c r="D3538" t="s">
        <v>10</v>
      </c>
      <c r="E3538">
        <v>0.70799999999999996</v>
      </c>
      <c r="F3538">
        <v>0.21927595520019499</v>
      </c>
      <c r="G3538">
        <v>-2.74984073638916E-2</v>
      </c>
      <c r="H3538">
        <v>0</v>
      </c>
      <c r="I3538">
        <v>-173.09700000000001</v>
      </c>
      <c r="J3538">
        <v>-3.843</v>
      </c>
      <c r="K3538">
        <v>-0.27700000000000002</v>
      </c>
      <c r="L3538" s="2">
        <f t="shared" si="166"/>
        <v>2.684957757862029E-2</v>
      </c>
      <c r="M3538" s="2">
        <f t="shared" si="167"/>
        <v>-1.9995946300249593E-2</v>
      </c>
    </row>
    <row r="3539" spans="1:13">
      <c r="A3539" s="2">
        <f t="shared" si="165"/>
        <v>0.78999109999858774</v>
      </c>
      <c r="B3539">
        <v>17599.120907199998</v>
      </c>
      <c r="C3539">
        <v>56</v>
      </c>
      <c r="D3539" t="s">
        <v>10</v>
      </c>
      <c r="E3539">
        <v>0.70799999999999996</v>
      </c>
      <c r="F3539">
        <v>0.21927595520019499</v>
      </c>
      <c r="G3539">
        <v>-2.74984073638916E-2</v>
      </c>
      <c r="H3539">
        <v>0</v>
      </c>
      <c r="I3539">
        <v>-173.09700000000001</v>
      </c>
      <c r="J3539">
        <v>-3.843</v>
      </c>
      <c r="K3539">
        <v>-0.27700000000000002</v>
      </c>
      <c r="L3539" s="2">
        <f t="shared" si="166"/>
        <v>2.6927902949530305E-2</v>
      </c>
      <c r="M3539" s="2">
        <f t="shared" si="167"/>
        <v>-2.0005768731323922E-2</v>
      </c>
    </row>
    <row r="3540" spans="1:13">
      <c r="A3540" s="2">
        <f t="shared" si="165"/>
        <v>0.79036880000057863</v>
      </c>
      <c r="B3540">
        <v>17599.1212849</v>
      </c>
      <c r="C3540">
        <v>56</v>
      </c>
      <c r="D3540" t="s">
        <v>10</v>
      </c>
      <c r="E3540">
        <v>0.70799999999999996</v>
      </c>
      <c r="F3540">
        <v>0.21927595520019499</v>
      </c>
      <c r="G3540">
        <v>-2.74984073638916E-2</v>
      </c>
      <c r="H3540">
        <v>0</v>
      </c>
      <c r="I3540">
        <v>-173.09700000000001</v>
      </c>
      <c r="J3540">
        <v>-3.843</v>
      </c>
      <c r="K3540">
        <v>-0.27700000000000002</v>
      </c>
      <c r="L3540" s="2">
        <f t="shared" si="166"/>
        <v>2.7010723478245974E-2</v>
      </c>
      <c r="M3540" s="2">
        <f t="shared" si="167"/>
        <v>-2.0016154879840011E-2</v>
      </c>
    </row>
    <row r="3541" spans="1:13">
      <c r="A3541" s="2">
        <f t="shared" si="165"/>
        <v>0.79070580000188784</v>
      </c>
      <c r="B3541">
        <v>17599.121621900002</v>
      </c>
      <c r="C3541">
        <v>56</v>
      </c>
      <c r="D3541" t="s">
        <v>10</v>
      </c>
      <c r="E3541">
        <v>0.70799999999999996</v>
      </c>
      <c r="F3541">
        <v>0.21927595520019499</v>
      </c>
      <c r="G3541">
        <v>-2.74984073638916E-2</v>
      </c>
      <c r="H3541">
        <v>0</v>
      </c>
      <c r="I3541">
        <v>-173.09700000000001</v>
      </c>
      <c r="J3541">
        <v>-3.843</v>
      </c>
      <c r="K3541">
        <v>-0.27700000000000002</v>
      </c>
      <c r="L3541" s="2">
        <f t="shared" si="166"/>
        <v>2.7084619475435518E-2</v>
      </c>
      <c r="M3541" s="2">
        <f t="shared" si="167"/>
        <v>-2.0025421843157643E-2</v>
      </c>
    </row>
    <row r="3542" spans="1:13">
      <c r="A3542" s="2">
        <f t="shared" si="165"/>
        <v>0.79132070000196109</v>
      </c>
      <c r="B3542">
        <v>17599.122236800002</v>
      </c>
      <c r="C3542">
        <v>56</v>
      </c>
      <c r="D3542" t="s">
        <v>10</v>
      </c>
      <c r="E3542">
        <v>0.70799999999999996</v>
      </c>
      <c r="F3542">
        <v>0.21927595520019499</v>
      </c>
      <c r="G3542">
        <v>-2.74984073638916E-2</v>
      </c>
      <c r="H3542">
        <v>0</v>
      </c>
      <c r="I3542">
        <v>-173.09700000000001</v>
      </c>
      <c r="J3542">
        <v>-3.843</v>
      </c>
      <c r="K3542">
        <v>-0.27700000000000002</v>
      </c>
      <c r="L3542" s="2">
        <f t="shared" si="166"/>
        <v>2.7219452260304179E-2</v>
      </c>
      <c r="M3542" s="2">
        <f t="shared" si="167"/>
        <v>-2.0042330613847713E-2</v>
      </c>
    </row>
    <row r="3543" spans="1:13">
      <c r="A3543" s="2">
        <f t="shared" si="165"/>
        <v>0.79177859999981592</v>
      </c>
      <c r="B3543">
        <v>17599.1226947</v>
      </c>
      <c r="C3543">
        <v>56</v>
      </c>
      <c r="D3543" t="s">
        <v>10</v>
      </c>
      <c r="E3543">
        <v>0.70799999999999996</v>
      </c>
      <c r="F3543">
        <v>0.21927595520019499</v>
      </c>
      <c r="G3543">
        <v>-2.74984073638916E-2</v>
      </c>
      <c r="H3543">
        <v>0</v>
      </c>
      <c r="I3543">
        <v>-173.09700000000001</v>
      </c>
      <c r="J3543">
        <v>-3.843</v>
      </c>
      <c r="K3543">
        <v>-0.27700000000000002</v>
      </c>
      <c r="L3543" s="2">
        <f t="shared" si="166"/>
        <v>2.7319858719719967E-2</v>
      </c>
      <c r="M3543" s="2">
        <f t="shared" si="167"/>
        <v>-2.0054922134520651E-2</v>
      </c>
    </row>
    <row r="3544" spans="1:13">
      <c r="A3544" s="2">
        <f t="shared" si="165"/>
        <v>0.79222130000198376</v>
      </c>
      <c r="B3544">
        <v>17599.123137400002</v>
      </c>
      <c r="C3544">
        <v>56</v>
      </c>
      <c r="D3544" t="s">
        <v>10</v>
      </c>
      <c r="E3544">
        <v>0.70799999999999996</v>
      </c>
      <c r="F3544">
        <v>0.21927595520019499</v>
      </c>
      <c r="G3544">
        <v>-2.74984073638916E-2</v>
      </c>
      <c r="H3544">
        <v>0</v>
      </c>
      <c r="I3544">
        <v>-173.09700000000001</v>
      </c>
      <c r="J3544">
        <v>-3.843</v>
      </c>
      <c r="K3544">
        <v>-0.27700000000000002</v>
      </c>
      <c r="L3544" s="2">
        <f t="shared" si="166"/>
        <v>2.7416932185562449E-2</v>
      </c>
      <c r="M3544" s="2">
        <f t="shared" si="167"/>
        <v>-2.006709567952026E-2</v>
      </c>
    </row>
    <row r="3545" spans="1:13">
      <c r="A3545" s="2">
        <f t="shared" si="165"/>
        <v>0.79243249999854015</v>
      </c>
      <c r="B3545">
        <v>17599.123348599998</v>
      </c>
      <c r="C3545">
        <v>56</v>
      </c>
      <c r="D3545" t="s">
        <v>10</v>
      </c>
      <c r="E3545">
        <v>0.70799999999999996</v>
      </c>
      <c r="F3545">
        <v>0.21927595520019499</v>
      </c>
      <c r="G3545">
        <v>-2.74984073638916E-2</v>
      </c>
      <c r="H3545">
        <v>0</v>
      </c>
      <c r="I3545">
        <v>-173.09700000000001</v>
      </c>
      <c r="J3545">
        <v>-3.843</v>
      </c>
      <c r="K3545">
        <v>-0.27700000000000002</v>
      </c>
      <c r="L3545" s="2">
        <f t="shared" si="166"/>
        <v>2.7463243266545628E-2</v>
      </c>
      <c r="M3545" s="2">
        <f t="shared" si="167"/>
        <v>-2.0072903343060819E-2</v>
      </c>
    </row>
    <row r="3546" spans="1:13">
      <c r="A3546" s="2">
        <f t="shared" si="165"/>
        <v>0.79271580000204267</v>
      </c>
      <c r="B3546">
        <v>17599.123631900002</v>
      </c>
      <c r="C3546">
        <v>56</v>
      </c>
      <c r="D3546" t="s">
        <v>10</v>
      </c>
      <c r="E3546">
        <v>0.70799999999999996</v>
      </c>
      <c r="F3546">
        <v>0.21927595520019499</v>
      </c>
      <c r="G3546">
        <v>-2.74984073638916E-2</v>
      </c>
      <c r="H3546">
        <v>0</v>
      </c>
      <c r="I3546">
        <v>-173.09700000000001</v>
      </c>
      <c r="J3546">
        <v>-3.843</v>
      </c>
      <c r="K3546">
        <v>-0.27700000000000002</v>
      </c>
      <c r="L3546" s="2">
        <f t="shared" si="166"/>
        <v>2.7525364145421862E-2</v>
      </c>
      <c r="M3546" s="2">
        <f t="shared" si="167"/>
        <v>-2.0080693641963323E-2</v>
      </c>
    </row>
    <row r="3547" spans="1:13">
      <c r="A3547" s="2">
        <f t="shared" si="165"/>
        <v>0.79310550000082003</v>
      </c>
      <c r="B3547">
        <v>17599.124021600001</v>
      </c>
      <c r="C3547">
        <v>56</v>
      </c>
      <c r="D3547" t="s">
        <v>10</v>
      </c>
      <c r="E3547">
        <v>0.70799999999999996</v>
      </c>
      <c r="F3547">
        <v>0.21927595520019499</v>
      </c>
      <c r="G3547">
        <v>-2.74984073638916E-2</v>
      </c>
      <c r="H3547">
        <v>0</v>
      </c>
      <c r="I3547">
        <v>-173.09700000000001</v>
      </c>
      <c r="J3547">
        <v>-3.843</v>
      </c>
      <c r="K3547">
        <v>-0.27700000000000002</v>
      </c>
      <c r="L3547" s="2">
        <f t="shared" si="166"/>
        <v>2.7610815984895284E-2</v>
      </c>
      <c r="M3547" s="2">
        <f t="shared" si="167"/>
        <v>-2.0091409771279409E-2</v>
      </c>
    </row>
    <row r="3548" spans="1:13">
      <c r="A3548" s="2">
        <f t="shared" si="165"/>
        <v>0.7933818000019528</v>
      </c>
      <c r="B3548">
        <v>17599.124297900002</v>
      </c>
      <c r="C3548">
        <v>56</v>
      </c>
      <c r="D3548" t="s">
        <v>10</v>
      </c>
      <c r="E3548">
        <v>0.70799999999999996</v>
      </c>
      <c r="F3548">
        <v>0.21927595520019499</v>
      </c>
      <c r="G3548">
        <v>-2.74984073638916E-2</v>
      </c>
      <c r="H3548">
        <v>0</v>
      </c>
      <c r="I3548">
        <v>-173.09700000000001</v>
      </c>
      <c r="J3548">
        <v>-3.843</v>
      </c>
      <c r="K3548">
        <v>-0.27700000000000002</v>
      </c>
      <c r="L3548" s="2">
        <f t="shared" si="166"/>
        <v>2.7671401931565486E-2</v>
      </c>
      <c r="M3548" s="2">
        <f t="shared" si="167"/>
        <v>-2.0099007581265201E-2</v>
      </c>
    </row>
    <row r="3549" spans="1:13">
      <c r="A3549" s="2">
        <f t="shared" si="165"/>
        <v>0.7939226000016788</v>
      </c>
      <c r="B3549">
        <v>17599.124838700001</v>
      </c>
      <c r="C3549">
        <v>56</v>
      </c>
      <c r="D3549" t="s">
        <v>10</v>
      </c>
      <c r="E3549">
        <v>0.70799999999999996</v>
      </c>
      <c r="F3549">
        <v>0.21927595520019499</v>
      </c>
      <c r="G3549">
        <v>-2.74984073638916E-2</v>
      </c>
      <c r="H3549">
        <v>0</v>
      </c>
      <c r="I3549">
        <v>-173.09700000000001</v>
      </c>
      <c r="J3549">
        <v>-3.843</v>
      </c>
      <c r="K3549">
        <v>-0.27700000000000002</v>
      </c>
      <c r="L3549" s="2">
        <f t="shared" si="166"/>
        <v>2.7789986368077672E-2</v>
      </c>
      <c r="M3549" s="2">
        <f t="shared" si="167"/>
        <v>-2.0113878719960059E-2</v>
      </c>
    </row>
    <row r="3550" spans="1:13">
      <c r="A3550" s="2">
        <f t="shared" si="165"/>
        <v>0.79415919999883045</v>
      </c>
      <c r="B3550">
        <v>17599.125075299999</v>
      </c>
      <c r="C3550">
        <v>56</v>
      </c>
      <c r="D3550" t="s">
        <v>10</v>
      </c>
      <c r="E3550">
        <v>0.70799999999999996</v>
      </c>
      <c r="F3550">
        <v>0.21927595520019499</v>
      </c>
      <c r="G3550">
        <v>-2.74984073638916E-2</v>
      </c>
      <c r="H3550">
        <v>0</v>
      </c>
      <c r="I3550">
        <v>-173.09700000000001</v>
      </c>
      <c r="J3550">
        <v>-3.843</v>
      </c>
      <c r="K3550">
        <v>-0.27700000000000002</v>
      </c>
      <c r="L3550" s="2">
        <f t="shared" si="166"/>
        <v>2.784186705845346E-2</v>
      </c>
      <c r="M3550" s="2">
        <f t="shared" si="167"/>
        <v>-2.012038484306403E-2</v>
      </c>
    </row>
    <row r="3551" spans="1:13">
      <c r="A3551" s="2">
        <f t="shared" si="165"/>
        <v>0.79453560000183643</v>
      </c>
      <c r="B3551">
        <v>17599.125451700002</v>
      </c>
      <c r="C3551">
        <v>56</v>
      </c>
      <c r="D3551" t="s">
        <v>10</v>
      </c>
      <c r="E3551">
        <v>0.70799999999999996</v>
      </c>
      <c r="F3551">
        <v>0.21927595520019499</v>
      </c>
      <c r="G3551">
        <v>-2.74984073638916E-2</v>
      </c>
      <c r="H3551">
        <v>0</v>
      </c>
      <c r="I3551">
        <v>-173.09700000000001</v>
      </c>
      <c r="J3551">
        <v>-3.843</v>
      </c>
      <c r="K3551">
        <v>-0.27700000000000002</v>
      </c>
      <c r="L3551" s="2">
        <f t="shared" si="166"/>
        <v>2.7924402528649955E-2</v>
      </c>
      <c r="M3551" s="2">
        <f t="shared" si="167"/>
        <v>-2.013073524367846E-2</v>
      </c>
    </row>
    <row r="3552" spans="1:13">
      <c r="A3552" s="2">
        <f t="shared" si="165"/>
        <v>0.79514909999852534</v>
      </c>
      <c r="B3552">
        <v>17599.126065199998</v>
      </c>
      <c r="C3552">
        <v>56</v>
      </c>
      <c r="D3552" t="s">
        <v>10</v>
      </c>
      <c r="E3552">
        <v>0.70799999999999996</v>
      </c>
      <c r="F3552">
        <v>0.21927595520019499</v>
      </c>
      <c r="G3552">
        <v>-2.74984073638916E-2</v>
      </c>
      <c r="H3552">
        <v>0</v>
      </c>
      <c r="I3552">
        <v>-173.09700000000001</v>
      </c>
      <c r="J3552">
        <v>-3.843</v>
      </c>
      <c r="K3552">
        <v>-0.27700000000000002</v>
      </c>
      <c r="L3552" s="2">
        <f t="shared" si="166"/>
        <v>2.8058928326439234E-2</v>
      </c>
      <c r="M3552" s="2">
        <f t="shared" si="167"/>
        <v>-2.0147605516505157E-2</v>
      </c>
    </row>
    <row r="3553" spans="1:13">
      <c r="A3553" s="2">
        <f t="shared" si="165"/>
        <v>0.79544199999872944</v>
      </c>
      <c r="B3553">
        <v>17599.126358099998</v>
      </c>
      <c r="C3553">
        <v>56</v>
      </c>
      <c r="D3553" t="s">
        <v>10</v>
      </c>
      <c r="E3553">
        <v>0.70799999999999996</v>
      </c>
      <c r="F3553">
        <v>0.21927595520019499</v>
      </c>
      <c r="G3553">
        <v>-2.74984073638916E-2</v>
      </c>
      <c r="H3553">
        <v>0</v>
      </c>
      <c r="I3553">
        <v>-173.09700000000001</v>
      </c>
      <c r="J3553">
        <v>-3.843</v>
      </c>
      <c r="K3553">
        <v>-0.27700000000000002</v>
      </c>
      <c r="L3553" s="2">
        <f t="shared" si="166"/>
        <v>2.8123154253762123E-2</v>
      </c>
      <c r="M3553" s="2">
        <f t="shared" si="167"/>
        <v>-2.0155659800027655E-2</v>
      </c>
    </row>
    <row r="3554" spans="1:13">
      <c r="A3554" s="2">
        <f t="shared" si="165"/>
        <v>0.79566559999875608</v>
      </c>
      <c r="B3554">
        <v>17599.126581699998</v>
      </c>
      <c r="C3554">
        <v>56</v>
      </c>
      <c r="D3554" t="s">
        <v>10</v>
      </c>
      <c r="E3554">
        <v>0.70799999999999996</v>
      </c>
      <c r="F3554">
        <v>0.21927595520019499</v>
      </c>
      <c r="G3554">
        <v>-2.74984073638916E-2</v>
      </c>
      <c r="H3554">
        <v>0</v>
      </c>
      <c r="I3554">
        <v>-173.09700000000001</v>
      </c>
      <c r="J3554">
        <v>-3.843</v>
      </c>
      <c r="K3554">
        <v>-0.27700000000000002</v>
      </c>
      <c r="L3554" s="2">
        <f t="shared" si="166"/>
        <v>2.8172184357350728E-2</v>
      </c>
      <c r="M3554" s="2">
        <f t="shared" si="167"/>
        <v>-2.0161808443914953E-2</v>
      </c>
    </row>
    <row r="3555" spans="1:13">
      <c r="A3555" s="2">
        <f t="shared" si="165"/>
        <v>0.79598519999854034</v>
      </c>
      <c r="B3555">
        <v>17599.126901299998</v>
      </c>
      <c r="C3555">
        <v>56</v>
      </c>
      <c r="D3555" t="s">
        <v>10</v>
      </c>
      <c r="E3555">
        <v>0.70799999999999996</v>
      </c>
      <c r="F3555">
        <v>0.21927595520019499</v>
      </c>
      <c r="G3555">
        <v>-2.74984073638916E-2</v>
      </c>
      <c r="H3555">
        <v>0</v>
      </c>
      <c r="I3555">
        <v>-173.09700000000001</v>
      </c>
      <c r="J3555">
        <v>-3.843</v>
      </c>
      <c r="K3555">
        <v>-0.27700000000000002</v>
      </c>
      <c r="L3555" s="2">
        <f t="shared" si="166"/>
        <v>2.8242264952585402E-2</v>
      </c>
      <c r="M3555" s="2">
        <f t="shared" si="167"/>
        <v>-2.0170596934902519E-2</v>
      </c>
    </row>
    <row r="3556" spans="1:13">
      <c r="A3556" s="2">
        <f t="shared" si="165"/>
        <v>0.79616149999856134</v>
      </c>
      <c r="B3556">
        <v>17599.127077599998</v>
      </c>
      <c r="C3556">
        <v>56</v>
      </c>
      <c r="D3556" t="s">
        <v>10</v>
      </c>
      <c r="E3556">
        <v>0.70799999999999996</v>
      </c>
      <c r="F3556">
        <v>0.21927595520019499</v>
      </c>
      <c r="G3556">
        <v>-2.74984073638916E-2</v>
      </c>
      <c r="H3556">
        <v>0</v>
      </c>
      <c r="I3556">
        <v>-173.09700000000001</v>
      </c>
      <c r="J3556">
        <v>-3.843</v>
      </c>
      <c r="K3556">
        <v>-0.27700000000000002</v>
      </c>
      <c r="L3556" s="2">
        <f t="shared" si="166"/>
        <v>2.8280923303491801E-2</v>
      </c>
      <c r="M3556" s="2">
        <f t="shared" si="167"/>
        <v>-2.0175444904121351E-2</v>
      </c>
    </row>
    <row r="3557" spans="1:13">
      <c r="A3557" s="2">
        <f t="shared" si="165"/>
        <v>0.79627099999925122</v>
      </c>
      <c r="B3557">
        <v>17599.127187099999</v>
      </c>
      <c r="C3557">
        <v>56</v>
      </c>
      <c r="D3557" t="s">
        <v>10</v>
      </c>
      <c r="E3557">
        <v>0.70799999999999996</v>
      </c>
      <c r="F3557">
        <v>0.21927595520019499</v>
      </c>
      <c r="G3557">
        <v>-2.74984073638916E-2</v>
      </c>
      <c r="H3557">
        <v>0</v>
      </c>
      <c r="I3557">
        <v>-173.09700000000001</v>
      </c>
      <c r="J3557">
        <v>-3.843</v>
      </c>
      <c r="K3557">
        <v>-0.27700000000000002</v>
      </c>
      <c r="L3557" s="2">
        <f t="shared" si="166"/>
        <v>2.8304934020737495E-2</v>
      </c>
      <c r="M3557" s="2">
        <f t="shared" si="167"/>
        <v>-2.0178455979746667E-2</v>
      </c>
    </row>
    <row r="3558" spans="1:13">
      <c r="A3558" s="2">
        <f t="shared" si="165"/>
        <v>0.79637400000137859</v>
      </c>
      <c r="B3558">
        <v>17599.127290100001</v>
      </c>
      <c r="C3558">
        <v>56</v>
      </c>
      <c r="D3558" t="s">
        <v>10</v>
      </c>
      <c r="E3558">
        <v>0.70799999999999996</v>
      </c>
      <c r="F3558">
        <v>0.21927595520019499</v>
      </c>
      <c r="G3558">
        <v>-2.74984073638916E-2</v>
      </c>
      <c r="H3558">
        <v>0</v>
      </c>
      <c r="I3558">
        <v>-173.09700000000001</v>
      </c>
      <c r="J3558">
        <v>-3.843</v>
      </c>
      <c r="K3558">
        <v>-0.27700000000000002</v>
      </c>
      <c r="L3558" s="2">
        <f t="shared" si="166"/>
        <v>2.8327519444589597E-2</v>
      </c>
      <c r="M3558" s="2">
        <f t="shared" si="167"/>
        <v>-2.0181288315763646E-2</v>
      </c>
    </row>
    <row r="3559" spans="1:13">
      <c r="A3559" s="2">
        <f t="shared" si="165"/>
        <v>0.79647399999885238</v>
      </c>
      <c r="B3559">
        <v>17599.127390099999</v>
      </c>
      <c r="C3559">
        <v>56</v>
      </c>
      <c r="D3559" t="s">
        <v>10</v>
      </c>
      <c r="E3559">
        <v>0.70799999999999996</v>
      </c>
      <c r="F3559">
        <v>0.21927595520019499</v>
      </c>
      <c r="G3559">
        <v>-2.74984073638916E-2</v>
      </c>
      <c r="H3559">
        <v>0</v>
      </c>
      <c r="I3559">
        <v>-173.09700000000001</v>
      </c>
      <c r="J3559">
        <v>-3.843</v>
      </c>
      <c r="K3559">
        <v>-0.27700000000000002</v>
      </c>
      <c r="L3559" s="2">
        <f t="shared" si="166"/>
        <v>2.8349447039555678E-2</v>
      </c>
      <c r="M3559" s="2">
        <f t="shared" si="167"/>
        <v>-2.0184038156430568E-2</v>
      </c>
    </row>
    <row r="3560" spans="1:13">
      <c r="A3560" s="2">
        <f t="shared" si="165"/>
        <v>0.79657320000114851</v>
      </c>
      <c r="B3560">
        <v>17599.127489300001</v>
      </c>
      <c r="C3560">
        <v>56</v>
      </c>
      <c r="D3560" t="s">
        <v>10</v>
      </c>
      <c r="E3560">
        <v>0.70799999999999996</v>
      </c>
      <c r="F3560">
        <v>0.21927595520019499</v>
      </c>
      <c r="G3560">
        <v>-2.74984073638916E-2</v>
      </c>
      <c r="H3560">
        <v>0</v>
      </c>
      <c r="I3560">
        <v>-173.09700000000001</v>
      </c>
      <c r="J3560">
        <v>-3.843</v>
      </c>
      <c r="K3560">
        <v>-0.27700000000000002</v>
      </c>
      <c r="L3560" s="2">
        <f t="shared" si="166"/>
        <v>2.8371199214815023E-2</v>
      </c>
      <c r="M3560" s="2">
        <f t="shared" si="167"/>
        <v>-2.0186765998504205E-2</v>
      </c>
    </row>
    <row r="3561" spans="1:13">
      <c r="A3561" s="2">
        <f t="shared" si="165"/>
        <v>0.7969879000011133</v>
      </c>
      <c r="B3561">
        <v>17599.127904000001</v>
      </c>
      <c r="C3561">
        <v>56</v>
      </c>
      <c r="D3561" t="s">
        <v>10</v>
      </c>
      <c r="E3561">
        <v>0.70799999999999996</v>
      </c>
      <c r="F3561">
        <v>0.21927595520019499</v>
      </c>
      <c r="G3561">
        <v>-2.74984073638916E-2</v>
      </c>
      <c r="H3561">
        <v>0</v>
      </c>
      <c r="I3561">
        <v>-173.09700000000001</v>
      </c>
      <c r="J3561">
        <v>-3.843</v>
      </c>
      <c r="K3561">
        <v>-0.27700000000000002</v>
      </c>
      <c r="L3561" s="2">
        <f t="shared" si="166"/>
        <v>2.8462132953428823E-2</v>
      </c>
      <c r="M3561" s="2">
        <f t="shared" si="167"/>
        <v>-2.0198169588037045E-2</v>
      </c>
    </row>
    <row r="3562" spans="1:13">
      <c r="A3562" s="2">
        <f t="shared" si="165"/>
        <v>0.7973749000011594</v>
      </c>
      <c r="B3562">
        <v>17599.128291000001</v>
      </c>
      <c r="C3562">
        <v>56</v>
      </c>
      <c r="D3562" t="s">
        <v>10</v>
      </c>
      <c r="E3562">
        <v>0.70799999999999996</v>
      </c>
      <c r="F3562">
        <v>0.21927595520019499</v>
      </c>
      <c r="G3562">
        <v>-2.74984073638916E-2</v>
      </c>
      <c r="H3562">
        <v>0</v>
      </c>
      <c r="I3562">
        <v>-173.09700000000001</v>
      </c>
      <c r="J3562">
        <v>-3.843</v>
      </c>
      <c r="K3562">
        <v>-0.27700000000000002</v>
      </c>
      <c r="L3562" s="2">
        <f t="shared" si="166"/>
        <v>2.8546992748101407E-2</v>
      </c>
      <c r="M3562" s="2">
        <f t="shared" si="167"/>
        <v>-2.020881147168814E-2</v>
      </c>
    </row>
    <row r="3563" spans="1:13">
      <c r="A3563" s="2">
        <f t="shared" si="165"/>
        <v>0.7976096000020334</v>
      </c>
      <c r="B3563">
        <v>17599.128525700002</v>
      </c>
      <c r="C3563">
        <v>56</v>
      </c>
      <c r="D3563" t="s">
        <v>10</v>
      </c>
      <c r="E3563">
        <v>0.70799999999999996</v>
      </c>
      <c r="F3563">
        <v>0.21927595520019499</v>
      </c>
      <c r="G3563">
        <v>-2.74984073638916E-2</v>
      </c>
      <c r="H3563">
        <v>0</v>
      </c>
      <c r="I3563">
        <v>-173.09700000000001</v>
      </c>
      <c r="J3563">
        <v>-3.843</v>
      </c>
      <c r="K3563">
        <v>-0.27700000000000002</v>
      </c>
      <c r="L3563" s="2">
        <f t="shared" si="166"/>
        <v>2.8598456814978541E-2</v>
      </c>
      <c r="M3563" s="2">
        <f t="shared" si="167"/>
        <v>-2.021526534792048E-2</v>
      </c>
    </row>
    <row r="3564" spans="1:13">
      <c r="A3564" s="2">
        <f t="shared" si="165"/>
        <v>0.79803460000039195</v>
      </c>
      <c r="B3564">
        <v>17599.1289507</v>
      </c>
      <c r="C3564">
        <v>56</v>
      </c>
      <c r="D3564" t="s">
        <v>10</v>
      </c>
      <c r="E3564">
        <v>0.70799999999999996</v>
      </c>
      <c r="F3564">
        <v>0.21927595520019499</v>
      </c>
      <c r="G3564">
        <v>-2.74984073638916E-2</v>
      </c>
      <c r="H3564">
        <v>0</v>
      </c>
      <c r="I3564">
        <v>-173.09700000000001</v>
      </c>
      <c r="J3564">
        <v>-3.843</v>
      </c>
      <c r="K3564">
        <v>-0.27700000000000002</v>
      </c>
      <c r="L3564" s="2">
        <f t="shared" si="166"/>
        <v>2.869164909557869E-2</v>
      </c>
      <c r="M3564" s="2">
        <f t="shared" si="167"/>
        <v>-2.0226952171004998E-2</v>
      </c>
    </row>
    <row r="3565" spans="1:13">
      <c r="A3565" s="2">
        <f t="shared" si="165"/>
        <v>0.79820150000159629</v>
      </c>
      <c r="B3565">
        <v>17599.129117600001</v>
      </c>
      <c r="C3565">
        <v>56</v>
      </c>
      <c r="D3565" t="s">
        <v>10</v>
      </c>
      <c r="E3565">
        <v>0.70799999999999996</v>
      </c>
      <c r="F3565">
        <v>0.21927595520019499</v>
      </c>
      <c r="G3565">
        <v>-2.74984073638916E-2</v>
      </c>
      <c r="H3565">
        <v>0</v>
      </c>
      <c r="I3565">
        <v>-173.09700000000001</v>
      </c>
      <c r="J3565">
        <v>-3.843</v>
      </c>
      <c r="K3565">
        <v>-0.27700000000000002</v>
      </c>
      <c r="L3565" s="2">
        <f t="shared" si="166"/>
        <v>2.8728246252765686E-2</v>
      </c>
      <c r="M3565" s="2">
        <f t="shared" si="167"/>
        <v>-2.0231541655227149E-2</v>
      </c>
    </row>
    <row r="3566" spans="1:13">
      <c r="A3566" s="2">
        <f t="shared" si="165"/>
        <v>0.79839050000009593</v>
      </c>
      <c r="B3566">
        <v>17599.1293066</v>
      </c>
      <c r="C3566">
        <v>56</v>
      </c>
      <c r="D3566" t="s">
        <v>10</v>
      </c>
      <c r="E3566">
        <v>0.70799999999999996</v>
      </c>
      <c r="F3566">
        <v>0.21927595520019499</v>
      </c>
      <c r="G3566">
        <v>-2.74984073638916E-2</v>
      </c>
      <c r="H3566">
        <v>0</v>
      </c>
      <c r="I3566">
        <v>-173.09700000000001</v>
      </c>
      <c r="J3566">
        <v>-3.843</v>
      </c>
      <c r="K3566">
        <v>-0.27700000000000002</v>
      </c>
      <c r="L3566" s="2">
        <f t="shared" si="166"/>
        <v>2.8769689407969531E-2</v>
      </c>
      <c r="M3566" s="2">
        <f t="shared" si="167"/>
        <v>-2.0236738854177667E-2</v>
      </c>
    </row>
    <row r="3567" spans="1:13">
      <c r="A3567" s="2">
        <f t="shared" si="165"/>
        <v>0.79863630000181729</v>
      </c>
      <c r="B3567">
        <v>17599.129552400002</v>
      </c>
      <c r="C3567">
        <v>56</v>
      </c>
      <c r="D3567" t="s">
        <v>10</v>
      </c>
      <c r="E3567">
        <v>0.70799999999999996</v>
      </c>
      <c r="F3567">
        <v>0.21927595520019499</v>
      </c>
      <c r="G3567">
        <v>-2.74984073638916E-2</v>
      </c>
      <c r="H3567">
        <v>0</v>
      </c>
      <c r="I3567">
        <v>-173.09700000000001</v>
      </c>
      <c r="J3567">
        <v>-3.843</v>
      </c>
      <c r="K3567">
        <v>-0.27700000000000002</v>
      </c>
      <c r="L3567" s="2">
        <f t="shared" si="166"/>
        <v>2.8823587438135193E-2</v>
      </c>
      <c r="M3567" s="2">
        <f t="shared" si="167"/>
        <v>-2.0243497962755045E-2</v>
      </c>
    </row>
    <row r="3568" spans="1:13">
      <c r="A3568" s="2">
        <f t="shared" si="165"/>
        <v>0.79884750000201166</v>
      </c>
      <c r="B3568">
        <v>17599.129763600002</v>
      </c>
      <c r="C3568">
        <v>56</v>
      </c>
      <c r="D3568" t="s">
        <v>10</v>
      </c>
      <c r="E3568">
        <v>0.70799999999999996</v>
      </c>
      <c r="F3568">
        <v>0.21927595520019499</v>
      </c>
      <c r="G3568">
        <v>-2.74984073638916E-2</v>
      </c>
      <c r="H3568">
        <v>0</v>
      </c>
      <c r="I3568">
        <v>-173.09700000000001</v>
      </c>
      <c r="J3568">
        <v>-3.843</v>
      </c>
      <c r="K3568">
        <v>-0.27700000000000002</v>
      </c>
      <c r="L3568" s="2">
        <f t="shared" si="166"/>
        <v>2.8869898519916094E-2</v>
      </c>
      <c r="M3568" s="2">
        <f t="shared" si="167"/>
        <v>-2.0249305626395642E-2</v>
      </c>
    </row>
    <row r="3569" spans="1:13">
      <c r="A3569" s="2">
        <f t="shared" si="165"/>
        <v>0.7991370999989158</v>
      </c>
      <c r="B3569">
        <v>17599.130053199999</v>
      </c>
      <c r="C3569">
        <v>56</v>
      </c>
      <c r="D3569" t="s">
        <v>10</v>
      </c>
      <c r="E3569">
        <v>0.70799999999999996</v>
      </c>
      <c r="F3569">
        <v>0.21927595520019499</v>
      </c>
      <c r="G3569">
        <v>-2.74984073638916E-2</v>
      </c>
      <c r="H3569">
        <v>0</v>
      </c>
      <c r="I3569">
        <v>-173.09700000000001</v>
      </c>
      <c r="J3569">
        <v>-3.843</v>
      </c>
      <c r="K3569">
        <v>-0.27700000000000002</v>
      </c>
      <c r="L3569" s="2">
        <f t="shared" si="166"/>
        <v>2.8933400835863224E-2</v>
      </c>
      <c r="M3569" s="2">
        <f t="shared" si="167"/>
        <v>-2.0257269165083094E-2</v>
      </c>
    </row>
    <row r="3570" spans="1:13">
      <c r="A3570" s="2">
        <f t="shared" si="165"/>
        <v>0.79933430000164662</v>
      </c>
      <c r="B3570">
        <v>17599.130250400001</v>
      </c>
      <c r="C3570">
        <v>56</v>
      </c>
      <c r="D3570" t="s">
        <v>10</v>
      </c>
      <c r="E3570">
        <v>0.70799999999999996</v>
      </c>
      <c r="F3570">
        <v>0.21927595520019499</v>
      </c>
      <c r="G3570">
        <v>-2.74984073638916E-2</v>
      </c>
      <c r="H3570">
        <v>0</v>
      </c>
      <c r="I3570">
        <v>-173.09700000000001</v>
      </c>
      <c r="J3570">
        <v>-3.843</v>
      </c>
      <c r="K3570">
        <v>-0.27700000000000002</v>
      </c>
      <c r="L3570" s="2">
        <f t="shared" si="166"/>
        <v>2.8976642054827507E-2</v>
      </c>
      <c r="M3570" s="2">
        <f t="shared" si="167"/>
        <v>-2.0262691851090347E-2</v>
      </c>
    </row>
    <row r="3571" spans="1:13">
      <c r="A3571" s="2">
        <f t="shared" si="165"/>
        <v>0.79956780000065919</v>
      </c>
      <c r="B3571">
        <v>17599.1304839</v>
      </c>
      <c r="C3571">
        <v>56</v>
      </c>
      <c r="D3571" t="s">
        <v>10</v>
      </c>
      <c r="E3571">
        <v>0.70799999999999996</v>
      </c>
      <c r="F3571">
        <v>0.21927595520019499</v>
      </c>
      <c r="G3571">
        <v>-2.74984073638916E-2</v>
      </c>
      <c r="H3571">
        <v>0</v>
      </c>
      <c r="I3571">
        <v>-173.09700000000001</v>
      </c>
      <c r="J3571">
        <v>-3.843</v>
      </c>
      <c r="K3571">
        <v>-0.27700000000000002</v>
      </c>
      <c r="L3571" s="2">
        <f t="shared" si="166"/>
        <v>2.9027842990150231E-2</v>
      </c>
      <c r="M3571" s="2">
        <f t="shared" si="167"/>
        <v>-2.0269112729182661E-2</v>
      </c>
    </row>
    <row r="3572" spans="1:13">
      <c r="A3572" s="2">
        <f t="shared" si="165"/>
        <v>0.79990320000069914</v>
      </c>
      <c r="B3572">
        <v>17599.1308193</v>
      </c>
      <c r="C3572">
        <v>56</v>
      </c>
      <c r="D3572" t="s">
        <v>10</v>
      </c>
      <c r="E3572">
        <v>0.70799999999999996</v>
      </c>
      <c r="F3572">
        <v>0.21927595520019499</v>
      </c>
      <c r="G3572">
        <v>-2.74984073638916E-2</v>
      </c>
      <c r="H3572">
        <v>0</v>
      </c>
      <c r="I3572">
        <v>-173.09700000000001</v>
      </c>
      <c r="J3572">
        <v>-3.843</v>
      </c>
      <c r="K3572">
        <v>-0.27700000000000002</v>
      </c>
      <c r="L3572" s="2">
        <f t="shared" si="166"/>
        <v>2.9101388145533136E-2</v>
      </c>
      <c r="M3572" s="2">
        <f t="shared" si="167"/>
        <v>-2.0278335695013611E-2</v>
      </c>
    </row>
    <row r="3573" spans="1:13">
      <c r="A3573" s="2">
        <f t="shared" si="165"/>
        <v>0.80081430000063847</v>
      </c>
      <c r="B3573">
        <v>17599.1317304</v>
      </c>
      <c r="C3573">
        <v>56</v>
      </c>
      <c r="D3573" t="s">
        <v>10</v>
      </c>
      <c r="E3573">
        <v>0.70799999999999996</v>
      </c>
      <c r="F3573">
        <v>0.21927595520019499</v>
      </c>
      <c r="G3573">
        <v>-2.74984073638916E-2</v>
      </c>
      <c r="H3573">
        <v>0</v>
      </c>
      <c r="I3573">
        <v>-173.09700000000001</v>
      </c>
      <c r="J3573">
        <v>-3.843</v>
      </c>
      <c r="K3573">
        <v>-0.27700000000000002</v>
      </c>
      <c r="L3573" s="2">
        <f t="shared" si="166"/>
        <v>2.9301170468302728E-2</v>
      </c>
      <c r="M3573" s="2">
        <f t="shared" si="167"/>
        <v>-2.0303389493961183E-2</v>
      </c>
    </row>
    <row r="3574" spans="1:13">
      <c r="A3574" s="2">
        <f t="shared" si="165"/>
        <v>0.80113669999991544</v>
      </c>
      <c r="B3574">
        <v>17599.1320528</v>
      </c>
      <c r="C3574">
        <v>56</v>
      </c>
      <c r="D3574" t="s">
        <v>10</v>
      </c>
      <c r="E3574">
        <v>0.70799999999999996</v>
      </c>
      <c r="F3574">
        <v>0.21927595520019499</v>
      </c>
      <c r="G3574">
        <v>-2.74984073638916E-2</v>
      </c>
      <c r="H3574">
        <v>0</v>
      </c>
      <c r="I3574">
        <v>-173.09700000000001</v>
      </c>
      <c r="J3574">
        <v>-3.843</v>
      </c>
      <c r="K3574">
        <v>-0.27700000000000002</v>
      </c>
      <c r="L3574" s="2">
        <f t="shared" si="166"/>
        <v>2.9371865036100727E-2</v>
      </c>
      <c r="M3574" s="2">
        <f t="shared" si="167"/>
        <v>-2.0312254980475418E-2</v>
      </c>
    </row>
    <row r="3575" spans="1:13">
      <c r="A3575" s="2">
        <f t="shared" si="165"/>
        <v>0.80137739999918267</v>
      </c>
      <c r="B3575">
        <v>17599.132293499999</v>
      </c>
      <c r="C3575">
        <v>56</v>
      </c>
      <c r="D3575" t="s">
        <v>10</v>
      </c>
      <c r="E3575">
        <v>0.70799999999999996</v>
      </c>
      <c r="F3575">
        <v>0.21927595520019499</v>
      </c>
      <c r="G3575">
        <v>-2.74984073638916E-2</v>
      </c>
      <c r="H3575">
        <v>0</v>
      </c>
      <c r="I3575">
        <v>-173.09700000000001</v>
      </c>
      <c r="J3575">
        <v>-3.843</v>
      </c>
      <c r="K3575">
        <v>-0.27700000000000002</v>
      </c>
      <c r="L3575" s="2">
        <f t="shared" si="166"/>
        <v>2.9424644758356735E-2</v>
      </c>
      <c r="M3575" s="2">
        <f t="shared" si="167"/>
        <v>-2.0318873847107757E-2</v>
      </c>
    </row>
    <row r="3576" spans="1:13">
      <c r="A3576" s="2">
        <f t="shared" si="165"/>
        <v>0.8019425999991654</v>
      </c>
      <c r="B3576">
        <v>17599.132858699999</v>
      </c>
      <c r="C3576">
        <v>56</v>
      </c>
      <c r="D3576" t="s">
        <v>10</v>
      </c>
      <c r="E3576">
        <v>0.70799999999999996</v>
      </c>
      <c r="F3576">
        <v>0.21927595520019499</v>
      </c>
      <c r="G3576">
        <v>-2.74984073638916E-2</v>
      </c>
      <c r="H3576">
        <v>0</v>
      </c>
      <c r="I3576">
        <v>-173.09700000000001</v>
      </c>
      <c r="J3576">
        <v>-3.843</v>
      </c>
      <c r="K3576">
        <v>-0.27700000000000002</v>
      </c>
      <c r="L3576" s="2">
        <f t="shared" si="166"/>
        <v>2.9548579528232095E-2</v>
      </c>
      <c r="M3576" s="2">
        <f t="shared" si="167"/>
        <v>-2.0334415946949354E-2</v>
      </c>
    </row>
    <row r="3577" spans="1:13">
      <c r="A3577" s="2">
        <f t="shared" si="165"/>
        <v>0.80227110000123503</v>
      </c>
      <c r="B3577">
        <v>17599.133187200001</v>
      </c>
      <c r="C3577">
        <v>56</v>
      </c>
      <c r="D3577" t="s">
        <v>10</v>
      </c>
      <c r="E3577">
        <v>0.70799999999999996</v>
      </c>
      <c r="F3577">
        <v>0.21927595520019499</v>
      </c>
      <c r="G3577">
        <v>-2.74984073638916E-2</v>
      </c>
      <c r="H3577">
        <v>0</v>
      </c>
      <c r="I3577">
        <v>-173.09700000000001</v>
      </c>
      <c r="J3577">
        <v>-3.843</v>
      </c>
      <c r="K3577">
        <v>-0.27700000000000002</v>
      </c>
      <c r="L3577" s="2">
        <f t="shared" si="166"/>
        <v>2.962061167996918E-2</v>
      </c>
      <c r="M3577" s="2">
        <f t="shared" si="167"/>
        <v>-2.0343449173825304E-2</v>
      </c>
    </row>
    <row r="3578" spans="1:13">
      <c r="A3578" s="2">
        <f t="shared" si="165"/>
        <v>0.80276769999909448</v>
      </c>
      <c r="B3578">
        <v>17599.133683799999</v>
      </c>
      <c r="C3578">
        <v>56</v>
      </c>
      <c r="D3578" t="s">
        <v>10</v>
      </c>
      <c r="E3578">
        <v>0.70799999999999996</v>
      </c>
      <c r="F3578">
        <v>0.21927595520019499</v>
      </c>
      <c r="G3578">
        <v>-2.74984073638916E-2</v>
      </c>
      <c r="H3578">
        <v>0</v>
      </c>
      <c r="I3578">
        <v>-173.09700000000001</v>
      </c>
      <c r="J3578">
        <v>-3.843</v>
      </c>
      <c r="K3578">
        <v>-0.27700000000000002</v>
      </c>
      <c r="L3578" s="2">
        <f t="shared" si="166"/>
        <v>2.9729504118852224E-2</v>
      </c>
      <c r="M3578" s="2">
        <f t="shared" si="167"/>
        <v>-2.0357104882863353E-2</v>
      </c>
    </row>
    <row r="3579" spans="1:13">
      <c r="A3579" s="2">
        <f t="shared" si="165"/>
        <v>0.80304629999955068</v>
      </c>
      <c r="B3579">
        <v>17599.133962399999</v>
      </c>
      <c r="C3579">
        <v>56</v>
      </c>
      <c r="D3579" t="s">
        <v>10</v>
      </c>
      <c r="E3579">
        <v>0.70799999999999996</v>
      </c>
      <c r="F3579">
        <v>0.21927595520019499</v>
      </c>
      <c r="G3579">
        <v>-2.74984073638916E-2</v>
      </c>
      <c r="H3579">
        <v>0</v>
      </c>
      <c r="I3579">
        <v>-173.09700000000001</v>
      </c>
      <c r="J3579">
        <v>-3.843</v>
      </c>
      <c r="K3579">
        <v>-0.27700000000000002</v>
      </c>
      <c r="L3579" s="2">
        <f t="shared" si="166"/>
        <v>2.9790594400071032E-2</v>
      </c>
      <c r="M3579" s="2">
        <f t="shared" si="167"/>
        <v>-2.0364765939167476E-2</v>
      </c>
    </row>
    <row r="3580" spans="1:13">
      <c r="A3580" s="2">
        <f t="shared" si="165"/>
        <v>0.80321120000007795</v>
      </c>
      <c r="B3580">
        <v>17599.1341273</v>
      </c>
      <c r="C3580">
        <v>56</v>
      </c>
      <c r="D3580" t="s">
        <v>10</v>
      </c>
      <c r="E3580">
        <v>0.70799999999999996</v>
      </c>
      <c r="F3580">
        <v>0.21927595520019499</v>
      </c>
      <c r="G3580">
        <v>-2.74984073638916E-2</v>
      </c>
      <c r="H3580">
        <v>0</v>
      </c>
      <c r="I3580">
        <v>-173.09700000000001</v>
      </c>
      <c r="J3580">
        <v>-3.843</v>
      </c>
      <c r="K3580">
        <v>-0.27700000000000002</v>
      </c>
      <c r="L3580" s="2">
        <f t="shared" si="166"/>
        <v>2.9826753005199162E-2</v>
      </c>
      <c r="M3580" s="2">
        <f t="shared" si="167"/>
        <v>-2.036930042655628E-2</v>
      </c>
    </row>
    <row r="3581" spans="1:13">
      <c r="A3581" s="2">
        <f t="shared" si="165"/>
        <v>0.80333569999856991</v>
      </c>
      <c r="B3581">
        <v>17599.134251799998</v>
      </c>
      <c r="C3581">
        <v>56</v>
      </c>
      <c r="D3581" t="s">
        <v>10</v>
      </c>
      <c r="E3581">
        <v>0.70799999999999996</v>
      </c>
      <c r="F3581">
        <v>0.21927595520019499</v>
      </c>
      <c r="G3581">
        <v>-2.74984073638916E-2</v>
      </c>
      <c r="H3581">
        <v>0</v>
      </c>
      <c r="I3581">
        <v>-173.09700000000001</v>
      </c>
      <c r="J3581">
        <v>-3.843</v>
      </c>
      <c r="K3581">
        <v>-0.27700000000000002</v>
      </c>
      <c r="L3581" s="2">
        <f t="shared" si="166"/>
        <v>2.9854052861290909E-2</v>
      </c>
      <c r="M3581" s="2">
        <f t="shared" si="167"/>
        <v>-2.0372723978231616E-2</v>
      </c>
    </row>
    <row r="3582" spans="1:13">
      <c r="A3582" s="2">
        <f t="shared" si="165"/>
        <v>0.80345719999968424</v>
      </c>
      <c r="B3582">
        <v>17599.134373299999</v>
      </c>
      <c r="C3582">
        <v>56</v>
      </c>
      <c r="D3582" t="s">
        <v>10</v>
      </c>
      <c r="E3582">
        <v>0.70799999999999996</v>
      </c>
      <c r="F3582">
        <v>0.21927595520019499</v>
      </c>
      <c r="G3582">
        <v>-2.74984073638916E-2</v>
      </c>
      <c r="H3582">
        <v>0</v>
      </c>
      <c r="I3582">
        <v>-173.09700000000001</v>
      </c>
      <c r="J3582">
        <v>-3.843</v>
      </c>
      <c r="K3582">
        <v>-0.27700000000000002</v>
      </c>
      <c r="L3582" s="2">
        <f t="shared" si="166"/>
        <v>2.9880694890092079E-2</v>
      </c>
      <c r="M3582" s="2">
        <f t="shared" si="167"/>
        <v>-2.037606503475697E-2</v>
      </c>
    </row>
    <row r="3583" spans="1:13">
      <c r="A3583" s="2">
        <f t="shared" si="165"/>
        <v>0.80357360000198241</v>
      </c>
      <c r="B3583">
        <v>17599.134489700002</v>
      </c>
      <c r="C3583">
        <v>56</v>
      </c>
      <c r="D3583" t="s">
        <v>10</v>
      </c>
      <c r="E3583">
        <v>0.70799999999999996</v>
      </c>
      <c r="F3583">
        <v>0.21927595520019499</v>
      </c>
      <c r="G3583">
        <v>-2.74984073638916E-2</v>
      </c>
      <c r="H3583">
        <v>0</v>
      </c>
      <c r="I3583">
        <v>-173.09700000000001</v>
      </c>
      <c r="J3583">
        <v>-3.843</v>
      </c>
      <c r="K3583">
        <v>-0.27700000000000002</v>
      </c>
      <c r="L3583" s="2">
        <f t="shared" si="166"/>
        <v>2.9906218611781318E-2</v>
      </c>
      <c r="M3583" s="2">
        <f t="shared" si="167"/>
        <v>-2.0379265849437323E-2</v>
      </c>
    </row>
    <row r="3584" spans="1:13">
      <c r="A3584" s="2">
        <f t="shared" si="165"/>
        <v>0.80368970000199624</v>
      </c>
      <c r="B3584">
        <v>17599.134605800002</v>
      </c>
      <c r="C3584">
        <v>56</v>
      </c>
      <c r="D3584" t="s">
        <v>10</v>
      </c>
      <c r="E3584">
        <v>0.70799999999999996</v>
      </c>
      <c r="F3584">
        <v>0.21927595520019499</v>
      </c>
      <c r="G3584">
        <v>-2.74984073638916E-2</v>
      </c>
      <c r="H3584">
        <v>0</v>
      </c>
      <c r="I3584">
        <v>-173.09700000000001</v>
      </c>
      <c r="J3584">
        <v>-3.843</v>
      </c>
      <c r="K3584">
        <v>-0.27700000000000002</v>
      </c>
      <c r="L3584" s="2">
        <f t="shared" si="166"/>
        <v>2.9931676550183094E-2</v>
      </c>
      <c r="M3584" s="2">
        <f t="shared" si="167"/>
        <v>-2.038245841453265E-2</v>
      </c>
    </row>
    <row r="3585" spans="1:13">
      <c r="A3585" s="2">
        <f t="shared" si="165"/>
        <v>0.8039031000007526</v>
      </c>
      <c r="B3585">
        <v>17599.1348192</v>
      </c>
      <c r="C3585">
        <v>56</v>
      </c>
      <c r="D3585" t="s">
        <v>10</v>
      </c>
      <c r="E3585">
        <v>0.70799999999999996</v>
      </c>
      <c r="F3585">
        <v>0.21927595520019499</v>
      </c>
      <c r="G3585">
        <v>-2.74984073638916E-2</v>
      </c>
      <c r="H3585">
        <v>0</v>
      </c>
      <c r="I3585">
        <v>-173.09700000000001</v>
      </c>
      <c r="J3585">
        <v>-3.843</v>
      </c>
      <c r="K3585">
        <v>-0.27700000000000002</v>
      </c>
      <c r="L3585" s="2">
        <f t="shared" si="166"/>
        <v>2.9978470038750114E-2</v>
      </c>
      <c r="M3585" s="2">
        <f t="shared" si="167"/>
        <v>-2.0388326574629908E-2</v>
      </c>
    </row>
    <row r="3586" spans="1:13">
      <c r="A3586" s="2">
        <f t="shared" si="165"/>
        <v>0.80416229999900679</v>
      </c>
      <c r="B3586">
        <v>17599.135078399999</v>
      </c>
      <c r="C3586">
        <v>56</v>
      </c>
      <c r="D3586" t="s">
        <v>10</v>
      </c>
      <c r="E3586">
        <v>0.70799999999999996</v>
      </c>
      <c r="F3586">
        <v>0.21927595520019499</v>
      </c>
      <c r="G3586">
        <v>-2.74984073638916E-2</v>
      </c>
      <c r="H3586">
        <v>0</v>
      </c>
      <c r="I3586">
        <v>-173.09700000000001</v>
      </c>
      <c r="J3586">
        <v>-3.843</v>
      </c>
      <c r="K3586">
        <v>-0.27700000000000002</v>
      </c>
      <c r="L3586" s="2">
        <f t="shared" si="166"/>
        <v>3.0035306365955191E-2</v>
      </c>
      <c r="M3586" s="2">
        <f t="shared" si="167"/>
        <v>-2.0395454161770622E-2</v>
      </c>
    </row>
    <row r="3587" spans="1:13">
      <c r="A3587" s="2">
        <f t="shared" ref="A3587:A3650" si="168">B3587-$B$2</f>
        <v>0.80449059999955352</v>
      </c>
      <c r="B3587">
        <v>17599.135406699999</v>
      </c>
      <c r="C3587">
        <v>56</v>
      </c>
      <c r="D3587" t="s">
        <v>10</v>
      </c>
      <c r="E3587">
        <v>0.70799999999999996</v>
      </c>
      <c r="F3587">
        <v>0.21927595520019499</v>
      </c>
      <c r="G3587">
        <v>-2.74984073638916E-2</v>
      </c>
      <c r="H3587">
        <v>0</v>
      </c>
      <c r="I3587">
        <v>-173.09700000000001</v>
      </c>
      <c r="J3587">
        <v>-3.843</v>
      </c>
      <c r="K3587">
        <v>-0.27700000000000002</v>
      </c>
      <c r="L3587" s="2">
        <f t="shared" si="166"/>
        <v>3.01072946621673E-2</v>
      </c>
      <c r="M3587" s="2">
        <f t="shared" si="167"/>
        <v>-2.0404481888923222E-2</v>
      </c>
    </row>
    <row r="3588" spans="1:13">
      <c r="A3588" s="2">
        <f t="shared" si="168"/>
        <v>0.80463120000058552</v>
      </c>
      <c r="B3588">
        <v>17599.1355473</v>
      </c>
      <c r="C3588">
        <v>56</v>
      </c>
      <c r="D3588" t="s">
        <v>10</v>
      </c>
      <c r="E3588">
        <v>0.70799999999999996</v>
      </c>
      <c r="F3588">
        <v>0.21927595520019499</v>
      </c>
      <c r="G3588">
        <v>-2.74984073638916E-2</v>
      </c>
      <c r="H3588">
        <v>0</v>
      </c>
      <c r="I3588">
        <v>-173.09700000000001</v>
      </c>
      <c r="J3588">
        <v>-3.843</v>
      </c>
      <c r="K3588">
        <v>-0.27700000000000002</v>
      </c>
      <c r="L3588" s="2">
        <f t="shared" ref="L3588:L3651" si="169">L3587+(F3588*(A3588-A3587))</f>
        <v>3.0138124861694739E-2</v>
      </c>
      <c r="M3588" s="2">
        <f t="shared" ref="M3588:M3651" si="170">M3587+(G3588*(A3588-A3587))</f>
        <v>-2.0408348165026964E-2</v>
      </c>
    </row>
    <row r="3589" spans="1:13">
      <c r="A3589" s="2">
        <f t="shared" si="168"/>
        <v>0.80473410000195145</v>
      </c>
      <c r="B3589">
        <v>17599.135650200002</v>
      </c>
      <c r="C3589">
        <v>56</v>
      </c>
      <c r="D3589" t="s">
        <v>10</v>
      </c>
      <c r="E3589">
        <v>0.70799999999999996</v>
      </c>
      <c r="F3589">
        <v>0.21927595520019499</v>
      </c>
      <c r="G3589">
        <v>-2.74984073638916E-2</v>
      </c>
      <c r="H3589">
        <v>0</v>
      </c>
      <c r="I3589">
        <v>-173.09700000000001</v>
      </c>
      <c r="J3589">
        <v>-3.843</v>
      </c>
      <c r="K3589">
        <v>-0.27700000000000002</v>
      </c>
      <c r="L3589" s="2">
        <f t="shared" si="169"/>
        <v>3.0160688357784352E-2</v>
      </c>
      <c r="M3589" s="2">
        <f t="shared" si="170"/>
        <v>-2.0411177751182268E-2</v>
      </c>
    </row>
    <row r="3590" spans="1:13">
      <c r="A3590" s="2">
        <f t="shared" si="168"/>
        <v>0.80484799999976531</v>
      </c>
      <c r="B3590">
        <v>17599.1357641</v>
      </c>
      <c r="C3590">
        <v>56</v>
      </c>
      <c r="D3590" t="s">
        <v>10</v>
      </c>
      <c r="E3590">
        <v>0.70799999999999996</v>
      </c>
      <c r="F3590">
        <v>0.21927595520019499</v>
      </c>
      <c r="G3590">
        <v>-2.74984073638916E-2</v>
      </c>
      <c r="H3590">
        <v>0</v>
      </c>
      <c r="I3590">
        <v>-173.09700000000001</v>
      </c>
      <c r="J3590">
        <v>-3.843</v>
      </c>
      <c r="K3590">
        <v>-0.27700000000000002</v>
      </c>
      <c r="L3590" s="2">
        <f t="shared" si="169"/>
        <v>3.0185663888602287E-2</v>
      </c>
      <c r="M3590" s="2">
        <f t="shared" si="170"/>
        <v>-2.0414309819720901E-2</v>
      </c>
    </row>
    <row r="3591" spans="1:13">
      <c r="A3591" s="2">
        <f t="shared" si="168"/>
        <v>0.80495080000036978</v>
      </c>
      <c r="B3591">
        <v>17599.1358669</v>
      </c>
      <c r="C3591">
        <v>56</v>
      </c>
      <c r="D3591" t="s">
        <v>10</v>
      </c>
      <c r="E3591">
        <v>0.70799999999999996</v>
      </c>
      <c r="F3591">
        <v>0.21927595520019499</v>
      </c>
      <c r="G3591">
        <v>-2.74984073638916E-2</v>
      </c>
      <c r="H3591">
        <v>0</v>
      </c>
      <c r="I3591">
        <v>-173.09700000000001</v>
      </c>
      <c r="J3591">
        <v>-3.843</v>
      </c>
      <c r="K3591">
        <v>-0.27700000000000002</v>
      </c>
      <c r="L3591" s="2">
        <f t="shared" si="169"/>
        <v>3.0208205456929413E-2</v>
      </c>
      <c r="M3591" s="2">
        <f t="shared" si="170"/>
        <v>-2.041713665601453E-2</v>
      </c>
    </row>
    <row r="3592" spans="1:13">
      <c r="A3592" s="2">
        <f t="shared" si="168"/>
        <v>0.80506289999902947</v>
      </c>
      <c r="B3592">
        <v>17599.135978999999</v>
      </c>
      <c r="C3592">
        <v>56</v>
      </c>
      <c r="D3592" t="s">
        <v>10</v>
      </c>
      <c r="E3592">
        <v>0.70799999999999996</v>
      </c>
      <c r="F3592">
        <v>0.21927595520019499</v>
      </c>
      <c r="G3592">
        <v>-2.74984073638916E-2</v>
      </c>
      <c r="H3592">
        <v>0</v>
      </c>
      <c r="I3592">
        <v>-173.09700000000001</v>
      </c>
      <c r="J3592">
        <v>-3.843</v>
      </c>
      <c r="K3592">
        <v>-0.27700000000000002</v>
      </c>
      <c r="L3592" s="2">
        <f t="shared" si="169"/>
        <v>3.0232786291213457E-2</v>
      </c>
      <c r="M3592" s="2">
        <f t="shared" si="170"/>
        <v>-2.0420219227443165E-2</v>
      </c>
    </row>
    <row r="3593" spans="1:13">
      <c r="A3593" s="2">
        <f t="shared" si="168"/>
        <v>0.8053619999991497</v>
      </c>
      <c r="B3593">
        <v>17599.136278099999</v>
      </c>
      <c r="C3593">
        <v>56</v>
      </c>
      <c r="D3593" t="s">
        <v>10</v>
      </c>
      <c r="E3593">
        <v>0.70799999999999996</v>
      </c>
      <c r="F3593">
        <v>0.21927595520019499</v>
      </c>
      <c r="G3593">
        <v>-2.74984073638916E-2</v>
      </c>
      <c r="H3593">
        <v>0</v>
      </c>
      <c r="I3593">
        <v>-173.09700000000001</v>
      </c>
      <c r="J3593">
        <v>-3.843</v>
      </c>
      <c r="K3593">
        <v>-0.27700000000000002</v>
      </c>
      <c r="L3593" s="2">
        <f t="shared" si="169"/>
        <v>3.02983717294402E-2</v>
      </c>
      <c r="M3593" s="2">
        <f t="shared" si="170"/>
        <v>-2.0428444001089011E-2</v>
      </c>
    </row>
    <row r="3594" spans="1:13">
      <c r="A3594" s="2">
        <f t="shared" si="168"/>
        <v>0.80562120000104187</v>
      </c>
      <c r="B3594">
        <v>17599.136537300001</v>
      </c>
      <c r="C3594">
        <v>56</v>
      </c>
      <c r="D3594" t="s">
        <v>10</v>
      </c>
      <c r="E3594">
        <v>0.70799999999999996</v>
      </c>
      <c r="F3594">
        <v>0.21927595520019499</v>
      </c>
      <c r="G3594">
        <v>-2.74984073638916E-2</v>
      </c>
      <c r="H3594">
        <v>0</v>
      </c>
      <c r="I3594">
        <v>-173.09700000000001</v>
      </c>
      <c r="J3594">
        <v>-3.843</v>
      </c>
      <c r="K3594">
        <v>-0.27700000000000002</v>
      </c>
      <c r="L3594" s="2">
        <f t="shared" si="169"/>
        <v>3.0355208057442996E-2</v>
      </c>
      <c r="M3594" s="2">
        <f t="shared" si="170"/>
        <v>-2.0435571588329763E-2</v>
      </c>
    </row>
    <row r="3595" spans="1:13">
      <c r="A3595" s="2">
        <f t="shared" si="168"/>
        <v>0.80587279999963357</v>
      </c>
      <c r="B3595">
        <v>17599.136788899999</v>
      </c>
      <c r="C3595">
        <v>56</v>
      </c>
      <c r="D3595" t="s">
        <v>10</v>
      </c>
      <c r="E3595">
        <v>0.70799999999999996</v>
      </c>
      <c r="F3595">
        <v>0.21927595520019499</v>
      </c>
      <c r="G3595">
        <v>-2.74984073638916E-2</v>
      </c>
      <c r="H3595">
        <v>0</v>
      </c>
      <c r="I3595">
        <v>-173.09700000000001</v>
      </c>
      <c r="J3595">
        <v>-3.843</v>
      </c>
      <c r="K3595">
        <v>-0.27700000000000002</v>
      </c>
      <c r="L3595" s="2">
        <f t="shared" si="169"/>
        <v>3.0410377887462561E-2</v>
      </c>
      <c r="M3595" s="2">
        <f t="shared" si="170"/>
        <v>-2.0442490187583793E-2</v>
      </c>
    </row>
    <row r="3596" spans="1:13">
      <c r="A3596" s="2">
        <f t="shared" si="168"/>
        <v>0.80612789999941015</v>
      </c>
      <c r="B3596">
        <v>17599.137043999999</v>
      </c>
      <c r="C3596">
        <v>56</v>
      </c>
      <c r="D3596" t="s">
        <v>10</v>
      </c>
      <c r="E3596">
        <v>0.70799999999999996</v>
      </c>
      <c r="F3596">
        <v>0.21927595520019499</v>
      </c>
      <c r="G3596">
        <v>-2.74984073638916E-2</v>
      </c>
      <c r="H3596">
        <v>0</v>
      </c>
      <c r="I3596">
        <v>-173.09700000000001</v>
      </c>
      <c r="J3596">
        <v>-3.843</v>
      </c>
      <c r="K3596">
        <v>-0.27700000000000002</v>
      </c>
      <c r="L3596" s="2">
        <f t="shared" si="169"/>
        <v>3.0466315183585137E-2</v>
      </c>
      <c r="M3596" s="2">
        <f t="shared" si="170"/>
        <v>-2.0449505031296177E-2</v>
      </c>
    </row>
    <row r="3597" spans="1:13">
      <c r="A3597" s="2">
        <f t="shared" si="168"/>
        <v>0.80636199999935343</v>
      </c>
      <c r="B3597">
        <v>17599.137278099999</v>
      </c>
      <c r="C3597">
        <v>56</v>
      </c>
      <c r="D3597" t="s">
        <v>10</v>
      </c>
      <c r="E3597">
        <v>0.70799999999999996</v>
      </c>
      <c r="F3597">
        <v>0.21927595520019499</v>
      </c>
      <c r="G3597">
        <v>-2.74984073638916E-2</v>
      </c>
      <c r="H3597">
        <v>0</v>
      </c>
      <c r="I3597">
        <v>-173.09700000000001</v>
      </c>
      <c r="J3597">
        <v>-3.843</v>
      </c>
      <c r="K3597">
        <v>-0.27700000000000002</v>
      </c>
      <c r="L3597" s="2">
        <f t="shared" si="169"/>
        <v>3.0517647684685067E-2</v>
      </c>
      <c r="M3597" s="2">
        <f t="shared" si="170"/>
        <v>-2.0455942408458504E-2</v>
      </c>
    </row>
    <row r="3598" spans="1:13">
      <c r="A3598" s="2">
        <f t="shared" si="168"/>
        <v>0.80651890000081039</v>
      </c>
      <c r="B3598">
        <v>17599.137435000001</v>
      </c>
      <c r="C3598">
        <v>56</v>
      </c>
      <c r="D3598" t="s">
        <v>10</v>
      </c>
      <c r="E3598">
        <v>0.70799999999999996</v>
      </c>
      <c r="F3598">
        <v>0.21927595520019499</v>
      </c>
      <c r="G3598">
        <v>-2.74984073638916E-2</v>
      </c>
      <c r="H3598">
        <v>0</v>
      </c>
      <c r="I3598">
        <v>-173.09700000000001</v>
      </c>
      <c r="J3598">
        <v>-3.843</v>
      </c>
      <c r="K3598">
        <v>-0.27700000000000002</v>
      </c>
      <c r="L3598" s="2">
        <f t="shared" si="169"/>
        <v>3.0552052082375453E-2</v>
      </c>
      <c r="M3598" s="2">
        <f t="shared" si="170"/>
        <v>-2.0460256908613961E-2</v>
      </c>
    </row>
    <row r="3599" spans="1:13">
      <c r="A3599" s="2">
        <f t="shared" si="168"/>
        <v>0.80665500000031898</v>
      </c>
      <c r="B3599">
        <v>17599.1375711</v>
      </c>
      <c r="C3599">
        <v>56</v>
      </c>
      <c r="D3599" t="s">
        <v>10</v>
      </c>
      <c r="E3599">
        <v>0.70799999999999996</v>
      </c>
      <c r="F3599">
        <v>0.21927595520019499</v>
      </c>
      <c r="G3599">
        <v>-2.74984073638916E-2</v>
      </c>
      <c r="H3599">
        <v>0</v>
      </c>
      <c r="I3599">
        <v>-173.09700000000001</v>
      </c>
      <c r="J3599">
        <v>-3.843</v>
      </c>
      <c r="K3599">
        <v>-0.27700000000000002</v>
      </c>
      <c r="L3599" s="2">
        <f t="shared" si="169"/>
        <v>3.0581895539770445E-2</v>
      </c>
      <c r="M3599" s="2">
        <f t="shared" si="170"/>
        <v>-2.0463999441842674E-2</v>
      </c>
    </row>
    <row r="3600" spans="1:13">
      <c r="A3600" s="2">
        <f t="shared" si="168"/>
        <v>0.80679239999881247</v>
      </c>
      <c r="B3600">
        <v>17599.137708499999</v>
      </c>
      <c r="C3600">
        <v>56</v>
      </c>
      <c r="D3600" t="s">
        <v>10</v>
      </c>
      <c r="E3600">
        <v>0.70799999999999996</v>
      </c>
      <c r="F3600">
        <v>0.21927595520019499</v>
      </c>
      <c r="G3600">
        <v>-2.74984073638916E-2</v>
      </c>
      <c r="H3600">
        <v>0</v>
      </c>
      <c r="I3600">
        <v>-173.09700000000001</v>
      </c>
      <c r="J3600">
        <v>-3.843</v>
      </c>
      <c r="K3600">
        <v>-0.27700000000000002</v>
      </c>
      <c r="L3600" s="2">
        <f t="shared" si="169"/>
        <v>3.0612024055684611E-2</v>
      </c>
      <c r="M3600" s="2">
        <f t="shared" si="170"/>
        <v>-2.0467777722973046E-2</v>
      </c>
    </row>
    <row r="3601" spans="1:13">
      <c r="A3601" s="2">
        <f t="shared" si="168"/>
        <v>0.80702740000197082</v>
      </c>
      <c r="B3601">
        <v>17599.137943500002</v>
      </c>
      <c r="C3601">
        <v>56</v>
      </c>
      <c r="D3601" t="s">
        <v>10</v>
      </c>
      <c r="E3601">
        <v>0.70799999999999996</v>
      </c>
      <c r="F3601">
        <v>0.21927595520019499</v>
      </c>
      <c r="G3601">
        <v>-2.74984073638916E-2</v>
      </c>
      <c r="H3601">
        <v>0</v>
      </c>
      <c r="I3601">
        <v>-173.09700000000001</v>
      </c>
      <c r="J3601">
        <v>-3.843</v>
      </c>
      <c r="K3601">
        <v>-0.27700000000000002</v>
      </c>
      <c r="L3601" s="2">
        <f t="shared" si="169"/>
        <v>3.0663553905849208E-2</v>
      </c>
      <c r="M3601" s="2">
        <f t="shared" si="170"/>
        <v>-2.0474239848790411E-2</v>
      </c>
    </row>
    <row r="3602" spans="1:13">
      <c r="A3602" s="2">
        <f t="shared" si="168"/>
        <v>0.80734959999972489</v>
      </c>
      <c r="B3602">
        <v>17599.138265699999</v>
      </c>
      <c r="C3602">
        <v>56</v>
      </c>
      <c r="D3602" t="s">
        <v>10</v>
      </c>
      <c r="E3602">
        <v>0.70799999999999996</v>
      </c>
      <c r="F3602">
        <v>0.21927595520019499</v>
      </c>
      <c r="G3602">
        <v>-2.74984073638916E-2</v>
      </c>
      <c r="H3602">
        <v>0</v>
      </c>
      <c r="I3602">
        <v>-173.09700000000001</v>
      </c>
      <c r="J3602">
        <v>-3.843</v>
      </c>
      <c r="K3602">
        <v>-0.27700000000000002</v>
      </c>
      <c r="L3602" s="2">
        <f t="shared" si="169"/>
        <v>3.0734204618122232E-2</v>
      </c>
      <c r="M3602" s="2">
        <f t="shared" si="170"/>
        <v>-2.0483099835581296E-2</v>
      </c>
    </row>
    <row r="3603" spans="1:13">
      <c r="A3603" s="2">
        <f t="shared" si="168"/>
        <v>0.8076364000007743</v>
      </c>
      <c r="B3603">
        <v>17599.138552500001</v>
      </c>
      <c r="C3603">
        <v>56</v>
      </c>
      <c r="D3603" t="s">
        <v>10</v>
      </c>
      <c r="E3603">
        <v>0.70799999999999996</v>
      </c>
      <c r="F3603">
        <v>0.21927595520019499</v>
      </c>
      <c r="G3603">
        <v>-2.74984073638916E-2</v>
      </c>
      <c r="H3603">
        <v>0</v>
      </c>
      <c r="I3603">
        <v>-173.09700000000001</v>
      </c>
      <c r="J3603">
        <v>-3.843</v>
      </c>
      <c r="K3603">
        <v>-0.27700000000000002</v>
      </c>
      <c r="L3603" s="2">
        <f t="shared" si="169"/>
        <v>3.0797092962303759E-2</v>
      </c>
      <c r="M3603" s="2">
        <f t="shared" si="170"/>
        <v>-2.0490986378842117E-2</v>
      </c>
    </row>
    <row r="3604" spans="1:13">
      <c r="A3604" s="2">
        <f t="shared" si="168"/>
        <v>0.80831129999933182</v>
      </c>
      <c r="B3604">
        <v>17599.139227399999</v>
      </c>
      <c r="C3604">
        <v>56</v>
      </c>
      <c r="D3604" t="s">
        <v>10</v>
      </c>
      <c r="E3604">
        <v>0.70799999999999996</v>
      </c>
      <c r="F3604">
        <v>0.21927595520019499</v>
      </c>
      <c r="G3604">
        <v>-2.74984073638916E-2</v>
      </c>
      <c r="H3604">
        <v>0</v>
      </c>
      <c r="I3604">
        <v>-173.09700000000001</v>
      </c>
      <c r="J3604">
        <v>-3.843</v>
      </c>
      <c r="K3604">
        <v>-0.27700000000000002</v>
      </c>
      <c r="L3604" s="2">
        <f t="shared" si="169"/>
        <v>3.094508230415207E-2</v>
      </c>
      <c r="M3604" s="2">
        <f t="shared" si="170"/>
        <v>-2.0509545053932342E-2</v>
      </c>
    </row>
    <row r="3605" spans="1:13">
      <c r="A3605" s="2">
        <f t="shared" si="168"/>
        <v>0.80866959999912069</v>
      </c>
      <c r="B3605">
        <v>17599.139585699999</v>
      </c>
      <c r="C3605">
        <v>56</v>
      </c>
      <c r="D3605" t="s">
        <v>10</v>
      </c>
      <c r="E3605">
        <v>0.70799999999999996</v>
      </c>
      <c r="F3605">
        <v>0.21927595520019499</v>
      </c>
      <c r="G3605">
        <v>-2.74984073638916E-2</v>
      </c>
      <c r="H3605">
        <v>0</v>
      </c>
      <c r="I3605">
        <v>-173.09700000000001</v>
      </c>
      <c r="J3605">
        <v>-3.843</v>
      </c>
      <c r="K3605">
        <v>-0.27700000000000002</v>
      </c>
      <c r="L3605" s="2">
        <f t="shared" si="169"/>
        <v>3.1023648878854004E-2</v>
      </c>
      <c r="M3605" s="2">
        <f t="shared" si="170"/>
        <v>-2.0519397733285018E-2</v>
      </c>
    </row>
    <row r="3606" spans="1:13">
      <c r="A3606" s="2">
        <f t="shared" si="168"/>
        <v>0.80888540000159992</v>
      </c>
      <c r="B3606">
        <v>17599.139801500001</v>
      </c>
      <c r="C3606">
        <v>56</v>
      </c>
      <c r="D3606" t="s">
        <v>10</v>
      </c>
      <c r="E3606">
        <v>0.70799999999999996</v>
      </c>
      <c r="F3606">
        <v>0.21927595520019499</v>
      </c>
      <c r="G3606">
        <v>-2.74984073638916E-2</v>
      </c>
      <c r="H3606">
        <v>0</v>
      </c>
      <c r="I3606">
        <v>-173.09700000000001</v>
      </c>
      <c r="J3606">
        <v>-3.843</v>
      </c>
      <c r="K3606">
        <v>-0.27700000000000002</v>
      </c>
      <c r="L3606" s="2">
        <f t="shared" si="169"/>
        <v>3.1070968630529841E-2</v>
      </c>
      <c r="M3606" s="2">
        <f t="shared" si="170"/>
        <v>-2.052533188966232E-2</v>
      </c>
    </row>
    <row r="3607" spans="1:13">
      <c r="A3607" s="2">
        <f t="shared" si="168"/>
        <v>0.80937260000064271</v>
      </c>
      <c r="B3607">
        <v>17599.1402887</v>
      </c>
      <c r="C3607">
        <v>56</v>
      </c>
      <c r="D3607" t="s">
        <v>10</v>
      </c>
      <c r="E3607">
        <v>0.70799999999999996</v>
      </c>
      <c r="F3607">
        <v>0.21927595520019499</v>
      </c>
      <c r="G3607">
        <v>-2.74984073638916E-2</v>
      </c>
      <c r="H3607">
        <v>0</v>
      </c>
      <c r="I3607">
        <v>-173.09700000000001</v>
      </c>
      <c r="J3607">
        <v>-3.843</v>
      </c>
      <c r="K3607">
        <v>-0.27700000000000002</v>
      </c>
      <c r="L3607" s="2">
        <f t="shared" si="169"/>
        <v>3.1177799875693482E-2</v>
      </c>
      <c r="M3607" s="2">
        <f t="shared" si="170"/>
        <v>-2.0538729113703687E-2</v>
      </c>
    </row>
    <row r="3608" spans="1:13">
      <c r="A3608" s="2">
        <f t="shared" si="168"/>
        <v>0.80951310000091325</v>
      </c>
      <c r="B3608">
        <v>17599.140429200001</v>
      </c>
      <c r="C3608">
        <v>56</v>
      </c>
      <c r="D3608" t="s">
        <v>10</v>
      </c>
      <c r="E3608">
        <v>0.70799999999999996</v>
      </c>
      <c r="F3608">
        <v>0.21927595520019499</v>
      </c>
      <c r="G3608">
        <v>-2.74984073638916E-2</v>
      </c>
      <c r="H3608">
        <v>0</v>
      </c>
      <c r="I3608">
        <v>-173.09700000000001</v>
      </c>
      <c r="J3608">
        <v>-3.843</v>
      </c>
      <c r="K3608">
        <v>-0.27700000000000002</v>
      </c>
      <c r="L3608" s="2">
        <f t="shared" si="169"/>
        <v>3.1208608147458433E-2</v>
      </c>
      <c r="M3608" s="2">
        <f t="shared" si="170"/>
        <v>-2.0542592639945755E-2</v>
      </c>
    </row>
    <row r="3609" spans="1:13">
      <c r="A3609" s="2">
        <f t="shared" si="168"/>
        <v>0.80993089999901713</v>
      </c>
      <c r="B3609">
        <v>17599.140846999999</v>
      </c>
      <c r="C3609">
        <v>56</v>
      </c>
      <c r="D3609" t="s">
        <v>10</v>
      </c>
      <c r="E3609">
        <v>0.70799999999999996</v>
      </c>
      <c r="F3609">
        <v>0.21927595520019499</v>
      </c>
      <c r="G3609">
        <v>-2.74984073638916E-2</v>
      </c>
      <c r="H3609">
        <v>0</v>
      </c>
      <c r="I3609">
        <v>-173.09700000000001</v>
      </c>
      <c r="J3609">
        <v>-3.843</v>
      </c>
      <c r="K3609">
        <v>-0.27700000000000002</v>
      </c>
      <c r="L3609" s="2">
        <f t="shared" si="169"/>
        <v>3.1300221641125302E-2</v>
      </c>
      <c r="M3609" s="2">
        <f t="shared" si="170"/>
        <v>-2.0554081474490248E-2</v>
      </c>
    </row>
    <row r="3610" spans="1:13">
      <c r="A3610" s="2">
        <f t="shared" si="168"/>
        <v>0.81005930000173976</v>
      </c>
      <c r="B3610">
        <v>17599.140975400001</v>
      </c>
      <c r="C3610">
        <v>56</v>
      </c>
      <c r="D3610" t="s">
        <v>10</v>
      </c>
      <c r="E3610">
        <v>0.70799999999999996</v>
      </c>
      <c r="F3610">
        <v>0.21927595520019499</v>
      </c>
      <c r="G3610">
        <v>-2.74984073638916E-2</v>
      </c>
      <c r="H3610">
        <v>0</v>
      </c>
      <c r="I3610">
        <v>-173.09700000000001</v>
      </c>
      <c r="J3610">
        <v>-3.843</v>
      </c>
      <c r="K3610">
        <v>-0.27700000000000002</v>
      </c>
      <c r="L3610" s="2">
        <f t="shared" si="169"/>
        <v>3.1328376674370016E-2</v>
      </c>
      <c r="M3610" s="2">
        <f t="shared" si="170"/>
        <v>-2.0557612270070639E-2</v>
      </c>
    </row>
    <row r="3611" spans="1:13">
      <c r="A3611" s="2">
        <f t="shared" si="168"/>
        <v>0.81041779999941355</v>
      </c>
      <c r="B3611">
        <v>17599.141333899999</v>
      </c>
      <c r="C3611">
        <v>56</v>
      </c>
      <c r="D3611" t="s">
        <v>10</v>
      </c>
      <c r="E3611">
        <v>0.70799999999999996</v>
      </c>
      <c r="F3611">
        <v>0.21927595520019499</v>
      </c>
      <c r="G3611">
        <v>-2.74984073638916E-2</v>
      </c>
      <c r="H3611">
        <v>0</v>
      </c>
      <c r="I3611">
        <v>-173.09700000000001</v>
      </c>
      <c r="J3611">
        <v>-3.843</v>
      </c>
      <c r="K3611">
        <v>-0.27700000000000002</v>
      </c>
      <c r="L3611" s="2">
        <f t="shared" si="169"/>
        <v>3.1406987103799203E-2</v>
      </c>
      <c r="M3611" s="2">
        <f t="shared" si="170"/>
        <v>-2.0567470449046627E-2</v>
      </c>
    </row>
    <row r="3612" spans="1:13">
      <c r="A3612" s="2">
        <f t="shared" si="168"/>
        <v>0.81060820000129752</v>
      </c>
      <c r="B3612">
        <v>17599.141524300001</v>
      </c>
      <c r="C3612">
        <v>56</v>
      </c>
      <c r="D3612" t="s">
        <v>10</v>
      </c>
      <c r="E3612">
        <v>0.70799999999999996</v>
      </c>
      <c r="F3612">
        <v>0.21927595520019499</v>
      </c>
      <c r="G3612">
        <v>-2.74984073638916E-2</v>
      </c>
      <c r="H3612">
        <v>0</v>
      </c>
      <c r="I3612">
        <v>-173.09700000000001</v>
      </c>
      <c r="J3612">
        <v>-3.843</v>
      </c>
      <c r="K3612">
        <v>-0.27700000000000002</v>
      </c>
      <c r="L3612" s="2">
        <f t="shared" si="169"/>
        <v>3.144873724608243E-2</v>
      </c>
      <c r="M3612" s="2">
        <f t="shared" si="170"/>
        <v>-2.0572706145860518E-2</v>
      </c>
    </row>
    <row r="3613" spans="1:13">
      <c r="A3613" s="2">
        <f t="shared" si="168"/>
        <v>0.81073839999953634</v>
      </c>
      <c r="B3613">
        <v>17599.141654499999</v>
      </c>
      <c r="C3613">
        <v>56</v>
      </c>
      <c r="D3613" t="s">
        <v>10</v>
      </c>
      <c r="E3613">
        <v>0.70799999999999996</v>
      </c>
      <c r="F3613">
        <v>0.21927595520019499</v>
      </c>
      <c r="G3613">
        <v>-2.74984073638916E-2</v>
      </c>
      <c r="H3613">
        <v>0</v>
      </c>
      <c r="I3613">
        <v>-173.09700000000001</v>
      </c>
      <c r="J3613">
        <v>-3.843</v>
      </c>
      <c r="K3613">
        <v>-0.27700000000000002</v>
      </c>
      <c r="L3613" s="2">
        <f t="shared" si="169"/>
        <v>3.1477286975063308E-2</v>
      </c>
      <c r="M3613" s="2">
        <f t="shared" si="170"/>
        <v>-2.0576286438450869E-2</v>
      </c>
    </row>
    <row r="3614" spans="1:13">
      <c r="A3614" s="2">
        <f t="shared" si="168"/>
        <v>0.81116929999916465</v>
      </c>
      <c r="B3614">
        <v>17599.142085399999</v>
      </c>
      <c r="C3614">
        <v>56</v>
      </c>
      <c r="D3614" t="s">
        <v>10</v>
      </c>
      <c r="E3614">
        <v>0.70799999999999996</v>
      </c>
      <c r="F3614">
        <v>0.21927595520019499</v>
      </c>
      <c r="G3614">
        <v>-2.74984073638916E-2</v>
      </c>
      <c r="H3614">
        <v>0</v>
      </c>
      <c r="I3614">
        <v>-173.09700000000001</v>
      </c>
      <c r="J3614">
        <v>-3.843</v>
      </c>
      <c r="K3614">
        <v>-0.27700000000000002</v>
      </c>
      <c r="L3614" s="2">
        <f t="shared" si="169"/>
        <v>3.1571772984077567E-2</v>
      </c>
      <c r="M3614" s="2">
        <f t="shared" si="170"/>
        <v>-2.0588135502173747E-2</v>
      </c>
    </row>
    <row r="3615" spans="1:13">
      <c r="A3615" s="2">
        <f t="shared" si="168"/>
        <v>0.81131749999985914</v>
      </c>
      <c r="B3615">
        <v>17599.1422336</v>
      </c>
      <c r="C3615">
        <v>56</v>
      </c>
      <c r="D3615" t="s">
        <v>10</v>
      </c>
      <c r="E3615">
        <v>0.70799999999999996</v>
      </c>
      <c r="F3615">
        <v>0.21927595520019499</v>
      </c>
      <c r="G3615">
        <v>-2.74984073638916E-2</v>
      </c>
      <c r="H3615">
        <v>0</v>
      </c>
      <c r="I3615">
        <v>-173.09700000000001</v>
      </c>
      <c r="J3615">
        <v>-3.843</v>
      </c>
      <c r="K3615">
        <v>-0.27700000000000002</v>
      </c>
      <c r="L3615" s="2">
        <f t="shared" si="169"/>
        <v>3.1604269680790519E-2</v>
      </c>
      <c r="M3615" s="2">
        <f t="shared" si="170"/>
        <v>-2.0592210766164173E-2</v>
      </c>
    </row>
    <row r="3616" spans="1:13">
      <c r="A3616" s="2">
        <f t="shared" si="168"/>
        <v>0.8114294000006339</v>
      </c>
      <c r="B3616">
        <v>17599.1423455</v>
      </c>
      <c r="C3616">
        <v>56</v>
      </c>
      <c r="D3616" t="s">
        <v>10</v>
      </c>
      <c r="E3616">
        <v>0.70799999999999996</v>
      </c>
      <c r="F3616">
        <v>0.21927595520019499</v>
      </c>
      <c r="G3616">
        <v>-2.74984073638916E-2</v>
      </c>
      <c r="H3616">
        <v>0</v>
      </c>
      <c r="I3616">
        <v>-173.09700000000001</v>
      </c>
      <c r="J3616">
        <v>-3.843</v>
      </c>
      <c r="K3616">
        <v>-0.27700000000000002</v>
      </c>
      <c r="L3616" s="2">
        <f t="shared" si="169"/>
        <v>3.1628806660347307E-2</v>
      </c>
      <c r="M3616" s="2">
        <f t="shared" si="170"/>
        <v>-2.0595287837969496E-2</v>
      </c>
    </row>
    <row r="3617" spans="1:13">
      <c r="A3617" s="2">
        <f t="shared" si="168"/>
        <v>0.81153400000039255</v>
      </c>
      <c r="B3617">
        <v>17599.1424501</v>
      </c>
      <c r="C3617">
        <v>56</v>
      </c>
      <c r="D3617" t="s">
        <v>10</v>
      </c>
      <c r="E3617">
        <v>0.70799999999999996</v>
      </c>
      <c r="F3617">
        <v>0.21927595520019499</v>
      </c>
      <c r="G3617">
        <v>-2.74984073638916E-2</v>
      </c>
      <c r="H3617">
        <v>0</v>
      </c>
      <c r="I3617">
        <v>-173.09700000000001</v>
      </c>
      <c r="J3617">
        <v>-3.843</v>
      </c>
      <c r="K3617">
        <v>-0.27700000000000002</v>
      </c>
      <c r="L3617" s="2">
        <f t="shared" si="169"/>
        <v>3.1651742925208323E-2</v>
      </c>
      <c r="M3617" s="2">
        <f t="shared" si="170"/>
        <v>-2.0598164171373123E-2</v>
      </c>
    </row>
    <row r="3618" spans="1:13">
      <c r="A3618" s="2">
        <f t="shared" si="168"/>
        <v>0.81164300000091316</v>
      </c>
      <c r="B3618">
        <v>17599.142559100001</v>
      </c>
      <c r="C3618">
        <v>56</v>
      </c>
      <c r="D3618" t="s">
        <v>10</v>
      </c>
      <c r="E3618">
        <v>0.70799999999999996</v>
      </c>
      <c r="F3618">
        <v>0.21927595520019499</v>
      </c>
      <c r="G3618">
        <v>-2.74984073638916E-2</v>
      </c>
      <c r="H3618">
        <v>0</v>
      </c>
      <c r="I3618">
        <v>-173.09700000000001</v>
      </c>
      <c r="J3618">
        <v>-3.843</v>
      </c>
      <c r="K3618">
        <v>-0.27700000000000002</v>
      </c>
      <c r="L3618" s="2">
        <f t="shared" si="169"/>
        <v>3.1675644004439299E-2</v>
      </c>
      <c r="M3618" s="2">
        <f t="shared" si="170"/>
        <v>-2.0601161497790104E-2</v>
      </c>
    </row>
    <row r="3619" spans="1:13">
      <c r="A3619" s="2">
        <f t="shared" si="168"/>
        <v>0.81174820000160253</v>
      </c>
      <c r="B3619">
        <v>17599.142664300001</v>
      </c>
      <c r="C3619">
        <v>56</v>
      </c>
      <c r="D3619" t="s">
        <v>10</v>
      </c>
      <c r="E3619">
        <v>0.70799999999999996</v>
      </c>
      <c r="F3619">
        <v>0.21927595520019499</v>
      </c>
      <c r="G3619">
        <v>-2.74984073638916E-2</v>
      </c>
      <c r="H3619">
        <v>0</v>
      </c>
      <c r="I3619">
        <v>-173.09700000000001</v>
      </c>
      <c r="J3619">
        <v>-3.843</v>
      </c>
      <c r="K3619">
        <v>-0.27700000000000002</v>
      </c>
      <c r="L3619" s="2">
        <f t="shared" si="169"/>
        <v>3.1698711835077518E-2</v>
      </c>
      <c r="M3619" s="2">
        <f t="shared" si="170"/>
        <v>-2.0604054330263744E-2</v>
      </c>
    </row>
    <row r="3620" spans="1:13">
      <c r="A3620" s="2">
        <f t="shared" si="168"/>
        <v>0.81185190000178409</v>
      </c>
      <c r="B3620">
        <v>17599.142768000002</v>
      </c>
      <c r="C3620">
        <v>56</v>
      </c>
      <c r="D3620" t="s">
        <v>10</v>
      </c>
      <c r="E3620">
        <v>0.70799999999999996</v>
      </c>
      <c r="F3620">
        <v>0.21927595520019499</v>
      </c>
      <c r="G3620">
        <v>-2.74984073638916E-2</v>
      </c>
      <c r="H3620">
        <v>0</v>
      </c>
      <c r="I3620">
        <v>-173.09700000000001</v>
      </c>
      <c r="J3620">
        <v>-3.843</v>
      </c>
      <c r="K3620">
        <v>-0.27700000000000002</v>
      </c>
      <c r="L3620" s="2">
        <f t="shared" si="169"/>
        <v>3.1721450751671591E-2</v>
      </c>
      <c r="M3620" s="2">
        <f t="shared" si="170"/>
        <v>-2.0606905915112373E-2</v>
      </c>
    </row>
    <row r="3621" spans="1:13">
      <c r="A3621" s="2">
        <f t="shared" si="168"/>
        <v>0.81195300000035786</v>
      </c>
      <c r="B3621">
        <v>17599.1428691</v>
      </c>
      <c r="C3621">
        <v>56</v>
      </c>
      <c r="D3621" t="s">
        <v>10</v>
      </c>
      <c r="E3621">
        <v>0.70799999999999996</v>
      </c>
      <c r="F3621">
        <v>0.21927595520019499</v>
      </c>
      <c r="G3621">
        <v>-2.74984073638916E-2</v>
      </c>
      <c r="H3621">
        <v>0</v>
      </c>
      <c r="I3621">
        <v>-173.09700000000001</v>
      </c>
      <c r="J3621">
        <v>-3.843</v>
      </c>
      <c r="K3621">
        <v>-0.27700000000000002</v>
      </c>
      <c r="L3621" s="2">
        <f t="shared" si="169"/>
        <v>3.1743619550429591E-2</v>
      </c>
      <c r="M3621" s="2">
        <f t="shared" si="170"/>
        <v>-2.0609686004057645E-2</v>
      </c>
    </row>
    <row r="3622" spans="1:13">
      <c r="A3622" s="2">
        <f t="shared" si="168"/>
        <v>0.81207870000071125</v>
      </c>
      <c r="B3622">
        <v>17599.1429948</v>
      </c>
      <c r="C3622">
        <v>56</v>
      </c>
      <c r="D3622" t="s">
        <v>10</v>
      </c>
      <c r="E3622">
        <v>0.70799999999999996</v>
      </c>
      <c r="F3622">
        <v>0.21927595520019499</v>
      </c>
      <c r="G3622">
        <v>-2.74984073638916E-2</v>
      </c>
      <c r="H3622">
        <v>0</v>
      </c>
      <c r="I3622">
        <v>-173.09700000000001</v>
      </c>
      <c r="J3622">
        <v>-3.843</v>
      </c>
      <c r="K3622">
        <v>-0.27700000000000002</v>
      </c>
      <c r="L3622" s="2">
        <f t="shared" si="169"/>
        <v>3.1771182538075746E-2</v>
      </c>
      <c r="M3622" s="2">
        <f t="shared" si="170"/>
        <v>-2.0613142553873004E-2</v>
      </c>
    </row>
    <row r="3623" spans="1:13">
      <c r="A3623" s="2">
        <f t="shared" si="168"/>
        <v>0.81219590000182507</v>
      </c>
      <c r="B3623">
        <v>17599.143112000002</v>
      </c>
      <c r="C3623">
        <v>56</v>
      </c>
      <c r="D3623" t="s">
        <v>10</v>
      </c>
      <c r="E3623">
        <v>0.70799999999999996</v>
      </c>
      <c r="F3623">
        <v>0.21927595520019499</v>
      </c>
      <c r="G3623">
        <v>-2.74984073638916E-2</v>
      </c>
      <c r="H3623">
        <v>0</v>
      </c>
      <c r="I3623">
        <v>-173.09700000000001</v>
      </c>
      <c r="J3623">
        <v>-3.843</v>
      </c>
      <c r="K3623">
        <v>-0.27700000000000002</v>
      </c>
      <c r="L3623" s="2">
        <f t="shared" si="169"/>
        <v>3.1796881680269444E-2</v>
      </c>
      <c r="M3623" s="2">
        <f t="shared" si="170"/>
        <v>-2.0616365367246679E-2</v>
      </c>
    </row>
    <row r="3624" spans="1:13">
      <c r="A3624" s="2">
        <f t="shared" si="168"/>
        <v>0.81229950000124518</v>
      </c>
      <c r="B3624">
        <v>17599.143215600001</v>
      </c>
      <c r="C3624">
        <v>56</v>
      </c>
      <c r="D3624" t="s">
        <v>10</v>
      </c>
      <c r="E3624">
        <v>0.70799999999999996</v>
      </c>
      <c r="F3624">
        <v>0.21927595520019499</v>
      </c>
      <c r="G3624">
        <v>-2.74984073638916E-2</v>
      </c>
      <c r="H3624">
        <v>0</v>
      </c>
      <c r="I3624">
        <v>-173.09700000000001</v>
      </c>
      <c r="J3624">
        <v>-3.843</v>
      </c>
      <c r="K3624">
        <v>-0.27700000000000002</v>
      </c>
      <c r="L3624" s="2">
        <f t="shared" si="169"/>
        <v>3.1819598669101029E-2</v>
      </c>
      <c r="M3624" s="2">
        <f t="shared" si="170"/>
        <v>-2.0619214202233633E-2</v>
      </c>
    </row>
    <row r="3625" spans="1:13">
      <c r="A3625" s="2">
        <f t="shared" si="168"/>
        <v>0.81240890000117361</v>
      </c>
      <c r="B3625">
        <v>17599.143325000001</v>
      </c>
      <c r="C3625">
        <v>56</v>
      </c>
      <c r="D3625" t="s">
        <v>10</v>
      </c>
      <c r="E3625">
        <v>0.70799999999999996</v>
      </c>
      <c r="F3625">
        <v>0.21927595520019499</v>
      </c>
      <c r="G3625">
        <v>-2.74984073638916E-2</v>
      </c>
      <c r="H3625">
        <v>0</v>
      </c>
      <c r="I3625">
        <v>-173.09700000000001</v>
      </c>
      <c r="J3625">
        <v>-3.843</v>
      </c>
      <c r="K3625">
        <v>-0.27700000000000002</v>
      </c>
      <c r="L3625" s="2">
        <f t="shared" si="169"/>
        <v>3.184358745858424E-2</v>
      </c>
      <c r="M3625" s="2">
        <f t="shared" si="170"/>
        <v>-2.0622222527997273E-2</v>
      </c>
    </row>
    <row r="3626" spans="1:13">
      <c r="A3626" s="2">
        <f t="shared" si="168"/>
        <v>0.81251659999907133</v>
      </c>
      <c r="B3626">
        <v>17599.143432699999</v>
      </c>
      <c r="C3626">
        <v>56</v>
      </c>
      <c r="D3626" t="s">
        <v>10</v>
      </c>
      <c r="E3626">
        <v>0.70799999999999996</v>
      </c>
      <c r="F3626">
        <v>0.21927595520019499</v>
      </c>
      <c r="G3626">
        <v>-2.74984073638916E-2</v>
      </c>
      <c r="H3626">
        <v>0</v>
      </c>
      <c r="I3626">
        <v>-173.09700000000001</v>
      </c>
      <c r="J3626">
        <v>-3.843</v>
      </c>
      <c r="K3626">
        <v>-0.27700000000000002</v>
      </c>
      <c r="L3626" s="2">
        <f t="shared" si="169"/>
        <v>3.1867203478498321E-2</v>
      </c>
      <c r="M3626" s="2">
        <f t="shared" si="170"/>
        <v>-2.0625184106412557E-2</v>
      </c>
    </row>
    <row r="3627" spans="1:13">
      <c r="A3627" s="2">
        <f t="shared" si="168"/>
        <v>0.81265139999959501</v>
      </c>
      <c r="B3627">
        <v>17599.143567499999</v>
      </c>
      <c r="C3627">
        <v>56</v>
      </c>
      <c r="D3627" t="s">
        <v>10</v>
      </c>
      <c r="E3627">
        <v>0.70799999999999996</v>
      </c>
      <c r="F3627">
        <v>0.21927595520019499</v>
      </c>
      <c r="G3627">
        <v>-2.74984073638916E-2</v>
      </c>
      <c r="H3627">
        <v>0</v>
      </c>
      <c r="I3627">
        <v>-173.09700000000001</v>
      </c>
      <c r="J3627">
        <v>-3.843</v>
      </c>
      <c r="K3627">
        <v>-0.27700000000000002</v>
      </c>
      <c r="L3627" s="2">
        <f t="shared" si="169"/>
        <v>3.1896761877374141E-2</v>
      </c>
      <c r="M3627" s="2">
        <f t="shared" si="170"/>
        <v>-2.062889089173961E-2</v>
      </c>
    </row>
    <row r="3628" spans="1:13">
      <c r="A3628" s="2">
        <f t="shared" si="168"/>
        <v>0.81275920000189217</v>
      </c>
      <c r="B3628">
        <v>17599.143675300002</v>
      </c>
      <c r="C3628">
        <v>56</v>
      </c>
      <c r="D3628" t="s">
        <v>10</v>
      </c>
      <c r="E3628">
        <v>0.70799999999999996</v>
      </c>
      <c r="F3628">
        <v>0.21927595520019499</v>
      </c>
      <c r="G3628">
        <v>-2.74984073638916E-2</v>
      </c>
      <c r="H3628">
        <v>0</v>
      </c>
      <c r="I3628">
        <v>-173.09700000000001</v>
      </c>
      <c r="J3628">
        <v>-3.843</v>
      </c>
      <c r="K3628">
        <v>-0.27700000000000002</v>
      </c>
      <c r="L3628" s="2">
        <f t="shared" si="169"/>
        <v>3.1920399825848433E-2</v>
      </c>
      <c r="M3628" s="2">
        <f t="shared" si="170"/>
        <v>-2.0631855220116607E-2</v>
      </c>
    </row>
    <row r="3629" spans="1:13">
      <c r="A3629" s="2">
        <f t="shared" si="168"/>
        <v>0.81306020000192802</v>
      </c>
      <c r="B3629">
        <v>17599.143976300002</v>
      </c>
      <c r="C3629">
        <v>56</v>
      </c>
      <c r="D3629" t="s">
        <v>10</v>
      </c>
      <c r="E3629">
        <v>0.70799999999999996</v>
      </c>
      <c r="F3629">
        <v>0.21927595520019499</v>
      </c>
      <c r="G3629">
        <v>-2.74984073638916E-2</v>
      </c>
      <c r="H3629">
        <v>0</v>
      </c>
      <c r="I3629">
        <v>-173.09700000000001</v>
      </c>
      <c r="J3629">
        <v>-3.843</v>
      </c>
      <c r="K3629">
        <v>-0.27700000000000002</v>
      </c>
      <c r="L3629" s="2">
        <f t="shared" si="169"/>
        <v>3.1986401888371555E-2</v>
      </c>
      <c r="M3629" s="2">
        <f t="shared" si="170"/>
        <v>-2.0640132240734126E-2</v>
      </c>
    </row>
    <row r="3630" spans="1:13">
      <c r="A3630" s="2">
        <f t="shared" si="168"/>
        <v>0.81345710000096005</v>
      </c>
      <c r="B3630">
        <v>17599.144373200001</v>
      </c>
      <c r="C3630">
        <v>56</v>
      </c>
      <c r="D3630" t="s">
        <v>10</v>
      </c>
      <c r="E3630">
        <v>0.70799999999999996</v>
      </c>
      <c r="F3630">
        <v>0.21927595520019499</v>
      </c>
      <c r="G3630">
        <v>-2.74984073638916E-2</v>
      </c>
      <c r="H3630">
        <v>0</v>
      </c>
      <c r="I3630">
        <v>-173.09700000000001</v>
      </c>
      <c r="J3630">
        <v>-3.843</v>
      </c>
      <c r="K3630">
        <v>-0.27700000000000002</v>
      </c>
      <c r="L3630" s="2">
        <f t="shared" si="169"/>
        <v>3.2073432514778261E-2</v>
      </c>
      <c r="M3630" s="2">
        <f t="shared" si="170"/>
        <v>-2.0651046358590237E-2</v>
      </c>
    </row>
    <row r="3631" spans="1:13">
      <c r="A3631" s="2">
        <f t="shared" si="168"/>
        <v>0.81359810000139987</v>
      </c>
      <c r="B3631">
        <v>17599.144514200001</v>
      </c>
      <c r="C3631">
        <v>56</v>
      </c>
      <c r="D3631" t="s">
        <v>10</v>
      </c>
      <c r="E3631">
        <v>0.70799999999999996</v>
      </c>
      <c r="F3631">
        <v>0.21927595520019499</v>
      </c>
      <c r="G3631">
        <v>-2.74984073638916E-2</v>
      </c>
      <c r="H3631">
        <v>0</v>
      </c>
      <c r="I3631">
        <v>-173.09700000000001</v>
      </c>
      <c r="J3631">
        <v>-3.843</v>
      </c>
      <c r="K3631">
        <v>-0.27700000000000002</v>
      </c>
      <c r="L3631" s="2">
        <f t="shared" si="169"/>
        <v>3.2104350424557927E-2</v>
      </c>
      <c r="M3631" s="2">
        <f t="shared" si="170"/>
        <v>-2.0654923634040638E-2</v>
      </c>
    </row>
    <row r="3632" spans="1:13">
      <c r="A3632" s="2">
        <f t="shared" si="168"/>
        <v>0.81387529999847175</v>
      </c>
      <c r="B3632">
        <v>17599.144791399998</v>
      </c>
      <c r="C3632">
        <v>56</v>
      </c>
      <c r="D3632" t="s">
        <v>10</v>
      </c>
      <c r="E3632">
        <v>0.70799999999999996</v>
      </c>
      <c r="F3632">
        <v>0.21927595520019499</v>
      </c>
      <c r="G3632">
        <v>-2.74984073638916E-2</v>
      </c>
      <c r="H3632">
        <v>0</v>
      </c>
      <c r="I3632">
        <v>-173.09700000000001</v>
      </c>
      <c r="J3632">
        <v>-3.843</v>
      </c>
      <c r="K3632">
        <v>-0.27700000000000002</v>
      </c>
      <c r="L3632" s="2">
        <f t="shared" si="169"/>
        <v>3.2165133718697357E-2</v>
      </c>
      <c r="M3632" s="2">
        <f t="shared" si="170"/>
        <v>-2.0662546192481389E-2</v>
      </c>
    </row>
    <row r="3633" spans="1:13">
      <c r="A3633" s="2">
        <f t="shared" si="168"/>
        <v>0.81416819999867585</v>
      </c>
      <c r="B3633">
        <v>17599.145084299998</v>
      </c>
      <c r="C3633">
        <v>56</v>
      </c>
      <c r="D3633" t="s">
        <v>10</v>
      </c>
      <c r="E3633">
        <v>0.70799999999999996</v>
      </c>
      <c r="F3633">
        <v>0.21927595520019499</v>
      </c>
      <c r="G3633">
        <v>-2.74984073638916E-2</v>
      </c>
      <c r="H3633">
        <v>0</v>
      </c>
      <c r="I3633">
        <v>-173.09700000000001</v>
      </c>
      <c r="J3633">
        <v>-3.843</v>
      </c>
      <c r="K3633">
        <v>-0.27700000000000002</v>
      </c>
      <c r="L3633" s="2">
        <f t="shared" si="169"/>
        <v>3.222935964602025E-2</v>
      </c>
      <c r="M3633" s="2">
        <f t="shared" si="170"/>
        <v>-2.0670600476003886E-2</v>
      </c>
    </row>
    <row r="3634" spans="1:13">
      <c r="A3634" s="2">
        <f t="shared" si="168"/>
        <v>0.81444199999896227</v>
      </c>
      <c r="B3634">
        <v>17599.145358099999</v>
      </c>
      <c r="C3634">
        <v>56</v>
      </c>
      <c r="D3634" t="s">
        <v>10</v>
      </c>
      <c r="E3634">
        <v>0.70799999999999996</v>
      </c>
      <c r="F3634">
        <v>0.21927595520019499</v>
      </c>
      <c r="G3634">
        <v>-2.74984073638916E-2</v>
      </c>
      <c r="H3634">
        <v>0</v>
      </c>
      <c r="I3634">
        <v>-173.09700000000001</v>
      </c>
      <c r="J3634">
        <v>-3.843</v>
      </c>
      <c r="K3634">
        <v>-0.27700000000000002</v>
      </c>
      <c r="L3634" s="2">
        <f t="shared" si="169"/>
        <v>3.2289397402616868E-2</v>
      </c>
      <c r="M3634" s="2">
        <f t="shared" si="170"/>
        <v>-2.0678129539947996E-2</v>
      </c>
    </row>
    <row r="3635" spans="1:13">
      <c r="A3635" s="2">
        <f t="shared" si="168"/>
        <v>0.81504679999852669</v>
      </c>
      <c r="B3635">
        <v>17599.145962899998</v>
      </c>
      <c r="C3635">
        <v>56</v>
      </c>
      <c r="D3635" t="s">
        <v>10</v>
      </c>
      <c r="E3635">
        <v>0.70799999999999996</v>
      </c>
      <c r="F3635">
        <v>0.21927595520019499</v>
      </c>
      <c r="G3635">
        <v>-2.74984073638916E-2</v>
      </c>
      <c r="H3635">
        <v>0</v>
      </c>
      <c r="I3635">
        <v>-173.09700000000001</v>
      </c>
      <c r="J3635">
        <v>-3.843</v>
      </c>
      <c r="K3635">
        <v>-0.27700000000000002</v>
      </c>
      <c r="L3635" s="2">
        <f t="shared" si="169"/>
        <v>3.2422015500226435E-2</v>
      </c>
      <c r="M3635" s="2">
        <f t="shared" si="170"/>
        <v>-2.06947605767097E-2</v>
      </c>
    </row>
    <row r="3636" spans="1:13">
      <c r="A3636" s="2">
        <f t="shared" si="168"/>
        <v>0.81528139999863924</v>
      </c>
      <c r="B3636">
        <v>17599.146197499998</v>
      </c>
      <c r="C3636">
        <v>56</v>
      </c>
      <c r="D3636" t="s">
        <v>10</v>
      </c>
      <c r="E3636">
        <v>0.70799999999999996</v>
      </c>
      <c r="F3636">
        <v>0.21927595520019499</v>
      </c>
      <c r="G3636">
        <v>-2.74984073638916E-2</v>
      </c>
      <c r="H3636">
        <v>0</v>
      </c>
      <c r="I3636">
        <v>-173.09700000000001</v>
      </c>
      <c r="J3636">
        <v>-3.843</v>
      </c>
      <c r="K3636">
        <v>-0.27700000000000002</v>
      </c>
      <c r="L3636" s="2">
        <f t="shared" si="169"/>
        <v>3.2473457639341077E-2</v>
      </c>
      <c r="M3636" s="2">
        <f t="shared" si="170"/>
        <v>-2.0701211703080365E-2</v>
      </c>
    </row>
    <row r="3637" spans="1:13">
      <c r="A3637" s="2">
        <f t="shared" si="168"/>
        <v>0.81580129999929341</v>
      </c>
      <c r="B3637">
        <v>17599.146717399999</v>
      </c>
      <c r="C3637">
        <v>56</v>
      </c>
      <c r="D3637" t="s">
        <v>10</v>
      </c>
      <c r="E3637">
        <v>0.70799999999999996</v>
      </c>
      <c r="F3637">
        <v>0.21927595520019499</v>
      </c>
      <c r="G3637">
        <v>-2.74984073638916E-2</v>
      </c>
      <c r="H3637">
        <v>0</v>
      </c>
      <c r="I3637">
        <v>-173.09700000000001</v>
      </c>
      <c r="J3637">
        <v>-3.843</v>
      </c>
      <c r="K3637">
        <v>-0.27700000000000002</v>
      </c>
      <c r="L3637" s="2">
        <f t="shared" si="169"/>
        <v>3.25874592085931E-2</v>
      </c>
      <c r="M3637" s="2">
        <f t="shared" si="170"/>
        <v>-2.0715508125086841E-2</v>
      </c>
    </row>
    <row r="3638" spans="1:13">
      <c r="A3638" s="2">
        <f t="shared" si="168"/>
        <v>0.81605750000016997</v>
      </c>
      <c r="B3638">
        <v>17599.1469736</v>
      </c>
      <c r="C3638">
        <v>56</v>
      </c>
      <c r="D3638" t="s">
        <v>10</v>
      </c>
      <c r="E3638">
        <v>0.70799999999999996</v>
      </c>
      <c r="F3638">
        <v>0.21927595520019499</v>
      </c>
      <c r="G3638">
        <v>-2.74984073638916E-2</v>
      </c>
      <c r="H3638">
        <v>0</v>
      </c>
      <c r="I3638">
        <v>-173.09700000000001</v>
      </c>
      <c r="J3638">
        <v>-3.843</v>
      </c>
      <c r="K3638">
        <v>-0.27700000000000002</v>
      </c>
      <c r="L3638" s="2">
        <f t="shared" si="169"/>
        <v>3.2643637708507596E-2</v>
      </c>
      <c r="M3638" s="2">
        <f t="shared" si="170"/>
        <v>-2.0722553217077572E-2</v>
      </c>
    </row>
    <row r="3639" spans="1:13">
      <c r="A3639" s="2">
        <f t="shared" si="168"/>
        <v>0.81624419999934616</v>
      </c>
      <c r="B3639">
        <v>17599.147160299999</v>
      </c>
      <c r="C3639">
        <v>56</v>
      </c>
      <c r="D3639" t="s">
        <v>10</v>
      </c>
      <c r="E3639">
        <v>0.70799999999999996</v>
      </c>
      <c r="F3639">
        <v>0.21927595520019499</v>
      </c>
      <c r="G3639">
        <v>-2.74984073638916E-2</v>
      </c>
      <c r="H3639">
        <v>0</v>
      </c>
      <c r="I3639">
        <v>-173.09700000000001</v>
      </c>
      <c r="J3639">
        <v>-3.843</v>
      </c>
      <c r="K3639">
        <v>-0.27700000000000002</v>
      </c>
      <c r="L3639" s="2">
        <f t="shared" si="169"/>
        <v>3.2684576529162832E-2</v>
      </c>
      <c r="M3639" s="2">
        <f t="shared" si="170"/>
        <v>-2.0727687169709758E-2</v>
      </c>
    </row>
    <row r="3640" spans="1:13">
      <c r="A3640" s="2">
        <f t="shared" si="168"/>
        <v>0.81638680000105524</v>
      </c>
      <c r="B3640">
        <v>17599.147302900001</v>
      </c>
      <c r="C3640">
        <v>56</v>
      </c>
      <c r="D3640" t="s">
        <v>10</v>
      </c>
      <c r="E3640">
        <v>0.70799999999999996</v>
      </c>
      <c r="F3640">
        <v>0.21927595520019499</v>
      </c>
      <c r="G3640">
        <v>-2.74984073638916E-2</v>
      </c>
      <c r="H3640">
        <v>0</v>
      </c>
      <c r="I3640">
        <v>-173.09700000000001</v>
      </c>
      <c r="J3640">
        <v>-3.843</v>
      </c>
      <c r="K3640">
        <v>-0.27700000000000002</v>
      </c>
      <c r="L3640" s="2">
        <f t="shared" si="169"/>
        <v>3.271584528074914E-2</v>
      </c>
      <c r="M3640" s="2">
        <f t="shared" si="170"/>
        <v>-2.0731608442646845E-2</v>
      </c>
    </row>
    <row r="3641" spans="1:13">
      <c r="A3641" s="2">
        <f t="shared" si="168"/>
        <v>0.81650259999878472</v>
      </c>
      <c r="B3641">
        <v>17599.147418699999</v>
      </c>
      <c r="C3641">
        <v>56</v>
      </c>
      <c r="D3641" t="s">
        <v>10</v>
      </c>
      <c r="E3641">
        <v>0.70799999999999996</v>
      </c>
      <c r="F3641">
        <v>0.21927595520019499</v>
      </c>
      <c r="G3641">
        <v>-2.74984073638916E-2</v>
      </c>
      <c r="H3641">
        <v>0</v>
      </c>
      <c r="I3641">
        <v>-173.09700000000001</v>
      </c>
      <c r="J3641">
        <v>-3.843</v>
      </c>
      <c r="K3641">
        <v>-0.27700000000000002</v>
      </c>
      <c r="L3641" s="2">
        <f t="shared" si="169"/>
        <v>3.2741237435863449E-2</v>
      </c>
      <c r="M3641" s="2">
        <f t="shared" si="170"/>
        <v>-2.0734792758157147E-2</v>
      </c>
    </row>
    <row r="3642" spans="1:13">
      <c r="A3642" s="2">
        <f t="shared" si="168"/>
        <v>0.81661679999888293</v>
      </c>
      <c r="B3642">
        <v>17599.147532899999</v>
      </c>
      <c r="C3642">
        <v>56</v>
      </c>
      <c r="D3642" t="s">
        <v>10</v>
      </c>
      <c r="E3642">
        <v>0.70799999999999996</v>
      </c>
      <c r="F3642">
        <v>0.21927595520019499</v>
      </c>
      <c r="G3642">
        <v>-2.74984073638916E-2</v>
      </c>
      <c r="H3642">
        <v>0</v>
      </c>
      <c r="I3642">
        <v>-173.09700000000001</v>
      </c>
      <c r="J3642">
        <v>-3.843</v>
      </c>
      <c r="K3642">
        <v>-0.27700000000000002</v>
      </c>
      <c r="L3642" s="2">
        <f t="shared" si="169"/>
        <v>3.2766278749968847E-2</v>
      </c>
      <c r="M3642" s="2">
        <f t="shared" si="170"/>
        <v>-2.0737933076280805E-2</v>
      </c>
    </row>
    <row r="3643" spans="1:13">
      <c r="A3643" s="2">
        <f t="shared" si="168"/>
        <v>0.81680950000009034</v>
      </c>
      <c r="B3643">
        <v>17599.1477256</v>
      </c>
      <c r="C3643">
        <v>56</v>
      </c>
      <c r="D3643" t="s">
        <v>10</v>
      </c>
      <c r="E3643">
        <v>0.70799999999999996</v>
      </c>
      <c r="F3643">
        <v>0.21927595520019499</v>
      </c>
      <c r="G3643">
        <v>-2.74984073638916E-2</v>
      </c>
      <c r="H3643">
        <v>0</v>
      </c>
      <c r="I3643">
        <v>-173.09700000000001</v>
      </c>
      <c r="J3643">
        <v>-3.843</v>
      </c>
      <c r="K3643">
        <v>-0.27700000000000002</v>
      </c>
      <c r="L3643" s="2">
        <f t="shared" si="169"/>
        <v>3.2808533226800683E-2</v>
      </c>
      <c r="M3643" s="2">
        <f t="shared" si="170"/>
        <v>-2.0743232019413027E-2</v>
      </c>
    </row>
    <row r="3644" spans="1:13">
      <c r="A3644" s="2">
        <f t="shared" si="168"/>
        <v>0.81703180000113207</v>
      </c>
      <c r="B3644">
        <v>17599.147947900001</v>
      </c>
      <c r="C3644">
        <v>56</v>
      </c>
      <c r="D3644" t="s">
        <v>10</v>
      </c>
      <c r="E3644">
        <v>0.70799999999999996</v>
      </c>
      <c r="F3644">
        <v>0.21927595520019499</v>
      </c>
      <c r="G3644">
        <v>-2.74984073638916E-2</v>
      </c>
      <c r="H3644">
        <v>0</v>
      </c>
      <c r="I3644">
        <v>-173.09700000000001</v>
      </c>
      <c r="J3644">
        <v>-3.843</v>
      </c>
      <c r="K3644">
        <v>-0.27700000000000002</v>
      </c>
      <c r="L3644" s="2">
        <f t="shared" si="169"/>
        <v>3.2857278271870113E-2</v>
      </c>
      <c r="M3644" s="2">
        <f t="shared" si="170"/>
        <v>-2.0749344915398666E-2</v>
      </c>
    </row>
    <row r="3645" spans="1:13">
      <c r="A3645" s="2">
        <f t="shared" si="168"/>
        <v>0.81732689999989816</v>
      </c>
      <c r="B3645">
        <v>17599.148243</v>
      </c>
      <c r="C3645">
        <v>56</v>
      </c>
      <c r="D3645" t="s">
        <v>10</v>
      </c>
      <c r="E3645">
        <v>0.70799999999999996</v>
      </c>
      <c r="F3645">
        <v>0.21927595520019499</v>
      </c>
      <c r="G3645">
        <v>-2.74984073638916E-2</v>
      </c>
      <c r="H3645">
        <v>0</v>
      </c>
      <c r="I3645">
        <v>-173.09700000000001</v>
      </c>
      <c r="J3645">
        <v>-3.843</v>
      </c>
      <c r="K3645">
        <v>-0.27700000000000002</v>
      </c>
      <c r="L3645" s="2">
        <f t="shared" si="169"/>
        <v>3.2921986605979121E-2</v>
      </c>
      <c r="M3645" s="2">
        <f t="shared" si="170"/>
        <v>-2.075745969537782E-2</v>
      </c>
    </row>
    <row r="3646" spans="1:13">
      <c r="A3646" s="2">
        <f t="shared" si="168"/>
        <v>0.81774729999960982</v>
      </c>
      <c r="B3646">
        <v>17599.148663399999</v>
      </c>
      <c r="C3646">
        <v>56</v>
      </c>
      <c r="D3646" t="s">
        <v>10</v>
      </c>
      <c r="E3646">
        <v>0.70799999999999996</v>
      </c>
      <c r="F3646">
        <v>0.21927595520019499</v>
      </c>
      <c r="G3646">
        <v>-2.74984073638916E-2</v>
      </c>
      <c r="H3646">
        <v>0</v>
      </c>
      <c r="I3646">
        <v>-173.09700000000001</v>
      </c>
      <c r="J3646">
        <v>-3.843</v>
      </c>
      <c r="K3646">
        <v>-0.27700000000000002</v>
      </c>
      <c r="L3646" s="2">
        <f t="shared" si="169"/>
        <v>3.3014170217482056E-2</v>
      </c>
      <c r="M3646" s="2">
        <f t="shared" si="170"/>
        <v>-2.0769020025825671E-2</v>
      </c>
    </row>
    <row r="3647" spans="1:13">
      <c r="A3647" s="2">
        <f t="shared" si="168"/>
        <v>0.81800949999887962</v>
      </c>
      <c r="B3647">
        <v>17599.148925599999</v>
      </c>
      <c r="C3647">
        <v>56</v>
      </c>
      <c r="D3647" t="s">
        <v>10</v>
      </c>
      <c r="E3647">
        <v>0.70799999999999996</v>
      </c>
      <c r="F3647">
        <v>0.21927595520019499</v>
      </c>
      <c r="G3647">
        <v>-2.74984073638916E-2</v>
      </c>
      <c r="H3647">
        <v>0</v>
      </c>
      <c r="I3647">
        <v>-173.09700000000001</v>
      </c>
      <c r="J3647">
        <v>-3.843</v>
      </c>
      <c r="K3647">
        <v>-0.27700000000000002</v>
      </c>
      <c r="L3647" s="2">
        <f t="shared" si="169"/>
        <v>3.3071664372775429E-2</v>
      </c>
      <c r="M3647" s="2">
        <f t="shared" si="170"/>
        <v>-2.0776230108216404E-2</v>
      </c>
    </row>
    <row r="3648" spans="1:13">
      <c r="A3648" s="2">
        <f t="shared" si="168"/>
        <v>0.81817579999915324</v>
      </c>
      <c r="B3648">
        <v>17599.149091899999</v>
      </c>
      <c r="C3648">
        <v>56</v>
      </c>
      <c r="D3648" t="s">
        <v>10</v>
      </c>
      <c r="E3648">
        <v>0.70799999999999996</v>
      </c>
      <c r="F3648">
        <v>0.21927595520019499</v>
      </c>
      <c r="G3648">
        <v>-2.74984073638916E-2</v>
      </c>
      <c r="H3648">
        <v>0</v>
      </c>
      <c r="I3648">
        <v>-173.09700000000001</v>
      </c>
      <c r="J3648">
        <v>-3.843</v>
      </c>
      <c r="K3648">
        <v>-0.27700000000000002</v>
      </c>
      <c r="L3648" s="2">
        <f t="shared" si="169"/>
        <v>3.3108129964185218E-2</v>
      </c>
      <c r="M3648" s="2">
        <f t="shared" si="170"/>
        <v>-2.0780803093368543E-2</v>
      </c>
    </row>
    <row r="3649" spans="1:13">
      <c r="A3649" s="2">
        <f t="shared" si="168"/>
        <v>0.81850919999851612</v>
      </c>
      <c r="B3649">
        <v>17599.149425299998</v>
      </c>
      <c r="C3649">
        <v>56</v>
      </c>
      <c r="D3649" t="s">
        <v>10</v>
      </c>
      <c r="E3649">
        <v>0.70799999999999996</v>
      </c>
      <c r="F3649">
        <v>0.21927595520019499</v>
      </c>
      <c r="G3649">
        <v>-2.74984073638916E-2</v>
      </c>
      <c r="H3649">
        <v>0</v>
      </c>
      <c r="I3649">
        <v>-173.09700000000001</v>
      </c>
      <c r="J3649">
        <v>-3.843</v>
      </c>
      <c r="K3649">
        <v>-0.27700000000000002</v>
      </c>
      <c r="L3649" s="2">
        <f t="shared" si="169"/>
        <v>3.3181236567509258E-2</v>
      </c>
      <c r="M3649" s="2">
        <f t="shared" si="170"/>
        <v>-2.0789971062366144E-2</v>
      </c>
    </row>
    <row r="3650" spans="1:13">
      <c r="A3650" s="2">
        <f t="shared" si="168"/>
        <v>0.81870039999921573</v>
      </c>
      <c r="B3650">
        <v>17599.149616499999</v>
      </c>
      <c r="C3650">
        <v>56</v>
      </c>
      <c r="D3650" t="s">
        <v>10</v>
      </c>
      <c r="E3650">
        <v>0.70799999999999996</v>
      </c>
      <c r="F3650">
        <v>0.21927595520019499</v>
      </c>
      <c r="G3650">
        <v>-2.74984073638916E-2</v>
      </c>
      <c r="H3650">
        <v>0</v>
      </c>
      <c r="I3650">
        <v>-173.09700000000001</v>
      </c>
      <c r="J3650">
        <v>-3.843</v>
      </c>
      <c r="K3650">
        <v>-0.27700000000000002</v>
      </c>
      <c r="L3650" s="2">
        <f t="shared" si="169"/>
        <v>3.322316213029694E-2</v>
      </c>
      <c r="M3650" s="2">
        <f t="shared" si="170"/>
        <v>-2.079522875787336E-2</v>
      </c>
    </row>
    <row r="3651" spans="1:13">
      <c r="A3651" s="2">
        <f t="shared" ref="A3651:A3714" si="171">B3651-$B$2</f>
        <v>0.81903790000069421</v>
      </c>
      <c r="B3651">
        <v>17599.149954</v>
      </c>
      <c r="C3651">
        <v>56</v>
      </c>
      <c r="D3651" t="s">
        <v>10</v>
      </c>
      <c r="E3651">
        <v>0.70799999999999996</v>
      </c>
      <c r="F3651">
        <v>0.21927595520019499</v>
      </c>
      <c r="G3651">
        <v>-2.74984073638916E-2</v>
      </c>
      <c r="H3651">
        <v>0</v>
      </c>
      <c r="I3651">
        <v>-173.09700000000001</v>
      </c>
      <c r="J3651">
        <v>-3.843</v>
      </c>
      <c r="K3651">
        <v>-0.27700000000000002</v>
      </c>
      <c r="L3651" s="2">
        <f t="shared" si="169"/>
        <v>3.32971677655012E-2</v>
      </c>
      <c r="M3651" s="2">
        <f t="shared" si="170"/>
        <v>-2.0804509470399329E-2</v>
      </c>
    </row>
    <row r="3652" spans="1:13">
      <c r="A3652" s="2">
        <f t="shared" si="171"/>
        <v>0.81923530000130995</v>
      </c>
      <c r="B3652">
        <v>17599.150151400001</v>
      </c>
      <c r="C3652">
        <v>56</v>
      </c>
      <c r="D3652" t="s">
        <v>10</v>
      </c>
      <c r="E3652">
        <v>0.70799999999999996</v>
      </c>
      <c r="F3652">
        <v>0.21927595520019499</v>
      </c>
      <c r="G3652">
        <v>-2.74984073638916E-2</v>
      </c>
      <c r="H3652">
        <v>0</v>
      </c>
      <c r="I3652">
        <v>-173.09700000000001</v>
      </c>
      <c r="J3652">
        <v>-3.843</v>
      </c>
      <c r="K3652">
        <v>-0.27700000000000002</v>
      </c>
      <c r="L3652" s="2">
        <f t="shared" ref="L3652:L3715" si="172">L3651+(F3652*(A3652-A3651))</f>
        <v>3.3340452839192736E-2</v>
      </c>
      <c r="M3652" s="2">
        <f t="shared" ref="M3652:M3715" si="173">M3651+(G3652*(A3652-A3651))</f>
        <v>-2.0809937656029894E-2</v>
      </c>
    </row>
    <row r="3653" spans="1:13">
      <c r="A3653" s="2">
        <f t="shared" si="171"/>
        <v>0.81943089999913354</v>
      </c>
      <c r="B3653">
        <v>17599.150346999999</v>
      </c>
      <c r="C3653">
        <v>56</v>
      </c>
      <c r="D3653" t="s">
        <v>10</v>
      </c>
      <c r="E3653">
        <v>0.70799999999999996</v>
      </c>
      <c r="F3653">
        <v>0.21927595520019499</v>
      </c>
      <c r="G3653">
        <v>-2.74984073638916E-2</v>
      </c>
      <c r="H3653">
        <v>0</v>
      </c>
      <c r="I3653">
        <v>-173.09700000000001</v>
      </c>
      <c r="J3653">
        <v>-3.843</v>
      </c>
      <c r="K3653">
        <v>-0.27700000000000002</v>
      </c>
      <c r="L3653" s="2">
        <f t="shared" si="172"/>
        <v>3.3383343215552662E-2</v>
      </c>
      <c r="M3653" s="2">
        <f t="shared" si="173"/>
        <v>-2.0815316344450423E-2</v>
      </c>
    </row>
    <row r="3654" spans="1:13">
      <c r="A3654" s="2">
        <f t="shared" si="171"/>
        <v>0.81961560000127065</v>
      </c>
      <c r="B3654">
        <v>17599.150531700001</v>
      </c>
      <c r="C3654">
        <v>56</v>
      </c>
      <c r="D3654" t="s">
        <v>10</v>
      </c>
      <c r="E3654">
        <v>0.70799999999999996</v>
      </c>
      <c r="F3654">
        <v>0.21927595520019499</v>
      </c>
      <c r="G3654">
        <v>-2.74984073638916E-2</v>
      </c>
      <c r="H3654">
        <v>0</v>
      </c>
      <c r="I3654">
        <v>-173.09700000000001</v>
      </c>
      <c r="J3654">
        <v>-3.843</v>
      </c>
      <c r="K3654">
        <v>-0.27700000000000002</v>
      </c>
      <c r="L3654" s="2">
        <f t="shared" si="172"/>
        <v>3.3423843484946751E-2</v>
      </c>
      <c r="M3654" s="2">
        <f t="shared" si="173"/>
        <v>-2.0820395300349299E-2</v>
      </c>
    </row>
    <row r="3655" spans="1:13">
      <c r="A3655" s="2">
        <f t="shared" si="171"/>
        <v>0.82040000000051805</v>
      </c>
      <c r="B3655">
        <v>17599.1513161</v>
      </c>
      <c r="C3655">
        <v>56</v>
      </c>
      <c r="D3655" t="s">
        <v>10</v>
      </c>
      <c r="E3655">
        <v>0.70799999999999996</v>
      </c>
      <c r="F3655">
        <v>0.21927595520019499</v>
      </c>
      <c r="G3655">
        <v>-2.74984073638916E-2</v>
      </c>
      <c r="H3655">
        <v>0</v>
      </c>
      <c r="I3655">
        <v>-173.09700000000001</v>
      </c>
      <c r="J3655">
        <v>-3.843</v>
      </c>
      <c r="K3655">
        <v>-0.27700000000000002</v>
      </c>
      <c r="L3655" s="2">
        <f t="shared" si="172"/>
        <v>3.3595843544040757E-2</v>
      </c>
      <c r="M3655" s="2">
        <f t="shared" si="173"/>
        <v>-2.084196505106484E-2</v>
      </c>
    </row>
    <row r="3656" spans="1:13">
      <c r="A3656" s="2">
        <f t="shared" si="171"/>
        <v>0.82053559999985737</v>
      </c>
      <c r="B3656">
        <v>17599.1514517</v>
      </c>
      <c r="C3656">
        <v>56</v>
      </c>
      <c r="D3656" t="s">
        <v>10</v>
      </c>
      <c r="E3656">
        <v>0.70799999999999996</v>
      </c>
      <c r="F3656">
        <v>0.21927595520019499</v>
      </c>
      <c r="G3656">
        <v>-2.74984073638916E-2</v>
      </c>
      <c r="H3656">
        <v>0</v>
      </c>
      <c r="I3656">
        <v>-173.09700000000001</v>
      </c>
      <c r="J3656">
        <v>-3.843</v>
      </c>
      <c r="K3656">
        <v>-0.27700000000000002</v>
      </c>
      <c r="L3656" s="2">
        <f t="shared" si="172"/>
        <v>3.3625577363421033E-2</v>
      </c>
      <c r="M3656" s="2">
        <f t="shared" si="173"/>
        <v>-2.0845693835085215E-2</v>
      </c>
    </row>
    <row r="3657" spans="1:13">
      <c r="A3657" s="2">
        <f t="shared" si="171"/>
        <v>0.82076389999929233</v>
      </c>
      <c r="B3657">
        <v>17599.151679999999</v>
      </c>
      <c r="C3657">
        <v>56</v>
      </c>
      <c r="D3657" t="s">
        <v>10</v>
      </c>
      <c r="E3657">
        <v>0.70799999999999996</v>
      </c>
      <c r="F3657">
        <v>0.21927595520019499</v>
      </c>
      <c r="G3657">
        <v>-2.74984073638916E-2</v>
      </c>
      <c r="H3657">
        <v>0</v>
      </c>
      <c r="I3657">
        <v>-173.09700000000001</v>
      </c>
      <c r="J3657">
        <v>-3.843</v>
      </c>
      <c r="K3657">
        <v>-0.27700000000000002</v>
      </c>
      <c r="L3657" s="2">
        <f t="shared" si="172"/>
        <v>3.3675638063869341E-2</v>
      </c>
      <c r="M3657" s="2">
        <f t="shared" si="173"/>
        <v>-2.0851971721470852E-2</v>
      </c>
    </row>
    <row r="3658" spans="1:13">
      <c r="A3658" s="2">
        <f t="shared" si="171"/>
        <v>0.82092670000201906</v>
      </c>
      <c r="B3658">
        <v>17599.151842800002</v>
      </c>
      <c r="C3658">
        <v>56</v>
      </c>
      <c r="D3658" t="s">
        <v>10</v>
      </c>
      <c r="E3658">
        <v>0.70799999999999996</v>
      </c>
      <c r="F3658">
        <v>0.21927595520019499</v>
      </c>
      <c r="G3658">
        <v>-2.74984073638916E-2</v>
      </c>
      <c r="H3658">
        <v>0</v>
      </c>
      <c r="I3658">
        <v>-173.09700000000001</v>
      </c>
      <c r="J3658">
        <v>-3.843</v>
      </c>
      <c r="K3658">
        <v>-0.27700000000000002</v>
      </c>
      <c r="L3658" s="2">
        <f t="shared" si="172"/>
        <v>3.3711336189973837E-2</v>
      </c>
      <c r="M3658" s="2">
        <f t="shared" si="173"/>
        <v>-2.0856448462264674E-2</v>
      </c>
    </row>
    <row r="3659" spans="1:13">
      <c r="A3659" s="2">
        <f t="shared" si="171"/>
        <v>0.82118149999951129</v>
      </c>
      <c r="B3659">
        <v>17599.152097599999</v>
      </c>
      <c r="C3659">
        <v>56</v>
      </c>
      <c r="D3659" t="s">
        <v>10</v>
      </c>
      <c r="E3659">
        <v>0.70799999999999996</v>
      </c>
      <c r="F3659">
        <v>0.21927595520019499</v>
      </c>
      <c r="G3659">
        <v>-2.74984073638916E-2</v>
      </c>
      <c r="H3659">
        <v>0</v>
      </c>
      <c r="I3659">
        <v>-173.09700000000001</v>
      </c>
      <c r="J3659">
        <v>-3.843</v>
      </c>
      <c r="K3659">
        <v>-0.27700000000000002</v>
      </c>
      <c r="L3659" s="2">
        <f t="shared" si="172"/>
        <v>3.376720770280895E-2</v>
      </c>
      <c r="M3659" s="2">
        <f t="shared" si="173"/>
        <v>-2.0863455056392033E-2</v>
      </c>
    </row>
    <row r="3660" spans="1:13">
      <c r="A3660" s="2">
        <f t="shared" si="171"/>
        <v>0.82140739999886137</v>
      </c>
      <c r="B3660">
        <v>17599.152323499999</v>
      </c>
      <c r="C3660">
        <v>56</v>
      </c>
      <c r="D3660" t="s">
        <v>10</v>
      </c>
      <c r="E3660">
        <v>0.70799999999999996</v>
      </c>
      <c r="F3660">
        <v>0.21927595520019499</v>
      </c>
      <c r="G3660">
        <v>-2.74984073638916E-2</v>
      </c>
      <c r="H3660">
        <v>0</v>
      </c>
      <c r="I3660">
        <v>-173.09700000000001</v>
      </c>
      <c r="J3660">
        <v>-3.843</v>
      </c>
      <c r="K3660">
        <v>-0.27700000000000002</v>
      </c>
      <c r="L3660" s="2">
        <f t="shared" si="172"/>
        <v>3.3816742140946161E-2</v>
      </c>
      <c r="M3660" s="2">
        <f t="shared" si="173"/>
        <v>-2.0869666946597663E-2</v>
      </c>
    </row>
    <row r="3661" spans="1:13">
      <c r="A3661" s="2">
        <f t="shared" si="171"/>
        <v>0.82160560000193072</v>
      </c>
      <c r="B3661">
        <v>17599.152521700002</v>
      </c>
      <c r="C3661">
        <v>56</v>
      </c>
      <c r="D3661" t="s">
        <v>10</v>
      </c>
      <c r="E3661">
        <v>0.70799999999999996</v>
      </c>
      <c r="F3661">
        <v>0.21927595520019499</v>
      </c>
      <c r="G3661">
        <v>-2.74984073638916E-2</v>
      </c>
      <c r="H3661">
        <v>0</v>
      </c>
      <c r="I3661">
        <v>-173.09700000000001</v>
      </c>
      <c r="J3661">
        <v>-3.843</v>
      </c>
      <c r="K3661">
        <v>-0.27700000000000002</v>
      </c>
      <c r="L3661" s="2">
        <f t="shared" si="172"/>
        <v>3.3860202635939876E-2</v>
      </c>
      <c r="M3661" s="2">
        <f t="shared" si="173"/>
        <v>-2.0875117131021588E-2</v>
      </c>
    </row>
    <row r="3662" spans="1:13">
      <c r="A3662" s="2">
        <f t="shared" si="171"/>
        <v>0.82203250000020489</v>
      </c>
      <c r="B3662">
        <v>17599.1529486</v>
      </c>
      <c r="C3662">
        <v>56</v>
      </c>
      <c r="D3662" t="s">
        <v>10</v>
      </c>
      <c r="E3662">
        <v>0.70799999999999996</v>
      </c>
      <c r="F3662">
        <v>0.21927595520019499</v>
      </c>
      <c r="G3662">
        <v>-2.74984073638916E-2</v>
      </c>
      <c r="H3662">
        <v>0</v>
      </c>
      <c r="I3662">
        <v>-173.09700000000001</v>
      </c>
      <c r="J3662">
        <v>-3.843</v>
      </c>
      <c r="K3662">
        <v>-0.27700000000000002</v>
      </c>
      <c r="L3662" s="2">
        <f t="shared" si="172"/>
        <v>3.3953811540836404E-2</v>
      </c>
      <c r="M3662" s="2">
        <f t="shared" si="173"/>
        <v>-2.0886856201077775E-2</v>
      </c>
    </row>
    <row r="3663" spans="1:13">
      <c r="A3663" s="2">
        <f t="shared" si="171"/>
        <v>0.82217020000098273</v>
      </c>
      <c r="B3663">
        <v>17599.153086300001</v>
      </c>
      <c r="C3663">
        <v>56</v>
      </c>
      <c r="D3663" t="s">
        <v>10</v>
      </c>
      <c r="E3663">
        <v>0.70799999999999996</v>
      </c>
      <c r="F3663">
        <v>0.21927595520019499</v>
      </c>
      <c r="G3663">
        <v>-2.74984073638916E-2</v>
      </c>
      <c r="H3663">
        <v>0</v>
      </c>
      <c r="I3663">
        <v>-173.09700000000001</v>
      </c>
      <c r="J3663">
        <v>-3.843</v>
      </c>
      <c r="K3663">
        <v>-0.27700000000000002</v>
      </c>
      <c r="L3663" s="2">
        <f t="shared" si="172"/>
        <v>3.398400584003803E-2</v>
      </c>
      <c r="M3663" s="2">
        <f t="shared" si="173"/>
        <v>-2.0890642731793172E-2</v>
      </c>
    </row>
    <row r="3664" spans="1:13">
      <c r="A3664" s="2">
        <f t="shared" si="171"/>
        <v>0.82228309999845806</v>
      </c>
      <c r="B3664">
        <v>17599.153199199998</v>
      </c>
      <c r="C3664">
        <v>56</v>
      </c>
      <c r="D3664" t="s">
        <v>10</v>
      </c>
      <c r="E3664">
        <v>0.70799999999999996</v>
      </c>
      <c r="F3664">
        <v>0.21927595520019499</v>
      </c>
      <c r="G3664">
        <v>-2.74984073638916E-2</v>
      </c>
      <c r="H3664">
        <v>0</v>
      </c>
      <c r="I3664">
        <v>-173.09700000000001</v>
      </c>
      <c r="J3664">
        <v>-3.843</v>
      </c>
      <c r="K3664">
        <v>-0.27700000000000002</v>
      </c>
      <c r="L3664" s="2">
        <f t="shared" si="172"/>
        <v>3.4008762094826533E-2</v>
      </c>
      <c r="M3664" s="2">
        <f t="shared" si="173"/>
        <v>-2.0893747301915132E-2</v>
      </c>
    </row>
    <row r="3665" spans="1:13">
      <c r="A3665" s="2">
        <f t="shared" si="171"/>
        <v>0.8224235999987286</v>
      </c>
      <c r="B3665">
        <v>17599.153339699998</v>
      </c>
      <c r="C3665">
        <v>56</v>
      </c>
      <c r="D3665" t="s">
        <v>10</v>
      </c>
      <c r="E3665">
        <v>0.70799999999999996</v>
      </c>
      <c r="F3665">
        <v>0.21927595520019499</v>
      </c>
      <c r="G3665">
        <v>-2.74984073638916E-2</v>
      </c>
      <c r="H3665">
        <v>0</v>
      </c>
      <c r="I3665">
        <v>-173.09700000000001</v>
      </c>
      <c r="J3665">
        <v>-3.843</v>
      </c>
      <c r="K3665">
        <v>-0.27700000000000002</v>
      </c>
      <c r="L3665" s="2">
        <f t="shared" si="172"/>
        <v>3.4039570366591484E-2</v>
      </c>
      <c r="M3665" s="2">
        <f t="shared" si="173"/>
        <v>-2.08976108281572E-2</v>
      </c>
    </row>
    <row r="3666" spans="1:13">
      <c r="A3666" s="2">
        <f t="shared" si="171"/>
        <v>0.82280309999987367</v>
      </c>
      <c r="B3666">
        <v>17599.1537192</v>
      </c>
      <c r="C3666">
        <v>56</v>
      </c>
      <c r="D3666" t="s">
        <v>10</v>
      </c>
      <c r="E3666">
        <v>0.70799999999999996</v>
      </c>
      <c r="F3666">
        <v>0.21927595520019499</v>
      </c>
      <c r="G3666">
        <v>-2.74984073638916E-2</v>
      </c>
      <c r="H3666">
        <v>0</v>
      </c>
      <c r="I3666">
        <v>-173.09700000000001</v>
      </c>
      <c r="J3666">
        <v>-3.843</v>
      </c>
      <c r="K3666">
        <v>-0.27700000000000002</v>
      </c>
      <c r="L3666" s="2">
        <f t="shared" si="172"/>
        <v>3.4122785591841044E-2</v>
      </c>
      <c r="M3666" s="2">
        <f t="shared" si="173"/>
        <v>-2.0908046473783283E-2</v>
      </c>
    </row>
    <row r="3667" spans="1:13">
      <c r="A3667" s="2">
        <f t="shared" si="171"/>
        <v>0.82322589999967022</v>
      </c>
      <c r="B3667">
        <v>17599.154141999999</v>
      </c>
      <c r="C3667">
        <v>56</v>
      </c>
      <c r="D3667" t="s">
        <v>10</v>
      </c>
      <c r="E3667">
        <v>0.70799999999999996</v>
      </c>
      <c r="F3667">
        <v>0.21927595520019499</v>
      </c>
      <c r="G3667">
        <v>-2.74984073638916E-2</v>
      </c>
      <c r="H3667">
        <v>0</v>
      </c>
      <c r="I3667">
        <v>-173.09700000000001</v>
      </c>
      <c r="J3667">
        <v>-3.843</v>
      </c>
      <c r="K3667">
        <v>-0.27700000000000002</v>
      </c>
      <c r="L3667" s="2">
        <f t="shared" si="172"/>
        <v>3.4215495465655076E-2</v>
      </c>
      <c r="M3667" s="2">
        <f t="shared" si="173"/>
        <v>-2.091967280041114E-2</v>
      </c>
    </row>
    <row r="3668" spans="1:13">
      <c r="A3668" s="2">
        <f t="shared" si="171"/>
        <v>0.82363590000022668</v>
      </c>
      <c r="B3668">
        <v>17599.154552</v>
      </c>
      <c r="C3668">
        <v>56</v>
      </c>
      <c r="D3668" t="s">
        <v>10</v>
      </c>
      <c r="E3668">
        <v>0.70799999999999996</v>
      </c>
      <c r="F3668">
        <v>0.21927595520019499</v>
      </c>
      <c r="G3668">
        <v>-2.74984073638916E-2</v>
      </c>
      <c r="H3668">
        <v>0</v>
      </c>
      <c r="I3668">
        <v>-173.09700000000001</v>
      </c>
      <c r="J3668">
        <v>-3.843</v>
      </c>
      <c r="K3668">
        <v>-0.27700000000000002</v>
      </c>
      <c r="L3668" s="2">
        <f t="shared" si="172"/>
        <v>3.4305398607409172E-2</v>
      </c>
      <c r="M3668" s="2">
        <f t="shared" si="173"/>
        <v>-2.0930947147445637E-2</v>
      </c>
    </row>
    <row r="3669" spans="1:13">
      <c r="A3669" s="2">
        <f t="shared" si="171"/>
        <v>0.82378429999880609</v>
      </c>
      <c r="B3669">
        <v>17599.154700399999</v>
      </c>
      <c r="C3669">
        <v>56</v>
      </c>
      <c r="D3669" t="s">
        <v>10</v>
      </c>
      <c r="E3669">
        <v>0.70799999999999996</v>
      </c>
      <c r="F3669">
        <v>0.21927595520019499</v>
      </c>
      <c r="G3669">
        <v>-2.74984073638916E-2</v>
      </c>
      <c r="H3669">
        <v>0</v>
      </c>
      <c r="I3669">
        <v>-173.09700000000001</v>
      </c>
      <c r="J3669">
        <v>-3.843</v>
      </c>
      <c r="K3669">
        <v>-0.27700000000000002</v>
      </c>
      <c r="L3669" s="2">
        <f t="shared" si="172"/>
        <v>3.4337939158849383E-2</v>
      </c>
      <c r="M3669" s="2">
        <f t="shared" si="173"/>
        <v>-2.0935027911059376E-2</v>
      </c>
    </row>
    <row r="3670" spans="1:13">
      <c r="A3670" s="2">
        <f t="shared" si="171"/>
        <v>0.82391030000144383</v>
      </c>
      <c r="B3670">
        <v>17599.154826400001</v>
      </c>
      <c r="C3670">
        <v>56</v>
      </c>
      <c r="D3670" t="s">
        <v>10</v>
      </c>
      <c r="E3670">
        <v>0.70799999999999996</v>
      </c>
      <c r="F3670">
        <v>0.21927595520019499</v>
      </c>
      <c r="G3670">
        <v>-2.74984073638916E-2</v>
      </c>
      <c r="H3670">
        <v>0</v>
      </c>
      <c r="I3670">
        <v>-173.09700000000001</v>
      </c>
      <c r="J3670">
        <v>-3.843</v>
      </c>
      <c r="K3670">
        <v>-0.27700000000000002</v>
      </c>
      <c r="L3670" s="2">
        <f t="shared" si="172"/>
        <v>3.4365567929783E-2</v>
      </c>
      <c r="M3670" s="2">
        <f t="shared" si="173"/>
        <v>-2.093849271045976E-2</v>
      </c>
    </row>
    <row r="3671" spans="1:13">
      <c r="A3671" s="2">
        <f t="shared" si="171"/>
        <v>0.82404700000188313</v>
      </c>
      <c r="B3671">
        <v>17599.154963100002</v>
      </c>
      <c r="C3671">
        <v>56</v>
      </c>
      <c r="D3671" t="s">
        <v>10</v>
      </c>
      <c r="E3671">
        <v>0.70799999999999996</v>
      </c>
      <c r="F3671">
        <v>0.21927595520019499</v>
      </c>
      <c r="G3671">
        <v>-2.74984073638916E-2</v>
      </c>
      <c r="H3671">
        <v>0</v>
      </c>
      <c r="I3671">
        <v>-173.09700000000001</v>
      </c>
      <c r="J3671">
        <v>-3.843</v>
      </c>
      <c r="K3671">
        <v>-0.27700000000000002</v>
      </c>
      <c r="L3671" s="2">
        <f t="shared" si="172"/>
        <v>3.4395542952955195E-2</v>
      </c>
      <c r="M3671" s="2">
        <f t="shared" si="173"/>
        <v>-2.0942251742758485E-2</v>
      </c>
    </row>
    <row r="3672" spans="1:13">
      <c r="A3672" s="2">
        <f t="shared" si="171"/>
        <v>0.82432319999861647</v>
      </c>
      <c r="B3672">
        <v>17599.155239299998</v>
      </c>
      <c r="C3672">
        <v>56</v>
      </c>
      <c r="D3672" t="s">
        <v>10</v>
      </c>
      <c r="E3672">
        <v>0.70799999999999996</v>
      </c>
      <c r="F3672">
        <v>0.21927595520019499</v>
      </c>
      <c r="G3672">
        <v>-2.74984073638916E-2</v>
      </c>
      <c r="H3672">
        <v>0</v>
      </c>
      <c r="I3672">
        <v>-173.09700000000001</v>
      </c>
      <c r="J3672">
        <v>-3.843</v>
      </c>
      <c r="K3672">
        <v>-0.27700000000000002</v>
      </c>
      <c r="L3672" s="2">
        <f t="shared" si="172"/>
        <v>3.4456106971065187E-2</v>
      </c>
      <c r="M3672" s="2">
        <f t="shared" si="173"/>
        <v>-2.0949846802782564E-2</v>
      </c>
    </row>
    <row r="3673" spans="1:13">
      <c r="A3673" s="2">
        <f t="shared" si="171"/>
        <v>0.82449750000159838</v>
      </c>
      <c r="B3673">
        <v>17599.155413600001</v>
      </c>
      <c r="C3673">
        <v>56</v>
      </c>
      <c r="D3673" t="s">
        <v>10</v>
      </c>
      <c r="E3673">
        <v>0.70799999999999996</v>
      </c>
      <c r="F3673">
        <v>0.21927595520019499</v>
      </c>
      <c r="G3673">
        <v>-2.74984073638916E-2</v>
      </c>
      <c r="H3673">
        <v>0</v>
      </c>
      <c r="I3673">
        <v>-173.09700000000001</v>
      </c>
      <c r="J3673">
        <v>-3.843</v>
      </c>
      <c r="K3673">
        <v>-0.27700000000000002</v>
      </c>
      <c r="L3673" s="2">
        <f t="shared" si="172"/>
        <v>3.4494326770710439E-2</v>
      </c>
      <c r="M3673" s="2">
        <f t="shared" si="173"/>
        <v>-2.0954639775268086E-2</v>
      </c>
    </row>
    <row r="3674" spans="1:13">
      <c r="A3674" s="2">
        <f t="shared" si="171"/>
        <v>0.82469810000111465</v>
      </c>
      <c r="B3674">
        <v>17599.155614200001</v>
      </c>
      <c r="C3674">
        <v>56</v>
      </c>
      <c r="D3674" t="s">
        <v>10</v>
      </c>
      <c r="E3674">
        <v>0.70799999999999996</v>
      </c>
      <c r="F3674">
        <v>0.21927595520019499</v>
      </c>
      <c r="G3674">
        <v>-2.74984073638916E-2</v>
      </c>
      <c r="H3674">
        <v>0</v>
      </c>
      <c r="I3674">
        <v>-173.09700000000001</v>
      </c>
      <c r="J3674">
        <v>-3.843</v>
      </c>
      <c r="K3674">
        <v>-0.27700000000000002</v>
      </c>
      <c r="L3674" s="2">
        <f t="shared" si="172"/>
        <v>3.4538313527217528E-2</v>
      </c>
      <c r="M3674" s="2">
        <f t="shared" si="173"/>
        <v>-2.096015595577198E-2</v>
      </c>
    </row>
    <row r="3675" spans="1:13">
      <c r="A3675" s="2">
        <f t="shared" si="171"/>
        <v>0.82496050000190735</v>
      </c>
      <c r="B3675">
        <v>17599.155876600002</v>
      </c>
      <c r="C3675">
        <v>56</v>
      </c>
      <c r="D3675" t="s">
        <v>10</v>
      </c>
      <c r="E3675">
        <v>0.70799999999999996</v>
      </c>
      <c r="F3675">
        <v>0.21927595520019499</v>
      </c>
      <c r="G3675">
        <v>-2.74984073638916E-2</v>
      </c>
      <c r="H3675">
        <v>0</v>
      </c>
      <c r="I3675">
        <v>-173.09700000000001</v>
      </c>
      <c r="J3675">
        <v>-3.843</v>
      </c>
      <c r="K3675">
        <v>-0.27700000000000002</v>
      </c>
      <c r="L3675" s="2">
        <f t="shared" si="172"/>
        <v>3.4595851538035877E-2</v>
      </c>
      <c r="M3675" s="2">
        <f t="shared" si="173"/>
        <v>-2.0967371537886064E-2</v>
      </c>
    </row>
    <row r="3676" spans="1:13">
      <c r="A3676" s="2">
        <f t="shared" si="171"/>
        <v>0.82515419999981532</v>
      </c>
      <c r="B3676">
        <v>17599.1560703</v>
      </c>
      <c r="C3676">
        <v>56</v>
      </c>
      <c r="D3676" t="s">
        <v>10</v>
      </c>
      <c r="E3676">
        <v>0.70799999999999996</v>
      </c>
      <c r="F3676">
        <v>0.21927595520019499</v>
      </c>
      <c r="G3676">
        <v>-2.74984073638916E-2</v>
      </c>
      <c r="H3676">
        <v>0</v>
      </c>
      <c r="I3676">
        <v>-173.09700000000001</v>
      </c>
      <c r="J3676">
        <v>-3.843</v>
      </c>
      <c r="K3676">
        <v>-0.27700000000000002</v>
      </c>
      <c r="L3676" s="2">
        <f t="shared" si="172"/>
        <v>3.4638325290099421E-2</v>
      </c>
      <c r="M3676" s="2">
        <f t="shared" si="173"/>
        <v>-2.0972697979334924E-2</v>
      </c>
    </row>
    <row r="3677" spans="1:13">
      <c r="A3677" s="2">
        <f t="shared" si="171"/>
        <v>0.82536360000085551</v>
      </c>
      <c r="B3677">
        <v>17599.156279700001</v>
      </c>
      <c r="C3677">
        <v>56</v>
      </c>
      <c r="D3677" t="s">
        <v>10</v>
      </c>
      <c r="E3677">
        <v>0.70799999999999996</v>
      </c>
      <c r="F3677">
        <v>0.21927595520019499</v>
      </c>
      <c r="G3677">
        <v>-2.74984073638916E-2</v>
      </c>
      <c r="H3677">
        <v>0</v>
      </c>
      <c r="I3677">
        <v>-173.09700000000001</v>
      </c>
      <c r="J3677">
        <v>-3.843</v>
      </c>
      <c r="K3677">
        <v>-0.27700000000000002</v>
      </c>
      <c r="L3677" s="2">
        <f t="shared" si="172"/>
        <v>3.4684241675346429E-2</v>
      </c>
      <c r="M3677" s="2">
        <f t="shared" si="173"/>
        <v>-2.0978456145865527E-2</v>
      </c>
    </row>
    <row r="3678" spans="1:13">
      <c r="A3678" s="2">
        <f t="shared" si="171"/>
        <v>0.82575790000191773</v>
      </c>
      <c r="B3678">
        <v>17599.156674000002</v>
      </c>
      <c r="C3678">
        <v>56</v>
      </c>
      <c r="D3678" t="s">
        <v>10</v>
      </c>
      <c r="E3678">
        <v>0.70799999999999996</v>
      </c>
      <c r="F3678">
        <v>0.21927595520019499</v>
      </c>
      <c r="G3678">
        <v>-2.74984073638916E-2</v>
      </c>
      <c r="H3678">
        <v>0</v>
      </c>
      <c r="I3678">
        <v>-173.09700000000001</v>
      </c>
      <c r="J3678">
        <v>-3.843</v>
      </c>
      <c r="K3678">
        <v>-0.27700000000000002</v>
      </c>
      <c r="L3678" s="2">
        <f t="shared" si="172"/>
        <v>3.4770702184714786E-2</v>
      </c>
      <c r="M3678" s="2">
        <f t="shared" si="173"/>
        <v>-2.0989298767918319E-2</v>
      </c>
    </row>
    <row r="3679" spans="1:13">
      <c r="A3679" s="2">
        <f t="shared" si="171"/>
        <v>0.82605070000136038</v>
      </c>
      <c r="B3679">
        <v>17599.156966800001</v>
      </c>
      <c r="C3679">
        <v>56</v>
      </c>
      <c r="D3679" t="s">
        <v>10</v>
      </c>
      <c r="E3679">
        <v>0.70799999999999996</v>
      </c>
      <c r="F3679">
        <v>0.21927595520019499</v>
      </c>
      <c r="G3679">
        <v>-2.74984073638916E-2</v>
      </c>
      <c r="H3679">
        <v>0</v>
      </c>
      <c r="I3679">
        <v>-173.09700000000001</v>
      </c>
      <c r="J3679">
        <v>-3.843</v>
      </c>
      <c r="K3679">
        <v>-0.27700000000000002</v>
      </c>
      <c r="L3679" s="2">
        <f t="shared" si="172"/>
        <v>3.4834906184275191E-2</v>
      </c>
      <c r="M3679" s="2">
        <f t="shared" si="173"/>
        <v>-2.0997350301579142E-2</v>
      </c>
    </row>
    <row r="3680" spans="1:13">
      <c r="A3680" s="2">
        <f t="shared" si="171"/>
        <v>0.82622690000061993</v>
      </c>
      <c r="B3680">
        <v>17599.157143</v>
      </c>
      <c r="C3680">
        <v>56</v>
      </c>
      <c r="D3680" t="s">
        <v>10</v>
      </c>
      <c r="E3680">
        <v>0.70799999999999996</v>
      </c>
      <c r="F3680">
        <v>0.21927595520019499</v>
      </c>
      <c r="G3680">
        <v>-2.74984073638916E-2</v>
      </c>
      <c r="H3680">
        <v>0</v>
      </c>
      <c r="I3680">
        <v>-173.09700000000001</v>
      </c>
      <c r="J3680">
        <v>-3.843</v>
      </c>
      <c r="K3680">
        <v>-0.27700000000000002</v>
      </c>
      <c r="L3680" s="2">
        <f t="shared" si="172"/>
        <v>3.4873542607419102E-2</v>
      </c>
      <c r="M3680" s="2">
        <f t="shared" si="173"/>
        <v>-2.1002195520936299E-2</v>
      </c>
    </row>
    <row r="3681" spans="1:13">
      <c r="A3681" s="2">
        <f t="shared" si="171"/>
        <v>0.82634469999902649</v>
      </c>
      <c r="B3681">
        <v>17599.157260799999</v>
      </c>
      <c r="C3681">
        <v>56</v>
      </c>
      <c r="D3681" t="s">
        <v>10</v>
      </c>
      <c r="E3681">
        <v>0.70799999999999996</v>
      </c>
      <c r="F3681">
        <v>0.21927595520019499</v>
      </c>
      <c r="G3681">
        <v>-2.74984073638916E-2</v>
      </c>
      <c r="H3681">
        <v>0</v>
      </c>
      <c r="I3681">
        <v>-173.09700000000001</v>
      </c>
      <c r="J3681">
        <v>-3.843</v>
      </c>
      <c r="K3681">
        <v>-0.27700000000000002</v>
      </c>
      <c r="L3681" s="2">
        <f t="shared" si="172"/>
        <v>3.489937331459228E-2</v>
      </c>
      <c r="M3681" s="2">
        <f t="shared" si="173"/>
        <v>-2.1005434833279948E-2</v>
      </c>
    </row>
    <row r="3682" spans="1:13">
      <c r="A3682" s="2">
        <f t="shared" si="171"/>
        <v>0.82644670000081533</v>
      </c>
      <c r="B3682">
        <v>17599.157362800001</v>
      </c>
      <c r="C3682">
        <v>56</v>
      </c>
      <c r="D3682" t="s">
        <v>10</v>
      </c>
      <c r="E3682">
        <v>0.70799999999999996</v>
      </c>
      <c r="F3682">
        <v>0.21927595520019499</v>
      </c>
      <c r="G3682">
        <v>-2.74984073638916E-2</v>
      </c>
      <c r="H3682">
        <v>0</v>
      </c>
      <c r="I3682">
        <v>-173.09700000000001</v>
      </c>
      <c r="J3682">
        <v>-3.843</v>
      </c>
      <c r="K3682">
        <v>-0.27700000000000002</v>
      </c>
      <c r="L3682" s="2">
        <f t="shared" si="172"/>
        <v>3.4921739462414947E-2</v>
      </c>
      <c r="M3682" s="2">
        <f t="shared" si="173"/>
        <v>-2.1008239670880256E-2</v>
      </c>
    </row>
    <row r="3683" spans="1:13">
      <c r="A3683" s="2">
        <f t="shared" si="171"/>
        <v>0.82654910000201198</v>
      </c>
      <c r="B3683">
        <v>17599.157465200002</v>
      </c>
      <c r="C3683">
        <v>56</v>
      </c>
      <c r="D3683" t="s">
        <v>10</v>
      </c>
      <c r="E3683">
        <v>0.70799999999999996</v>
      </c>
      <c r="F3683">
        <v>0.21927595520019499</v>
      </c>
      <c r="G3683">
        <v>-2.74984073638916E-2</v>
      </c>
      <c r="H3683">
        <v>0</v>
      </c>
      <c r="I3683">
        <v>-173.09700000000001</v>
      </c>
      <c r="J3683">
        <v>-3.843</v>
      </c>
      <c r="K3683">
        <v>-0.27700000000000002</v>
      </c>
      <c r="L3683" s="2">
        <f t="shared" si="172"/>
        <v>3.4944193320489841E-2</v>
      </c>
      <c r="M3683" s="2">
        <f t="shared" si="173"/>
        <v>-2.1011055507827225E-2</v>
      </c>
    </row>
    <row r="3684" spans="1:13">
      <c r="A3684" s="2">
        <f t="shared" si="171"/>
        <v>0.82666139999855659</v>
      </c>
      <c r="B3684">
        <v>17599.157577499998</v>
      </c>
      <c r="C3684">
        <v>56</v>
      </c>
      <c r="D3684" t="s">
        <v>10</v>
      </c>
      <c r="E3684">
        <v>0.70799999999999996</v>
      </c>
      <c r="F3684">
        <v>0.21927595520019499</v>
      </c>
      <c r="G3684">
        <v>-2.74984073638916E-2</v>
      </c>
      <c r="H3684">
        <v>0</v>
      </c>
      <c r="I3684">
        <v>-173.09700000000001</v>
      </c>
      <c r="J3684">
        <v>-3.843</v>
      </c>
      <c r="K3684">
        <v>-0.27700000000000002</v>
      </c>
      <c r="L3684" s="2">
        <f t="shared" si="172"/>
        <v>3.4968818009501142E-2</v>
      </c>
      <c r="M3684" s="2">
        <f t="shared" si="173"/>
        <v>-2.1014143578879173E-2</v>
      </c>
    </row>
    <row r="3685" spans="1:13">
      <c r="A3685" s="2">
        <f t="shared" si="171"/>
        <v>0.82696040000155335</v>
      </c>
      <c r="B3685">
        <v>17599.157876500001</v>
      </c>
      <c r="C3685">
        <v>56</v>
      </c>
      <c r="D3685" t="s">
        <v>10</v>
      </c>
      <c r="E3685">
        <v>0.70799999999999996</v>
      </c>
      <c r="F3685">
        <v>0.21927595520019499</v>
      </c>
      <c r="G3685">
        <v>-2.74984073638916E-2</v>
      </c>
      <c r="H3685">
        <v>0</v>
      </c>
      <c r="I3685">
        <v>-173.09700000000001</v>
      </c>
      <c r="J3685">
        <v>-3.843</v>
      </c>
      <c r="K3685">
        <v>-0.27700000000000002</v>
      </c>
      <c r="L3685" s="2">
        <f t="shared" si="172"/>
        <v>3.5034381520763117E-2</v>
      </c>
      <c r="M3685" s="2">
        <f t="shared" si="173"/>
        <v>-2.1022365602763382E-2</v>
      </c>
    </row>
    <row r="3686" spans="1:13">
      <c r="A3686" s="2">
        <f t="shared" si="171"/>
        <v>0.82709819999945466</v>
      </c>
      <c r="B3686">
        <v>17599.158014299999</v>
      </c>
      <c r="C3686">
        <v>56</v>
      </c>
      <c r="D3686" t="s">
        <v>10</v>
      </c>
      <c r="E3686">
        <v>0.70799999999999996</v>
      </c>
      <c r="F3686">
        <v>0.21927595520019499</v>
      </c>
      <c r="G3686">
        <v>-2.74984073638916E-2</v>
      </c>
      <c r="H3686">
        <v>0</v>
      </c>
      <c r="I3686">
        <v>-173.09700000000001</v>
      </c>
      <c r="J3686">
        <v>-3.843</v>
      </c>
      <c r="K3686">
        <v>-0.27700000000000002</v>
      </c>
      <c r="L3686" s="2">
        <f t="shared" si="172"/>
        <v>3.5064597746929514E-2</v>
      </c>
      <c r="M3686" s="2">
        <f t="shared" si="173"/>
        <v>-2.1026154883240417E-2</v>
      </c>
    </row>
    <row r="3687" spans="1:13">
      <c r="A3687" s="2">
        <f t="shared" si="171"/>
        <v>0.82720450000124401</v>
      </c>
      <c r="B3687">
        <v>17599.158120600001</v>
      </c>
      <c r="C3687">
        <v>56</v>
      </c>
      <c r="D3687" t="s">
        <v>10</v>
      </c>
      <c r="E3687">
        <v>0.70799999999999996</v>
      </c>
      <c r="F3687">
        <v>0.21927595520019499</v>
      </c>
      <c r="G3687">
        <v>-2.74984073638916E-2</v>
      </c>
      <c r="H3687">
        <v>0</v>
      </c>
      <c r="I3687">
        <v>-173.09700000000001</v>
      </c>
      <c r="J3687">
        <v>-3.843</v>
      </c>
      <c r="K3687">
        <v>-0.27700000000000002</v>
      </c>
      <c r="L3687" s="2">
        <f t="shared" si="172"/>
        <v>3.508790678135966E-2</v>
      </c>
      <c r="M3687" s="2">
        <f t="shared" si="173"/>
        <v>-2.1029077963992403E-2</v>
      </c>
    </row>
    <row r="3688" spans="1:13">
      <c r="A3688" s="2">
        <f t="shared" si="171"/>
        <v>0.82731950000015786</v>
      </c>
      <c r="B3688">
        <v>17599.1582356</v>
      </c>
      <c r="C3688">
        <v>56</v>
      </c>
      <c r="D3688" t="s">
        <v>10</v>
      </c>
      <c r="E3688">
        <v>0.70799999999999996</v>
      </c>
      <c r="F3688">
        <v>0.21927595520019499</v>
      </c>
      <c r="G3688">
        <v>-2.74984073638916E-2</v>
      </c>
      <c r="H3688">
        <v>0</v>
      </c>
      <c r="I3688">
        <v>-173.09700000000001</v>
      </c>
      <c r="J3688">
        <v>-3.843</v>
      </c>
      <c r="K3688">
        <v>-0.27700000000000002</v>
      </c>
      <c r="L3688" s="2">
        <f t="shared" si="172"/>
        <v>3.5113123515969513E-2</v>
      </c>
      <c r="M3688" s="2">
        <f t="shared" si="173"/>
        <v>-2.1032240280809383E-2</v>
      </c>
    </row>
    <row r="3689" spans="1:13">
      <c r="A3689" s="2">
        <f t="shared" si="171"/>
        <v>0.82748110000102315</v>
      </c>
      <c r="B3689">
        <v>17599.158397200001</v>
      </c>
      <c r="C3689">
        <v>56</v>
      </c>
      <c r="D3689" t="s">
        <v>10</v>
      </c>
      <c r="E3689">
        <v>0.70799999999999996</v>
      </c>
      <c r="F3689">
        <v>0.21927595520019499</v>
      </c>
      <c r="G3689">
        <v>-2.74984073638916E-2</v>
      </c>
      <c r="H3689">
        <v>0</v>
      </c>
      <c r="I3689">
        <v>-173.09700000000001</v>
      </c>
      <c r="J3689">
        <v>-3.843</v>
      </c>
      <c r="K3689">
        <v>-0.27700000000000002</v>
      </c>
      <c r="L3689" s="2">
        <f t="shared" si="172"/>
        <v>3.5148558510519602E-2</v>
      </c>
      <c r="M3689" s="2">
        <f t="shared" si="173"/>
        <v>-2.1036684023463183E-2</v>
      </c>
    </row>
    <row r="3690" spans="1:13">
      <c r="A3690" s="2">
        <f t="shared" si="171"/>
        <v>0.82777170000190381</v>
      </c>
      <c r="B3690">
        <v>17599.158687800002</v>
      </c>
      <c r="C3690">
        <v>56</v>
      </c>
      <c r="D3690" t="s">
        <v>10</v>
      </c>
      <c r="E3690">
        <v>0.70799999999999996</v>
      </c>
      <c r="F3690">
        <v>0.21927595520019499</v>
      </c>
      <c r="G3690">
        <v>-2.74984073638916E-2</v>
      </c>
      <c r="H3690">
        <v>0</v>
      </c>
      <c r="I3690">
        <v>-173.09700000000001</v>
      </c>
      <c r="J3690">
        <v>-3.843</v>
      </c>
      <c r="K3690">
        <v>-0.27700000000000002</v>
      </c>
      <c r="L3690" s="2">
        <f t="shared" si="172"/>
        <v>3.5212280103293886E-2</v>
      </c>
      <c r="M3690" s="2">
        <f t="shared" si="173"/>
        <v>-2.1044675060667345E-2</v>
      </c>
    </row>
    <row r="3691" spans="1:13">
      <c r="A3691" s="2">
        <f t="shared" si="171"/>
        <v>0.82790160000149626</v>
      </c>
      <c r="B3691">
        <v>17599.158817700001</v>
      </c>
      <c r="C3691">
        <v>56</v>
      </c>
      <c r="D3691" t="s">
        <v>10</v>
      </c>
      <c r="E3691">
        <v>0.70799999999999996</v>
      </c>
      <c r="F3691">
        <v>0.21927595520019499</v>
      </c>
      <c r="G3691">
        <v>-2.74984073638916E-2</v>
      </c>
      <c r="H3691">
        <v>0</v>
      </c>
      <c r="I3691">
        <v>-173.09700000000001</v>
      </c>
      <c r="J3691">
        <v>-3.843</v>
      </c>
      <c r="K3691">
        <v>-0.27700000000000002</v>
      </c>
      <c r="L3691" s="2">
        <f t="shared" si="172"/>
        <v>3.5240764049785024E-2</v>
      </c>
      <c r="M3691" s="2">
        <f t="shared" si="173"/>
        <v>-2.1048247103772708E-2</v>
      </c>
    </row>
    <row r="3692" spans="1:13">
      <c r="A3692" s="2">
        <f t="shared" si="171"/>
        <v>0.82799879999947734</v>
      </c>
      <c r="B3692">
        <v>17599.158914899999</v>
      </c>
      <c r="C3692">
        <v>56</v>
      </c>
      <c r="D3692" t="s">
        <v>10</v>
      </c>
      <c r="E3692">
        <v>0.70799999999999996</v>
      </c>
      <c r="F3692">
        <v>0.21927595520019499</v>
      </c>
      <c r="G3692">
        <v>-2.74984073638916E-2</v>
      </c>
      <c r="H3692">
        <v>0</v>
      </c>
      <c r="I3692">
        <v>-173.09700000000001</v>
      </c>
      <c r="J3692">
        <v>-3.843</v>
      </c>
      <c r="K3692">
        <v>-0.27700000000000002</v>
      </c>
      <c r="L3692" s="2">
        <f t="shared" si="172"/>
        <v>3.526207767218778E-2</v>
      </c>
      <c r="M3692" s="2">
        <f t="shared" si="173"/>
        <v>-2.105091994891296E-2</v>
      </c>
    </row>
    <row r="3693" spans="1:13">
      <c r="A3693" s="2">
        <f t="shared" si="171"/>
        <v>0.82810610000160523</v>
      </c>
      <c r="B3693">
        <v>17599.159022200001</v>
      </c>
      <c r="C3693">
        <v>56</v>
      </c>
      <c r="D3693" t="s">
        <v>10</v>
      </c>
      <c r="E3693">
        <v>0.70799999999999996</v>
      </c>
      <c r="F3693">
        <v>0.21927595520019499</v>
      </c>
      <c r="G3693">
        <v>-2.74984073638916E-2</v>
      </c>
      <c r="H3693">
        <v>0</v>
      </c>
      <c r="I3693">
        <v>-173.09700000000001</v>
      </c>
      <c r="J3693">
        <v>-3.843</v>
      </c>
      <c r="K3693">
        <v>-0.27700000000000002</v>
      </c>
      <c r="L3693" s="2">
        <f t="shared" si="172"/>
        <v>3.5285605982647357E-2</v>
      </c>
      <c r="M3693" s="2">
        <f t="shared" si="173"/>
        <v>-2.1053870528081619E-2</v>
      </c>
    </row>
    <row r="3694" spans="1:13">
      <c r="A3694" s="2">
        <f t="shared" si="171"/>
        <v>0.82826760000170907</v>
      </c>
      <c r="B3694">
        <v>17599.159183700001</v>
      </c>
      <c r="C3694">
        <v>56</v>
      </c>
      <c r="D3694" t="s">
        <v>10</v>
      </c>
      <c r="E3694">
        <v>0.70799999999999996</v>
      </c>
      <c r="F3694">
        <v>0.21927595520019499</v>
      </c>
      <c r="G3694">
        <v>-2.74984073638916E-2</v>
      </c>
      <c r="H3694">
        <v>0</v>
      </c>
      <c r="I3694">
        <v>-173.09700000000001</v>
      </c>
      <c r="J3694">
        <v>-3.843</v>
      </c>
      <c r="K3694">
        <v>-0.27700000000000002</v>
      </c>
      <c r="L3694" s="2">
        <f t="shared" si="172"/>
        <v>3.5321019049434958E-2</v>
      </c>
      <c r="M3694" s="2">
        <f t="shared" si="173"/>
        <v>-2.1058311520873743E-2</v>
      </c>
    </row>
    <row r="3695" spans="1:13">
      <c r="A3695" s="2">
        <f t="shared" si="171"/>
        <v>0.82855500000005122</v>
      </c>
      <c r="B3695">
        <v>17599.1594711</v>
      </c>
      <c r="C3695">
        <v>56</v>
      </c>
      <c r="D3695" t="s">
        <v>10</v>
      </c>
      <c r="E3695">
        <v>0.70799999999999996</v>
      </c>
      <c r="F3695">
        <v>0.21927595520019499</v>
      </c>
      <c r="G3695">
        <v>-2.74984073638916E-2</v>
      </c>
      <c r="H3695">
        <v>0</v>
      </c>
      <c r="I3695">
        <v>-173.09700000000001</v>
      </c>
      <c r="J3695">
        <v>-3.843</v>
      </c>
      <c r="K3695">
        <v>-0.27700000000000002</v>
      </c>
      <c r="L3695" s="2">
        <f t="shared" si="172"/>
        <v>3.5384038958595966E-2</v>
      </c>
      <c r="M3695" s="2">
        <f t="shared" si="173"/>
        <v>-2.1066214563104538E-2</v>
      </c>
    </row>
    <row r="3696" spans="1:13">
      <c r="A3696" s="2">
        <f t="shared" si="171"/>
        <v>0.82870209999964572</v>
      </c>
      <c r="B3696">
        <v>17599.159618199999</v>
      </c>
      <c r="C3696">
        <v>56</v>
      </c>
      <c r="D3696" t="s">
        <v>10</v>
      </c>
      <c r="E3696">
        <v>0.70799999999999996</v>
      </c>
      <c r="F3696">
        <v>0.21927595520019499</v>
      </c>
      <c r="G3696">
        <v>-2.74984073638916E-2</v>
      </c>
      <c r="H3696">
        <v>0</v>
      </c>
      <c r="I3696">
        <v>-173.09700000000001</v>
      </c>
      <c r="J3696">
        <v>-3.843</v>
      </c>
      <c r="K3696">
        <v>-0.27700000000000002</v>
      </c>
      <c r="L3696" s="2">
        <f t="shared" si="172"/>
        <v>3.5416294451516998E-2</v>
      </c>
      <c r="M3696" s="2">
        <f t="shared" si="173"/>
        <v>-2.1070259578816617E-2</v>
      </c>
    </row>
    <row r="3697" spans="1:13">
      <c r="A3697" s="2">
        <f t="shared" si="171"/>
        <v>0.82963659999950323</v>
      </c>
      <c r="B3697">
        <v>17599.160552699999</v>
      </c>
      <c r="C3697">
        <v>56</v>
      </c>
      <c r="D3697" t="s">
        <v>10</v>
      </c>
      <c r="E3697">
        <v>0.70799999999999996</v>
      </c>
      <c r="F3697">
        <v>0.21927595520019499</v>
      </c>
      <c r="G3697">
        <v>-2.74984073638916E-2</v>
      </c>
      <c r="H3697">
        <v>0</v>
      </c>
      <c r="I3697">
        <v>-173.09700000000001</v>
      </c>
      <c r="J3697">
        <v>-3.843</v>
      </c>
      <c r="K3697">
        <v>-0.27700000000000002</v>
      </c>
      <c r="L3697" s="2">
        <f t="shared" si="172"/>
        <v>3.5621207831620337E-2</v>
      </c>
      <c r="M3697" s="2">
        <f t="shared" si="173"/>
        <v>-2.1095956840494257E-2</v>
      </c>
    </row>
    <row r="3698" spans="1:13">
      <c r="A3698" s="2">
        <f t="shared" si="171"/>
        <v>0.82976419999977225</v>
      </c>
      <c r="B3698">
        <v>17599.1606803</v>
      </c>
      <c r="C3698">
        <v>56</v>
      </c>
      <c r="D3698" t="s">
        <v>10</v>
      </c>
      <c r="E3698">
        <v>0.70799999999999996</v>
      </c>
      <c r="F3698">
        <v>0.21927595520019499</v>
      </c>
      <c r="G3698">
        <v>-2.74984073638916E-2</v>
      </c>
      <c r="H3698">
        <v>0</v>
      </c>
      <c r="I3698">
        <v>-173.09700000000001</v>
      </c>
      <c r="J3698">
        <v>-3.843</v>
      </c>
      <c r="K3698">
        <v>-0.27700000000000002</v>
      </c>
      <c r="L3698" s="2">
        <f t="shared" si="172"/>
        <v>3.5649187443562873E-2</v>
      </c>
      <c r="M3698" s="2">
        <f t="shared" si="173"/>
        <v>-2.1099465637281288E-2</v>
      </c>
    </row>
    <row r="3699" spans="1:13">
      <c r="A3699" s="2">
        <f t="shared" si="171"/>
        <v>0.82994749999852502</v>
      </c>
      <c r="B3699">
        <v>17599.160863599998</v>
      </c>
      <c r="C3699">
        <v>56</v>
      </c>
      <c r="D3699" t="s">
        <v>10</v>
      </c>
      <c r="E3699">
        <v>0.70799999999999996</v>
      </c>
      <c r="F3699">
        <v>0.21927595520019499</v>
      </c>
      <c r="G3699">
        <v>-2.74984073638916E-2</v>
      </c>
      <c r="H3699">
        <v>0</v>
      </c>
      <c r="I3699">
        <v>-173.09700000000001</v>
      </c>
      <c r="J3699">
        <v>-3.843</v>
      </c>
      <c r="K3699">
        <v>-0.27700000000000002</v>
      </c>
      <c r="L3699" s="2">
        <f t="shared" si="172"/>
        <v>3.568938072587758E-2</v>
      </c>
      <c r="M3699" s="2">
        <f t="shared" si="173"/>
        <v>-2.1104506095316791E-2</v>
      </c>
    </row>
    <row r="3700" spans="1:13">
      <c r="A3700" s="2">
        <f t="shared" si="171"/>
        <v>0.83037780000086059</v>
      </c>
      <c r="B3700">
        <v>17599.161293900001</v>
      </c>
      <c r="C3700">
        <v>56</v>
      </c>
      <c r="D3700" t="s">
        <v>10</v>
      </c>
      <c r="E3700">
        <v>0.70799999999999996</v>
      </c>
      <c r="F3700">
        <v>0.21927595520019499</v>
      </c>
      <c r="G3700">
        <v>-2.74984073638916E-2</v>
      </c>
      <c r="H3700">
        <v>0</v>
      </c>
      <c r="I3700">
        <v>-173.09700000000001</v>
      </c>
      <c r="J3700">
        <v>-3.843</v>
      </c>
      <c r="K3700">
        <v>-0.27700000000000002</v>
      </c>
      <c r="L3700" s="2">
        <f t="shared" si="172"/>
        <v>3.5783735169912359E-2</v>
      </c>
      <c r="M3700" s="2">
        <f t="shared" si="173"/>
        <v>-2.1116338660069699E-2</v>
      </c>
    </row>
    <row r="3701" spans="1:13">
      <c r="A3701" s="2">
        <f t="shared" si="171"/>
        <v>0.83147180000014487</v>
      </c>
      <c r="B3701">
        <v>17599.1623879</v>
      </c>
      <c r="C3701">
        <v>56</v>
      </c>
      <c r="D3701" t="s">
        <v>10</v>
      </c>
      <c r="E3701">
        <v>0.70799999999999996</v>
      </c>
      <c r="F3701">
        <v>0.21927595520019499</v>
      </c>
      <c r="G3701">
        <v>-2.74984073638916E-2</v>
      </c>
      <c r="H3701">
        <v>0</v>
      </c>
      <c r="I3701">
        <v>-173.09700000000001</v>
      </c>
      <c r="J3701">
        <v>-3.843</v>
      </c>
      <c r="K3701">
        <v>-0.27700000000000002</v>
      </c>
      <c r="L3701" s="2">
        <f t="shared" si="172"/>
        <v>3.602362306474443E-2</v>
      </c>
      <c r="M3701" s="2">
        <f t="shared" si="173"/>
        <v>-2.1146421917706115E-2</v>
      </c>
    </row>
    <row r="3702" spans="1:13">
      <c r="A3702" s="2">
        <f t="shared" si="171"/>
        <v>0.83176259999891045</v>
      </c>
      <c r="B3702">
        <v>17599.162678699999</v>
      </c>
      <c r="C3702">
        <v>56</v>
      </c>
      <c r="D3702" t="s">
        <v>10</v>
      </c>
      <c r="E3702">
        <v>0.70799999999999996</v>
      </c>
      <c r="F3702">
        <v>0.21927595520019499</v>
      </c>
      <c r="G3702">
        <v>-2.74984073638916E-2</v>
      </c>
      <c r="H3702">
        <v>0</v>
      </c>
      <c r="I3702">
        <v>-173.09700000000001</v>
      </c>
      <c r="J3702">
        <v>-3.843</v>
      </c>
      <c r="K3702">
        <v>-0.27700000000000002</v>
      </c>
      <c r="L3702" s="2">
        <f t="shared" si="172"/>
        <v>3.6087388512245966E-2</v>
      </c>
      <c r="M3702" s="2">
        <f t="shared" si="173"/>
        <v>-2.1154418454533589E-2</v>
      </c>
    </row>
    <row r="3703" spans="1:13">
      <c r="A3703" s="2">
        <f t="shared" si="171"/>
        <v>0.83202530000198749</v>
      </c>
      <c r="B3703">
        <v>17599.162941400002</v>
      </c>
      <c r="C3703">
        <v>56</v>
      </c>
      <c r="D3703" t="s">
        <v>10</v>
      </c>
      <c r="E3703">
        <v>0.70799999999999996</v>
      </c>
      <c r="F3703">
        <v>0.21927595520019499</v>
      </c>
      <c r="G3703">
        <v>-2.74984073638916E-2</v>
      </c>
      <c r="H3703">
        <v>0</v>
      </c>
      <c r="I3703">
        <v>-173.09700000000001</v>
      </c>
      <c r="J3703">
        <v>-3.843</v>
      </c>
      <c r="K3703">
        <v>-0.27700000000000002</v>
      </c>
      <c r="L3703" s="2">
        <f t="shared" si="172"/>
        <v>3.6144992306351778E-2</v>
      </c>
      <c r="M3703" s="2">
        <f t="shared" si="173"/>
        <v>-2.1161642286232699E-2</v>
      </c>
    </row>
    <row r="3704" spans="1:13">
      <c r="A3704" s="2">
        <f t="shared" si="171"/>
        <v>0.83220950000031735</v>
      </c>
      <c r="B3704">
        <v>17599.1631256</v>
      </c>
      <c r="C3704">
        <v>56</v>
      </c>
      <c r="D3704" t="s">
        <v>10</v>
      </c>
      <c r="E3704">
        <v>0.70799999999999996</v>
      </c>
      <c r="F3704">
        <v>0.21927595520019499</v>
      </c>
      <c r="G3704">
        <v>-2.74984073638916E-2</v>
      </c>
      <c r="H3704">
        <v>0</v>
      </c>
      <c r="I3704">
        <v>-173.09700000000001</v>
      </c>
      <c r="J3704">
        <v>-3.843</v>
      </c>
      <c r="K3704">
        <v>-0.27700000000000002</v>
      </c>
      <c r="L3704" s="2">
        <f t="shared" si="172"/>
        <v>3.6185382936933436E-2</v>
      </c>
      <c r="M3704" s="2">
        <f t="shared" si="173"/>
        <v>-2.1166707492823202E-2</v>
      </c>
    </row>
    <row r="3705" spans="1:13">
      <c r="A3705" s="2">
        <f t="shared" si="171"/>
        <v>0.83249010000145063</v>
      </c>
      <c r="B3705">
        <v>17599.163406200001</v>
      </c>
      <c r="C3705">
        <v>56</v>
      </c>
      <c r="D3705" t="s">
        <v>10</v>
      </c>
      <c r="E3705">
        <v>0.70799999999999996</v>
      </c>
      <c r="F3705">
        <v>0.21927595520019499</v>
      </c>
      <c r="G3705">
        <v>-2.74984073638916E-2</v>
      </c>
      <c r="H3705">
        <v>0</v>
      </c>
      <c r="I3705">
        <v>-173.09700000000001</v>
      </c>
      <c r="J3705">
        <v>-3.843</v>
      </c>
      <c r="K3705">
        <v>-0.27700000000000002</v>
      </c>
      <c r="L3705" s="2">
        <f t="shared" si="172"/>
        <v>3.624691177021111E-2</v>
      </c>
      <c r="M3705" s="2">
        <f t="shared" si="173"/>
        <v>-2.1174423545960674E-2</v>
      </c>
    </row>
    <row r="3706" spans="1:13">
      <c r="A3706" s="2">
        <f t="shared" si="171"/>
        <v>0.83286629999929573</v>
      </c>
      <c r="B3706">
        <v>17599.163782399999</v>
      </c>
      <c r="C3706">
        <v>56</v>
      </c>
      <c r="D3706" t="s">
        <v>10</v>
      </c>
      <c r="E3706">
        <v>0.70799999999999996</v>
      </c>
      <c r="F3706">
        <v>0.21927595520019499</v>
      </c>
      <c r="G3706">
        <v>-2.74984073638916E-2</v>
      </c>
      <c r="H3706">
        <v>0</v>
      </c>
      <c r="I3706">
        <v>-173.09700000000001</v>
      </c>
      <c r="J3706">
        <v>-3.843</v>
      </c>
      <c r="K3706">
        <v>-0.27700000000000002</v>
      </c>
      <c r="L3706" s="2">
        <f t="shared" si="172"/>
        <v>3.6329403384084906E-2</v>
      </c>
      <c r="M3706" s="2">
        <f t="shared" si="173"/>
        <v>-2.1184768446751715E-2</v>
      </c>
    </row>
    <row r="3707" spans="1:13">
      <c r="A3707" s="2">
        <f t="shared" si="171"/>
        <v>0.83307010000135051</v>
      </c>
      <c r="B3707">
        <v>17599.163986200001</v>
      </c>
      <c r="C3707">
        <v>56</v>
      </c>
      <c r="D3707" t="s">
        <v>10</v>
      </c>
      <c r="E3707">
        <v>0.70799999999999996</v>
      </c>
      <c r="F3707">
        <v>0.21927595520019499</v>
      </c>
      <c r="G3707">
        <v>-2.74984073638916E-2</v>
      </c>
      <c r="H3707">
        <v>0</v>
      </c>
      <c r="I3707">
        <v>-173.09700000000001</v>
      </c>
      <c r="J3707">
        <v>-3.843</v>
      </c>
      <c r="K3707">
        <v>-0.27700000000000002</v>
      </c>
      <c r="L3707" s="2">
        <f t="shared" si="172"/>
        <v>3.6374091824205271E-2</v>
      </c>
      <c r="M3707" s="2">
        <f t="shared" si="173"/>
        <v>-2.1190372622228979E-2</v>
      </c>
    </row>
    <row r="3708" spans="1:13">
      <c r="A3708" s="2">
        <f t="shared" si="171"/>
        <v>0.83324229999925592</v>
      </c>
      <c r="B3708">
        <v>17599.164158399999</v>
      </c>
      <c r="C3708">
        <v>56</v>
      </c>
      <c r="D3708" t="s">
        <v>10</v>
      </c>
      <c r="E3708">
        <v>0.70799999999999996</v>
      </c>
      <c r="F3708">
        <v>0.21927595520019499</v>
      </c>
      <c r="G3708">
        <v>-2.74984073638916E-2</v>
      </c>
      <c r="H3708">
        <v>0</v>
      </c>
      <c r="I3708">
        <v>-173.09700000000001</v>
      </c>
      <c r="J3708">
        <v>-3.843</v>
      </c>
      <c r="K3708">
        <v>-0.27700000000000002</v>
      </c>
      <c r="L3708" s="2">
        <f t="shared" si="172"/>
        <v>3.641185114323145E-2</v>
      </c>
      <c r="M3708" s="2">
        <f t="shared" si="173"/>
        <v>-2.1195107847919444E-2</v>
      </c>
    </row>
    <row r="3709" spans="1:13">
      <c r="A3709" s="2">
        <f t="shared" si="171"/>
        <v>0.83342009999978472</v>
      </c>
      <c r="B3709">
        <v>17599.1643362</v>
      </c>
      <c r="C3709">
        <v>56</v>
      </c>
      <c r="D3709" t="s">
        <v>10</v>
      </c>
      <c r="E3709">
        <v>0.70799999999999996</v>
      </c>
      <c r="F3709">
        <v>0.21927595520019499</v>
      </c>
      <c r="G3709">
        <v>-2.74984073638916E-2</v>
      </c>
      <c r="H3709">
        <v>0</v>
      </c>
      <c r="I3709">
        <v>-173.09700000000001</v>
      </c>
      <c r="J3709">
        <v>-3.843</v>
      </c>
      <c r="K3709">
        <v>-0.27700000000000002</v>
      </c>
      <c r="L3709" s="2">
        <f t="shared" si="172"/>
        <v>3.6450838408182001E-2</v>
      </c>
      <c r="M3709" s="2">
        <f t="shared" si="173"/>
        <v>-2.1199997064763287E-2</v>
      </c>
    </row>
    <row r="3710" spans="1:13">
      <c r="A3710" s="2">
        <f t="shared" si="171"/>
        <v>0.83355200000005425</v>
      </c>
      <c r="B3710">
        <v>17599.1644681</v>
      </c>
      <c r="C3710">
        <v>56</v>
      </c>
      <c r="D3710" t="s">
        <v>10</v>
      </c>
      <c r="E3710">
        <v>0.70799999999999996</v>
      </c>
      <c r="F3710">
        <v>0.21927595520019499</v>
      </c>
      <c r="G3710">
        <v>-2.74984073638916E-2</v>
      </c>
      <c r="H3710">
        <v>0</v>
      </c>
      <c r="I3710">
        <v>-173.09700000000001</v>
      </c>
      <c r="J3710">
        <v>-3.843</v>
      </c>
      <c r="K3710">
        <v>-0.27700000000000002</v>
      </c>
      <c r="L3710" s="2">
        <f t="shared" si="172"/>
        <v>3.6479760906732009E-2</v>
      </c>
      <c r="M3710" s="2">
        <f t="shared" si="173"/>
        <v>-2.1203624104701994E-2</v>
      </c>
    </row>
    <row r="3711" spans="1:13">
      <c r="A3711" s="2">
        <f t="shared" si="171"/>
        <v>0.83379290000084438</v>
      </c>
      <c r="B3711">
        <v>17599.164709000001</v>
      </c>
      <c r="C3711">
        <v>56</v>
      </c>
      <c r="D3711" t="s">
        <v>10</v>
      </c>
      <c r="E3711">
        <v>0.70799999999999996</v>
      </c>
      <c r="F3711">
        <v>0.21927595520019499</v>
      </c>
      <c r="G3711">
        <v>-2.74984073638916E-2</v>
      </c>
      <c r="H3711">
        <v>0</v>
      </c>
      <c r="I3711">
        <v>-173.09700000000001</v>
      </c>
      <c r="J3711">
        <v>-3.843</v>
      </c>
      <c r="K3711">
        <v>-0.27700000000000002</v>
      </c>
      <c r="L3711" s="2">
        <f t="shared" si="172"/>
        <v>3.6532584484512992E-2</v>
      </c>
      <c r="M3711" s="2">
        <f t="shared" si="173"/>
        <v>-2.1210248471057683E-2</v>
      </c>
    </row>
    <row r="3712" spans="1:13">
      <c r="A3712" s="2">
        <f t="shared" si="171"/>
        <v>0.83419979999962379</v>
      </c>
      <c r="B3712">
        <v>17599.165115899999</v>
      </c>
      <c r="C3712">
        <v>56</v>
      </c>
      <c r="D3712" t="s">
        <v>10</v>
      </c>
      <c r="E3712">
        <v>0.70799999999999996</v>
      </c>
      <c r="F3712">
        <v>0.21927595520019499</v>
      </c>
      <c r="G3712">
        <v>-2.74984073638916E-2</v>
      </c>
      <c r="H3712">
        <v>0</v>
      </c>
      <c r="I3712">
        <v>-173.09700000000001</v>
      </c>
      <c r="J3712">
        <v>-3.843</v>
      </c>
      <c r="K3712">
        <v>-0.27700000000000002</v>
      </c>
      <c r="L3712" s="2">
        <f t="shared" si="172"/>
        <v>3.6621807870416308E-2</v>
      </c>
      <c r="M3712" s="2">
        <f t="shared" si="173"/>
        <v>-2.1221437572980485E-2</v>
      </c>
    </row>
    <row r="3713" spans="1:13">
      <c r="A3713" s="2">
        <f t="shared" si="171"/>
        <v>0.83449900000050548</v>
      </c>
      <c r="B3713">
        <v>17599.1654151</v>
      </c>
      <c r="C3713">
        <v>56</v>
      </c>
      <c r="D3713" t="s">
        <v>10</v>
      </c>
      <c r="E3713">
        <v>0.70799999999999996</v>
      </c>
      <c r="F3713">
        <v>0.21927595520019499</v>
      </c>
      <c r="G3713">
        <v>-2.74984073638916E-2</v>
      </c>
      <c r="H3713">
        <v>0</v>
      </c>
      <c r="I3713">
        <v>-173.09700000000001</v>
      </c>
      <c r="J3713">
        <v>-3.843</v>
      </c>
      <c r="K3713">
        <v>-0.27700000000000002</v>
      </c>
      <c r="L3713" s="2">
        <f t="shared" si="172"/>
        <v>3.6687415236405535E-2</v>
      </c>
      <c r="M3713" s="2">
        <f t="shared" si="173"/>
        <v>-2.1229665096488007E-2</v>
      </c>
    </row>
    <row r="3714" spans="1:13">
      <c r="A3714" s="2">
        <f t="shared" si="171"/>
        <v>0.83461910000187345</v>
      </c>
      <c r="B3714">
        <v>17599.165535200002</v>
      </c>
      <c r="C3714">
        <v>56</v>
      </c>
      <c r="D3714" t="s">
        <v>10</v>
      </c>
      <c r="E3714">
        <v>0.70799999999999996</v>
      </c>
      <c r="F3714">
        <v>0.21927595520019499</v>
      </c>
      <c r="G3714">
        <v>-2.74984073638916E-2</v>
      </c>
      <c r="H3714">
        <v>0</v>
      </c>
      <c r="I3714">
        <v>-173.09700000000001</v>
      </c>
      <c r="J3714">
        <v>-3.843</v>
      </c>
      <c r="K3714">
        <v>-0.27700000000000002</v>
      </c>
      <c r="L3714" s="2">
        <f t="shared" si="172"/>
        <v>3.6713750278925039E-2</v>
      </c>
      <c r="M3714" s="2">
        <f t="shared" si="173"/>
        <v>-2.1232967655250026E-2</v>
      </c>
    </row>
    <row r="3715" spans="1:13">
      <c r="A3715" s="2">
        <f t="shared" ref="A3715:A3778" si="174">B3715-$B$2</f>
        <v>0.8348651999986032</v>
      </c>
      <c r="B3715">
        <v>17599.165781299998</v>
      </c>
      <c r="C3715">
        <v>56</v>
      </c>
      <c r="D3715" t="s">
        <v>10</v>
      </c>
      <c r="E3715">
        <v>0.70799999999999996</v>
      </c>
      <c r="F3715">
        <v>0.21927595520019499</v>
      </c>
      <c r="G3715">
        <v>-2.74984073638916E-2</v>
      </c>
      <c r="H3715">
        <v>0</v>
      </c>
      <c r="I3715">
        <v>-173.09700000000001</v>
      </c>
      <c r="J3715">
        <v>-3.843</v>
      </c>
      <c r="K3715">
        <v>-0.27700000000000002</v>
      </c>
      <c r="L3715" s="2">
        <f t="shared" si="172"/>
        <v>3.6767714090782722E-2</v>
      </c>
      <c r="M3715" s="2">
        <f t="shared" si="173"/>
        <v>-2.1239735013212354E-2</v>
      </c>
    </row>
    <row r="3716" spans="1:13">
      <c r="A3716" s="2">
        <f t="shared" si="174"/>
        <v>0.83512509999854956</v>
      </c>
      <c r="B3716">
        <v>17599.166041199998</v>
      </c>
      <c r="C3716">
        <v>56</v>
      </c>
      <c r="D3716" t="s">
        <v>10</v>
      </c>
      <c r="E3716">
        <v>0.70799999999999996</v>
      </c>
      <c r="F3716">
        <v>0.21927595520019499</v>
      </c>
      <c r="G3716">
        <v>-2.74984073638916E-2</v>
      </c>
      <c r="H3716">
        <v>0</v>
      </c>
      <c r="I3716">
        <v>-173.09700000000001</v>
      </c>
      <c r="J3716">
        <v>-3.843</v>
      </c>
      <c r="K3716">
        <v>-0.27700000000000002</v>
      </c>
      <c r="L3716" s="2">
        <f t="shared" ref="L3716:L3779" si="175">L3715+(F3716*(A3716-A3715))</f>
        <v>3.6824703911527493E-2</v>
      </c>
      <c r="M3716" s="2">
        <f t="shared" ref="M3716:M3779" si="176">M3715+(G3716*(A3716-A3715))</f>
        <v>-2.1246881849284756E-2</v>
      </c>
    </row>
    <row r="3717" spans="1:13">
      <c r="A3717" s="2">
        <f t="shared" si="174"/>
        <v>0.83530750000136322</v>
      </c>
      <c r="B3717">
        <v>17599.166223600001</v>
      </c>
      <c r="C3717">
        <v>56</v>
      </c>
      <c r="D3717" t="s">
        <v>10</v>
      </c>
      <c r="E3717">
        <v>0.70799999999999996</v>
      </c>
      <c r="F3717">
        <v>0.21927595520019499</v>
      </c>
      <c r="G3717">
        <v>-2.74984073638916E-2</v>
      </c>
      <c r="H3717">
        <v>0</v>
      </c>
      <c r="I3717">
        <v>-173.09700000000001</v>
      </c>
      <c r="J3717">
        <v>-3.843</v>
      </c>
      <c r="K3717">
        <v>-0.27700000000000002</v>
      </c>
      <c r="L3717" s="2">
        <f t="shared" si="175"/>
        <v>3.6864699846372979E-2</v>
      </c>
      <c r="M3717" s="2">
        <f t="shared" si="176"/>
        <v>-2.12518975588653E-2</v>
      </c>
    </row>
    <row r="3718" spans="1:13">
      <c r="A3718" s="2">
        <f t="shared" si="174"/>
        <v>0.83545890000095824</v>
      </c>
      <c r="B3718">
        <v>17599.166375000001</v>
      </c>
      <c r="C3718">
        <v>56</v>
      </c>
      <c r="D3718" t="s">
        <v>10</v>
      </c>
      <c r="E3718">
        <v>0.70799999999999996</v>
      </c>
      <c r="F3718">
        <v>0.21927595520019499</v>
      </c>
      <c r="G3718">
        <v>-2.74984073638916E-2</v>
      </c>
      <c r="H3718">
        <v>0</v>
      </c>
      <c r="I3718">
        <v>-173.09700000000001</v>
      </c>
      <c r="J3718">
        <v>-3.843</v>
      </c>
      <c r="K3718">
        <v>-0.27700000000000002</v>
      </c>
      <c r="L3718" s="2">
        <f t="shared" si="175"/>
        <v>3.6897898225901483E-2</v>
      </c>
      <c r="M3718" s="2">
        <f t="shared" si="176"/>
        <v>-2.1256060817729058E-2</v>
      </c>
    </row>
    <row r="3719" spans="1:13">
      <c r="A3719" s="2">
        <f t="shared" si="174"/>
        <v>0.83593280000059167</v>
      </c>
      <c r="B3719">
        <v>17599.1668489</v>
      </c>
      <c r="C3719">
        <v>56</v>
      </c>
      <c r="D3719" t="s">
        <v>10</v>
      </c>
      <c r="E3719">
        <v>0.70799999999999996</v>
      </c>
      <c r="F3719">
        <v>0.21927595520019499</v>
      </c>
      <c r="G3719">
        <v>-2.74984073638916E-2</v>
      </c>
      <c r="H3719">
        <v>0</v>
      </c>
      <c r="I3719">
        <v>-173.09700000000001</v>
      </c>
      <c r="J3719">
        <v>-3.843</v>
      </c>
      <c r="K3719">
        <v>-0.27700000000000002</v>
      </c>
      <c r="L3719" s="2">
        <f t="shared" si="175"/>
        <v>3.7001813100990474E-2</v>
      </c>
      <c r="M3719" s="2">
        <f t="shared" si="176"/>
        <v>-2.1269092312968727E-2</v>
      </c>
    </row>
    <row r="3720" spans="1:13">
      <c r="A3720" s="2">
        <f t="shared" si="174"/>
        <v>0.83639599999878556</v>
      </c>
      <c r="B3720">
        <v>17599.167312099999</v>
      </c>
      <c r="C3720">
        <v>56</v>
      </c>
      <c r="D3720" t="s">
        <v>10</v>
      </c>
      <c r="E3720">
        <v>0.70799999999999996</v>
      </c>
      <c r="F3720">
        <v>0.21927595520019499</v>
      </c>
      <c r="G3720">
        <v>-2.74984073638916E-2</v>
      </c>
      <c r="H3720">
        <v>0</v>
      </c>
      <c r="I3720">
        <v>-173.09700000000001</v>
      </c>
      <c r="J3720">
        <v>-3.843</v>
      </c>
      <c r="K3720">
        <v>-0.27700000000000002</v>
      </c>
      <c r="L3720" s="2">
        <f t="shared" si="175"/>
        <v>3.7103381723043165E-2</v>
      </c>
      <c r="M3720" s="2">
        <f t="shared" si="176"/>
        <v>-2.1281829575210017E-2</v>
      </c>
    </row>
    <row r="3721" spans="1:13">
      <c r="A3721" s="2">
        <f t="shared" si="174"/>
        <v>0.83663130000059027</v>
      </c>
      <c r="B3721">
        <v>17599.1675474</v>
      </c>
      <c r="C3721">
        <v>56</v>
      </c>
      <c r="D3721" t="s">
        <v>10</v>
      </c>
      <c r="E3721">
        <v>0.70799999999999996</v>
      </c>
      <c r="F3721">
        <v>0.21927595520019499</v>
      </c>
      <c r="G3721">
        <v>-2.74984073638916E-2</v>
      </c>
      <c r="H3721">
        <v>0</v>
      </c>
      <c r="I3721">
        <v>-173.09700000000001</v>
      </c>
      <c r="J3721">
        <v>-3.843</v>
      </c>
      <c r="K3721">
        <v>-0.27700000000000002</v>
      </c>
      <c r="L3721" s="2">
        <f t="shared" si="175"/>
        <v>3.7154977355697505E-2</v>
      </c>
      <c r="M3721" s="2">
        <f t="shared" si="176"/>
        <v>-2.1288299950512367E-2</v>
      </c>
    </row>
    <row r="3722" spans="1:13">
      <c r="A3722" s="2">
        <f t="shared" si="174"/>
        <v>0.83700189999944996</v>
      </c>
      <c r="B3722">
        <v>17599.167917999999</v>
      </c>
      <c r="C3722">
        <v>56</v>
      </c>
      <c r="D3722" t="s">
        <v>10</v>
      </c>
      <c r="E3722">
        <v>0.70799999999999996</v>
      </c>
      <c r="F3722">
        <v>0.21927595520019499</v>
      </c>
      <c r="G3722">
        <v>-2.74984073638916E-2</v>
      </c>
      <c r="H3722">
        <v>0</v>
      </c>
      <c r="I3722">
        <v>-173.09700000000001</v>
      </c>
      <c r="J3722">
        <v>-3.843</v>
      </c>
      <c r="K3722">
        <v>-0.27700000000000002</v>
      </c>
      <c r="L3722" s="2">
        <f t="shared" si="175"/>
        <v>3.7236241024444651E-2</v>
      </c>
      <c r="M3722" s="2">
        <f t="shared" si="176"/>
        <v>-2.1298490860250069E-2</v>
      </c>
    </row>
    <row r="3723" spans="1:13">
      <c r="A3723" s="2">
        <f t="shared" si="174"/>
        <v>0.83742980000170064</v>
      </c>
      <c r="B3723">
        <v>17599.168345900001</v>
      </c>
      <c r="C3723">
        <v>56</v>
      </c>
      <c r="D3723" t="s">
        <v>10</v>
      </c>
      <c r="E3723">
        <v>0.70799999999999996</v>
      </c>
      <c r="F3723">
        <v>0.21927595520019499</v>
      </c>
      <c r="G3723">
        <v>-2.74984073638916E-2</v>
      </c>
      <c r="H3723">
        <v>0</v>
      </c>
      <c r="I3723">
        <v>-173.09700000000001</v>
      </c>
      <c r="J3723">
        <v>-3.843</v>
      </c>
      <c r="K3723">
        <v>-0.27700000000000002</v>
      </c>
      <c r="L3723" s="2">
        <f t="shared" si="175"/>
        <v>3.7330069206168333E-2</v>
      </c>
      <c r="M3723" s="2">
        <f t="shared" si="176"/>
        <v>-2.1310257428822969E-2</v>
      </c>
    </row>
    <row r="3724" spans="1:13">
      <c r="A3724" s="2">
        <f t="shared" si="174"/>
        <v>0.83760769999935292</v>
      </c>
      <c r="B3724">
        <v>17599.168523799999</v>
      </c>
      <c r="C3724">
        <v>56</v>
      </c>
      <c r="D3724" t="s">
        <v>10</v>
      </c>
      <c r="E3724">
        <v>0.70799999999999996</v>
      </c>
      <c r="F3724">
        <v>0.21927595520019499</v>
      </c>
      <c r="G3724">
        <v>-2.74984073638916E-2</v>
      </c>
      <c r="H3724">
        <v>0</v>
      </c>
      <c r="I3724">
        <v>-173.09700000000001</v>
      </c>
      <c r="J3724">
        <v>-3.843</v>
      </c>
      <c r="K3724">
        <v>-0.27700000000000002</v>
      </c>
      <c r="L3724" s="2">
        <f t="shared" si="175"/>
        <v>3.7369078398083649E-2</v>
      </c>
      <c r="M3724" s="2">
        <f t="shared" si="176"/>
        <v>-2.1315149395428445E-2</v>
      </c>
    </row>
    <row r="3725" spans="1:13">
      <c r="A3725" s="2">
        <f t="shared" si="174"/>
        <v>0.83776919999945676</v>
      </c>
      <c r="B3725">
        <v>17599.168685299999</v>
      </c>
      <c r="C3725">
        <v>56</v>
      </c>
      <c r="D3725" t="s">
        <v>10</v>
      </c>
      <c r="E3725">
        <v>0.70799999999999996</v>
      </c>
      <c r="F3725">
        <v>0.21927595520019499</v>
      </c>
      <c r="G3725">
        <v>-2.74984073638916E-2</v>
      </c>
      <c r="H3725">
        <v>0</v>
      </c>
      <c r="I3725">
        <v>-173.09700000000001</v>
      </c>
      <c r="J3725">
        <v>-3.843</v>
      </c>
      <c r="K3725">
        <v>-0.27700000000000002</v>
      </c>
      <c r="L3725" s="2">
        <f t="shared" si="175"/>
        <v>3.7404491464871251E-2</v>
      </c>
      <c r="M3725" s="2">
        <f t="shared" si="176"/>
        <v>-2.131959038822057E-2</v>
      </c>
    </row>
    <row r="3726" spans="1:13">
      <c r="A3726" s="2">
        <f t="shared" si="174"/>
        <v>0.83789600000091013</v>
      </c>
      <c r="B3726">
        <v>17599.168812100001</v>
      </c>
      <c r="C3726">
        <v>56</v>
      </c>
      <c r="D3726" t="s">
        <v>10</v>
      </c>
      <c r="E3726">
        <v>0.70799999999999996</v>
      </c>
      <c r="F3726">
        <v>0.21927595520019499</v>
      </c>
      <c r="G3726">
        <v>-2.74984073638916E-2</v>
      </c>
      <c r="H3726">
        <v>0</v>
      </c>
      <c r="I3726">
        <v>-173.09700000000001</v>
      </c>
      <c r="J3726">
        <v>-3.843</v>
      </c>
      <c r="K3726">
        <v>-0.27700000000000002</v>
      </c>
      <c r="L3726" s="2">
        <f t="shared" si="175"/>
        <v>3.7432295656309324E-2</v>
      </c>
      <c r="M3726" s="2">
        <f t="shared" si="176"/>
        <v>-2.1323077186314276E-2</v>
      </c>
    </row>
    <row r="3727" spans="1:13">
      <c r="A3727" s="2">
        <f t="shared" si="174"/>
        <v>0.83801579999999376</v>
      </c>
      <c r="B3727">
        <v>17599.1689319</v>
      </c>
      <c r="C3727">
        <v>56</v>
      </c>
      <c r="D3727" t="s">
        <v>10</v>
      </c>
      <c r="E3727">
        <v>0.70799999999999996</v>
      </c>
      <c r="F3727">
        <v>0.21927595520019499</v>
      </c>
      <c r="G3727">
        <v>-2.74984073638916E-2</v>
      </c>
      <c r="H3727">
        <v>0</v>
      </c>
      <c r="I3727">
        <v>-173.09700000000001</v>
      </c>
      <c r="J3727">
        <v>-3.843</v>
      </c>
      <c r="K3727">
        <v>-0.27700000000000002</v>
      </c>
      <c r="L3727" s="2">
        <f t="shared" si="175"/>
        <v>3.7458564915541365E-2</v>
      </c>
      <c r="M3727" s="2">
        <f t="shared" si="176"/>
        <v>-2.132637149549127E-2</v>
      </c>
    </row>
    <row r="3728" spans="1:13">
      <c r="A3728" s="2">
        <f t="shared" si="174"/>
        <v>0.83828379999977187</v>
      </c>
      <c r="B3728">
        <v>17599.1691999</v>
      </c>
      <c r="C3728">
        <v>56</v>
      </c>
      <c r="D3728" t="s">
        <v>10</v>
      </c>
      <c r="E3728">
        <v>0.70799999999999996</v>
      </c>
      <c r="F3728">
        <v>0.21927595520019499</v>
      </c>
      <c r="G3728">
        <v>-2.74984073638916E-2</v>
      </c>
      <c r="H3728">
        <v>0</v>
      </c>
      <c r="I3728">
        <v>-173.09700000000001</v>
      </c>
      <c r="J3728">
        <v>-3.843</v>
      </c>
      <c r="K3728">
        <v>-0.27700000000000002</v>
      </c>
      <c r="L3728" s="2">
        <f t="shared" si="175"/>
        <v>3.7517330871486364E-2</v>
      </c>
      <c r="M3728" s="2">
        <f t="shared" si="176"/>
        <v>-2.133374106865869E-2</v>
      </c>
    </row>
    <row r="3729" spans="1:13">
      <c r="A3729" s="2">
        <f t="shared" si="174"/>
        <v>0.83900659999926575</v>
      </c>
      <c r="B3729">
        <v>17599.169922699999</v>
      </c>
      <c r="C3729">
        <v>56</v>
      </c>
      <c r="D3729" t="s">
        <v>10</v>
      </c>
      <c r="E3729">
        <v>0.70799999999999996</v>
      </c>
      <c r="F3729">
        <v>0.21927595520019499</v>
      </c>
      <c r="G3729">
        <v>-2.74984073638916E-2</v>
      </c>
      <c r="H3729">
        <v>0</v>
      </c>
      <c r="I3729">
        <v>-173.09700000000001</v>
      </c>
      <c r="J3729">
        <v>-3.843</v>
      </c>
      <c r="K3729">
        <v>-0.27700000000000002</v>
      </c>
      <c r="L3729" s="2">
        <f t="shared" si="175"/>
        <v>3.7675823531794085E-2</v>
      </c>
      <c r="M3729" s="2">
        <f t="shared" si="176"/>
        <v>-2.1353616917487394E-2</v>
      </c>
    </row>
    <row r="3730" spans="1:13">
      <c r="A3730" s="2">
        <f t="shared" si="174"/>
        <v>0.83952270000008866</v>
      </c>
      <c r="B3730">
        <v>17599.1704388</v>
      </c>
      <c r="C3730">
        <v>56</v>
      </c>
      <c r="D3730" t="s">
        <v>10</v>
      </c>
      <c r="E3730">
        <v>0.70799999999999996</v>
      </c>
      <c r="F3730">
        <v>0.21927595520019499</v>
      </c>
      <c r="G3730">
        <v>-2.74984073638916E-2</v>
      </c>
      <c r="H3730">
        <v>0</v>
      </c>
      <c r="I3730">
        <v>-173.09700000000001</v>
      </c>
      <c r="J3730">
        <v>-3.843</v>
      </c>
      <c r="K3730">
        <v>-0.27700000000000002</v>
      </c>
      <c r="L3730" s="2">
        <f t="shared" si="175"/>
        <v>3.7788991852453352E-2</v>
      </c>
      <c r="M3730" s="2">
        <f t="shared" si="176"/>
        <v>-2.1367808845550527E-2</v>
      </c>
    </row>
    <row r="3731" spans="1:13">
      <c r="A3731" s="2">
        <f t="shared" si="174"/>
        <v>0.8397460999985924</v>
      </c>
      <c r="B3731">
        <v>17599.170662199998</v>
      </c>
      <c r="C3731">
        <v>56</v>
      </c>
      <c r="D3731" t="s">
        <v>10</v>
      </c>
      <c r="E3731">
        <v>0.70799999999999996</v>
      </c>
      <c r="F3731">
        <v>0.21927595520019499</v>
      </c>
      <c r="G3731">
        <v>-2.74984073638916E-2</v>
      </c>
      <c r="H3731">
        <v>0</v>
      </c>
      <c r="I3731">
        <v>-173.09700000000001</v>
      </c>
      <c r="J3731">
        <v>-3.843</v>
      </c>
      <c r="K3731">
        <v>-0.27700000000000002</v>
      </c>
      <c r="L3731" s="2">
        <f t="shared" si="175"/>
        <v>3.7837978100516978E-2</v>
      </c>
      <c r="M3731" s="2">
        <f t="shared" si="176"/>
        <v>-2.1373951989714476E-2</v>
      </c>
    </row>
    <row r="3732" spans="1:13">
      <c r="A3732" s="2">
        <f t="shared" si="174"/>
        <v>0.84023420000085025</v>
      </c>
      <c r="B3732">
        <v>17599.171150300001</v>
      </c>
      <c r="C3732">
        <v>56</v>
      </c>
      <c r="D3732" t="s">
        <v>10</v>
      </c>
      <c r="E3732">
        <v>0.70799999999999996</v>
      </c>
      <c r="F3732">
        <v>0.21927595520019499</v>
      </c>
      <c r="G3732">
        <v>-2.74984073638916E-2</v>
      </c>
      <c r="H3732">
        <v>0</v>
      </c>
      <c r="I3732">
        <v>-173.09700000000001</v>
      </c>
      <c r="J3732">
        <v>-3.843</v>
      </c>
      <c r="K3732">
        <v>-0.27700000000000002</v>
      </c>
      <c r="L3732" s="2">
        <f t="shared" si="175"/>
        <v>3.7945006694745285E-2</v>
      </c>
      <c r="M3732" s="2">
        <f t="shared" si="176"/>
        <v>-2.1387373962410878E-2</v>
      </c>
    </row>
    <row r="3733" spans="1:13">
      <c r="A3733" s="2">
        <f t="shared" si="174"/>
        <v>0.84040720000120928</v>
      </c>
      <c r="B3733">
        <v>17599.171323300001</v>
      </c>
      <c r="C3733">
        <v>56</v>
      </c>
      <c r="D3733" t="s">
        <v>10</v>
      </c>
      <c r="E3733">
        <v>0.70799999999999996</v>
      </c>
      <c r="F3733">
        <v>0.21927595520019499</v>
      </c>
      <c r="G3733">
        <v>-2.74984073638916E-2</v>
      </c>
      <c r="H3733">
        <v>0</v>
      </c>
      <c r="I3733">
        <v>-173.09700000000001</v>
      </c>
      <c r="J3733">
        <v>-3.843</v>
      </c>
      <c r="K3733">
        <v>-0.27700000000000002</v>
      </c>
      <c r="L3733" s="2">
        <f t="shared" si="175"/>
        <v>3.7982941435073643E-2</v>
      </c>
      <c r="M3733" s="2">
        <f t="shared" si="176"/>
        <v>-2.1392131186894703E-2</v>
      </c>
    </row>
    <row r="3734" spans="1:13">
      <c r="A3734" s="2">
        <f t="shared" si="174"/>
        <v>0.84053459999995539</v>
      </c>
      <c r="B3734">
        <v>17599.1714507</v>
      </c>
      <c r="C3734">
        <v>56</v>
      </c>
      <c r="D3734" t="s">
        <v>10</v>
      </c>
      <c r="E3734">
        <v>0.70799999999999996</v>
      </c>
      <c r="F3734">
        <v>0.21927595520019499</v>
      </c>
      <c r="G3734">
        <v>-2.74984073638916E-2</v>
      </c>
      <c r="H3734">
        <v>0</v>
      </c>
      <c r="I3734">
        <v>-173.09700000000001</v>
      </c>
      <c r="J3734">
        <v>-3.843</v>
      </c>
      <c r="K3734">
        <v>-0.27700000000000002</v>
      </c>
      <c r="L3734" s="2">
        <f t="shared" si="175"/>
        <v>3.8010877191491203E-2</v>
      </c>
      <c r="M3734" s="2">
        <f t="shared" si="176"/>
        <v>-2.1395634483958384E-2</v>
      </c>
    </row>
    <row r="3735" spans="1:13">
      <c r="A3735" s="2">
        <f t="shared" si="174"/>
        <v>0.84110929999951622</v>
      </c>
      <c r="B3735">
        <v>17599.172025399999</v>
      </c>
      <c r="C3735">
        <v>56</v>
      </c>
      <c r="D3735" t="s">
        <v>10</v>
      </c>
      <c r="E3735">
        <v>0.70799999999999996</v>
      </c>
      <c r="F3735">
        <v>0.21927595520019499</v>
      </c>
      <c r="G3735">
        <v>-2.74984073638916E-2</v>
      </c>
      <c r="H3735">
        <v>0</v>
      </c>
      <c r="I3735">
        <v>-173.09700000000001</v>
      </c>
      <c r="J3735">
        <v>-3.843</v>
      </c>
      <c r="K3735">
        <v>-0.27700000000000002</v>
      </c>
      <c r="L3735" s="2">
        <f t="shared" si="175"/>
        <v>3.8136895082848454E-2</v>
      </c>
      <c r="M3735" s="2">
        <f t="shared" si="176"/>
        <v>-2.1411437818658337E-2</v>
      </c>
    </row>
    <row r="3736" spans="1:13">
      <c r="A3736" s="2">
        <f t="shared" si="174"/>
        <v>0.84148110000023735</v>
      </c>
      <c r="B3736">
        <v>17599.1723972</v>
      </c>
      <c r="C3736">
        <v>56</v>
      </c>
      <c r="D3736" t="s">
        <v>10</v>
      </c>
      <c r="E3736">
        <v>0.70799999999999996</v>
      </c>
      <c r="F3736">
        <v>0.21927595520019499</v>
      </c>
      <c r="G3736">
        <v>-2.74984073638916E-2</v>
      </c>
      <c r="H3736">
        <v>0</v>
      </c>
      <c r="I3736">
        <v>-173.09700000000001</v>
      </c>
      <c r="J3736">
        <v>-3.843</v>
      </c>
      <c r="K3736">
        <v>-0.27700000000000002</v>
      </c>
      <c r="L3736" s="2">
        <f t="shared" si="175"/>
        <v>3.8218421883150014E-2</v>
      </c>
      <c r="M3736" s="2">
        <f t="shared" si="176"/>
        <v>-2.1421661726536062E-2</v>
      </c>
    </row>
    <row r="3737" spans="1:13">
      <c r="A3737" s="2">
        <f t="shared" si="174"/>
        <v>0.84171280000009574</v>
      </c>
      <c r="B3737">
        <v>17599.1726289</v>
      </c>
      <c r="C3737">
        <v>56</v>
      </c>
      <c r="D3737" t="s">
        <v>10</v>
      </c>
      <c r="E3737">
        <v>0.70799999999999996</v>
      </c>
      <c r="F3737">
        <v>0.21927595520019499</v>
      </c>
      <c r="G3737">
        <v>-2.74984073638916E-2</v>
      </c>
      <c r="H3737">
        <v>0</v>
      </c>
      <c r="I3737">
        <v>-173.09700000000001</v>
      </c>
      <c r="J3737">
        <v>-3.843</v>
      </c>
      <c r="K3737">
        <v>-0.27700000000000002</v>
      </c>
      <c r="L3737" s="2">
        <f t="shared" si="175"/>
        <v>3.826922812193885E-2</v>
      </c>
      <c r="M3737" s="2">
        <f t="shared" si="176"/>
        <v>-2.1428033107518382E-2</v>
      </c>
    </row>
    <row r="3738" spans="1:13">
      <c r="A3738" s="2">
        <f t="shared" si="174"/>
        <v>0.84183409999968717</v>
      </c>
      <c r="B3738">
        <v>17599.172750199999</v>
      </c>
      <c r="C3738">
        <v>56</v>
      </c>
      <c r="D3738" t="s">
        <v>10</v>
      </c>
      <c r="E3738">
        <v>0.70799999999999996</v>
      </c>
      <c r="F3738">
        <v>0.21927595520019499</v>
      </c>
      <c r="G3738">
        <v>-2.74984073638916E-2</v>
      </c>
      <c r="H3738">
        <v>0</v>
      </c>
      <c r="I3738">
        <v>-173.09700000000001</v>
      </c>
      <c r="J3738">
        <v>-3.843</v>
      </c>
      <c r="K3738">
        <v>-0.27700000000000002</v>
      </c>
      <c r="L3738" s="2">
        <f t="shared" si="175"/>
        <v>3.8295826295215045E-2</v>
      </c>
      <c r="M3738" s="2">
        <f t="shared" si="176"/>
        <v>-2.1431368664320386E-2</v>
      </c>
    </row>
    <row r="3739" spans="1:13">
      <c r="A3739" s="2">
        <f t="shared" si="174"/>
        <v>0.84210660000098869</v>
      </c>
      <c r="B3739">
        <v>17599.173022700001</v>
      </c>
      <c r="C3739">
        <v>56</v>
      </c>
      <c r="D3739" t="s">
        <v>10</v>
      </c>
      <c r="E3739">
        <v>0.70799999999999996</v>
      </c>
      <c r="F3739">
        <v>0.21927595520019499</v>
      </c>
      <c r="G3739">
        <v>-2.74984073638916E-2</v>
      </c>
      <c r="H3739">
        <v>0</v>
      </c>
      <c r="I3739">
        <v>-173.09700000000001</v>
      </c>
      <c r="J3739">
        <v>-3.843</v>
      </c>
      <c r="K3739">
        <v>-0.27700000000000002</v>
      </c>
      <c r="L3739" s="2">
        <f t="shared" si="175"/>
        <v>3.8355578993292491E-2</v>
      </c>
      <c r="M3739" s="2">
        <f t="shared" si="176"/>
        <v>-2.1438861980362836E-2</v>
      </c>
    </row>
    <row r="3740" spans="1:13">
      <c r="A3740" s="2">
        <f t="shared" si="174"/>
        <v>0.84223000000201864</v>
      </c>
      <c r="B3740">
        <v>17599.173146100002</v>
      </c>
      <c r="C3740">
        <v>56</v>
      </c>
      <c r="D3740" t="s">
        <v>10</v>
      </c>
      <c r="E3740">
        <v>0.70799999999999996</v>
      </c>
      <c r="F3740">
        <v>0.21927595520019499</v>
      </c>
      <c r="G3740">
        <v>-2.74984073638916E-2</v>
      </c>
      <c r="H3740">
        <v>0</v>
      </c>
      <c r="I3740">
        <v>-173.09700000000001</v>
      </c>
      <c r="J3740">
        <v>-3.843</v>
      </c>
      <c r="K3740">
        <v>-0.27700000000000002</v>
      </c>
      <c r="L3740" s="2">
        <f t="shared" si="175"/>
        <v>3.8382637646390036E-2</v>
      </c>
      <c r="M3740" s="2">
        <f t="shared" si="176"/>
        <v>-2.1442255283859863E-2</v>
      </c>
    </row>
    <row r="3741" spans="1:13">
      <c r="A3741" s="2">
        <f t="shared" si="174"/>
        <v>0.84233909999966272</v>
      </c>
      <c r="B3741">
        <v>17599.173255199999</v>
      </c>
      <c r="C3741">
        <v>56</v>
      </c>
      <c r="D3741" t="s">
        <v>10</v>
      </c>
      <c r="E3741">
        <v>0.70799999999999996</v>
      </c>
      <c r="F3741">
        <v>0.21927595520019499</v>
      </c>
      <c r="G3741">
        <v>-2.74984073638916E-2</v>
      </c>
      <c r="H3741">
        <v>0</v>
      </c>
      <c r="I3741">
        <v>-173.09700000000001</v>
      </c>
      <c r="J3741">
        <v>-3.843</v>
      </c>
      <c r="K3741">
        <v>-0.27700000000000002</v>
      </c>
      <c r="L3741" s="2">
        <f t="shared" si="175"/>
        <v>3.8406560652585783E-2</v>
      </c>
      <c r="M3741" s="2">
        <f t="shared" si="176"/>
        <v>-2.1445255360038478E-2</v>
      </c>
    </row>
    <row r="3742" spans="1:13">
      <c r="A3742" s="2">
        <f t="shared" si="174"/>
        <v>0.84251570000196807</v>
      </c>
      <c r="B3742">
        <v>17599.173431800002</v>
      </c>
      <c r="C3742">
        <v>56</v>
      </c>
      <c r="D3742" t="s">
        <v>10</v>
      </c>
      <c r="E3742">
        <v>0.70799999999999996</v>
      </c>
      <c r="F3742">
        <v>0.21927595520019499</v>
      </c>
      <c r="G3742">
        <v>-2.74984073638916E-2</v>
      </c>
      <c r="H3742">
        <v>0</v>
      </c>
      <c r="I3742">
        <v>-173.09700000000001</v>
      </c>
      <c r="J3742">
        <v>-3.843</v>
      </c>
      <c r="K3742">
        <v>-0.27700000000000002</v>
      </c>
      <c r="L3742" s="2">
        <f t="shared" si="175"/>
        <v>3.8445284786779645E-2</v>
      </c>
      <c r="M3742" s="2">
        <f t="shared" si="176"/>
        <v>-2.1450111578842336E-2</v>
      </c>
    </row>
    <row r="3743" spans="1:13">
      <c r="A3743" s="2">
        <f t="shared" si="174"/>
        <v>0.84358319999955711</v>
      </c>
      <c r="B3743">
        <v>17599.174499299999</v>
      </c>
      <c r="C3743">
        <v>56</v>
      </c>
      <c r="D3743" t="s">
        <v>10</v>
      </c>
      <c r="E3743">
        <v>0.70799999999999996</v>
      </c>
      <c r="F3743">
        <v>0.21927595520019499</v>
      </c>
      <c r="G3743">
        <v>-2.74984073638916E-2</v>
      </c>
      <c r="H3743">
        <v>0</v>
      </c>
      <c r="I3743">
        <v>-173.09700000000001</v>
      </c>
      <c r="J3743">
        <v>-3.843</v>
      </c>
      <c r="K3743">
        <v>-0.27700000000000002</v>
      </c>
      <c r="L3743" s="2">
        <f t="shared" si="175"/>
        <v>3.8679361868427187E-2</v>
      </c>
      <c r="M3743" s="2">
        <f t="shared" si="176"/>
        <v>-2.1479466128636993E-2</v>
      </c>
    </row>
    <row r="3744" spans="1:13">
      <c r="A3744" s="2">
        <f t="shared" si="174"/>
        <v>0.84374340000067605</v>
      </c>
      <c r="B3744">
        <v>17599.1746595</v>
      </c>
      <c r="C3744">
        <v>56</v>
      </c>
      <c r="D3744" t="s">
        <v>10</v>
      </c>
      <c r="E3744">
        <v>0.70799999999999996</v>
      </c>
      <c r="F3744">
        <v>0.21927595520019499</v>
      </c>
      <c r="G3744">
        <v>-2.74984073638916E-2</v>
      </c>
      <c r="H3744">
        <v>0</v>
      </c>
      <c r="I3744">
        <v>-173.09700000000001</v>
      </c>
      <c r="J3744">
        <v>-3.843</v>
      </c>
      <c r="K3744">
        <v>-0.27700000000000002</v>
      </c>
      <c r="L3744" s="2">
        <f t="shared" si="175"/>
        <v>3.8714489876695617E-2</v>
      </c>
      <c r="M3744" s="2">
        <f t="shared" si="176"/>
        <v>-2.1483871373527457E-2</v>
      </c>
    </row>
    <row r="3745" spans="1:13">
      <c r="A3745" s="2">
        <f t="shared" si="174"/>
        <v>0.84403029999884893</v>
      </c>
      <c r="B3745">
        <v>17599.174946399999</v>
      </c>
      <c r="C3745">
        <v>56</v>
      </c>
      <c r="D3745" t="s">
        <v>10</v>
      </c>
      <c r="E3745">
        <v>0.70799999999999996</v>
      </c>
      <c r="F3745">
        <v>0.21927595520019499</v>
      </c>
      <c r="G3745">
        <v>-2.74984073638916E-2</v>
      </c>
      <c r="H3745">
        <v>0</v>
      </c>
      <c r="I3745">
        <v>-173.09700000000001</v>
      </c>
      <c r="J3745">
        <v>-3.843</v>
      </c>
      <c r="K3745">
        <v>-0.27700000000000002</v>
      </c>
      <c r="L3745" s="2">
        <f t="shared" si="175"/>
        <v>3.8777400147841909E-2</v>
      </c>
      <c r="M3745" s="2">
        <f t="shared" si="176"/>
        <v>-2.1491760666549915E-2</v>
      </c>
    </row>
    <row r="3746" spans="1:13">
      <c r="A3746" s="2">
        <f t="shared" si="174"/>
        <v>0.84415770000123302</v>
      </c>
      <c r="B3746">
        <v>17599.175073800001</v>
      </c>
      <c r="C3746">
        <v>56</v>
      </c>
      <c r="D3746" t="s">
        <v>10</v>
      </c>
      <c r="E3746">
        <v>0.70799999999999996</v>
      </c>
      <c r="F3746">
        <v>0.21927595520019499</v>
      </c>
      <c r="G3746">
        <v>-2.74984073638916E-2</v>
      </c>
      <c r="H3746">
        <v>0</v>
      </c>
      <c r="I3746">
        <v>-173.09700000000001</v>
      </c>
      <c r="J3746">
        <v>-3.843</v>
      </c>
      <c r="K3746">
        <v>-0.27700000000000002</v>
      </c>
      <c r="L3746" s="2">
        <f t="shared" si="175"/>
        <v>3.8805335905057185E-2</v>
      </c>
      <c r="M3746" s="2">
        <f t="shared" si="176"/>
        <v>-2.1495263963713634E-2</v>
      </c>
    </row>
    <row r="3747" spans="1:13">
      <c r="A3747" s="2">
        <f t="shared" si="174"/>
        <v>0.84478859999944689</v>
      </c>
      <c r="B3747">
        <v>17599.175704699999</v>
      </c>
      <c r="C3747">
        <v>56</v>
      </c>
      <c r="D3747" t="s">
        <v>10</v>
      </c>
      <c r="E3747">
        <v>0.70799999999999996</v>
      </c>
      <c r="F3747">
        <v>0.21927595520019499</v>
      </c>
      <c r="G3747">
        <v>-2.74984073638916E-2</v>
      </c>
      <c r="H3747">
        <v>0</v>
      </c>
      <c r="I3747">
        <v>-173.09700000000001</v>
      </c>
      <c r="J3747">
        <v>-3.843</v>
      </c>
      <c r="K3747">
        <v>-0.27700000000000002</v>
      </c>
      <c r="L3747" s="2">
        <f t="shared" si="175"/>
        <v>3.894367710480133E-2</v>
      </c>
      <c r="M3747" s="2">
        <f t="shared" si="176"/>
        <v>-2.1512612708870397E-2</v>
      </c>
    </row>
    <row r="3748" spans="1:13">
      <c r="A3748" s="2">
        <f t="shared" si="174"/>
        <v>0.84504590000142343</v>
      </c>
      <c r="B3748">
        <v>17599.175962000001</v>
      </c>
      <c r="C3748">
        <v>56</v>
      </c>
      <c r="D3748" t="s">
        <v>10</v>
      </c>
      <c r="E3748">
        <v>0.70799999999999996</v>
      </c>
      <c r="F3748">
        <v>0.21927595520019499</v>
      </c>
      <c r="G3748">
        <v>-2.74984073638916E-2</v>
      </c>
      <c r="H3748">
        <v>0</v>
      </c>
      <c r="I3748">
        <v>-173.09700000000001</v>
      </c>
      <c r="J3748">
        <v>-3.843</v>
      </c>
      <c r="K3748">
        <v>-0.27700000000000002</v>
      </c>
      <c r="L3748" s="2">
        <f t="shared" si="175"/>
        <v>3.9000096808507752E-2</v>
      </c>
      <c r="M3748" s="2">
        <f t="shared" si="176"/>
        <v>-2.1519688049139479E-2</v>
      </c>
    </row>
    <row r="3749" spans="1:13">
      <c r="A3749" s="2">
        <f t="shared" si="174"/>
        <v>0.84525099999882514</v>
      </c>
      <c r="B3749">
        <v>17599.176167099999</v>
      </c>
      <c r="C3749">
        <v>56</v>
      </c>
      <c r="D3749" t="s">
        <v>10</v>
      </c>
      <c r="E3749">
        <v>0.70799999999999996</v>
      </c>
      <c r="F3749">
        <v>0.21927595520019499</v>
      </c>
      <c r="G3749">
        <v>-2.74984073638916E-2</v>
      </c>
      <c r="H3749">
        <v>0</v>
      </c>
      <c r="I3749">
        <v>-173.09700000000001</v>
      </c>
      <c r="J3749">
        <v>-3.843</v>
      </c>
      <c r="K3749">
        <v>-0.27700000000000002</v>
      </c>
      <c r="L3749" s="2">
        <f t="shared" si="175"/>
        <v>3.9045070306349565E-2</v>
      </c>
      <c r="M3749" s="2">
        <f t="shared" si="176"/>
        <v>-2.1525327972418365E-2</v>
      </c>
    </row>
    <row r="3750" spans="1:13">
      <c r="A3750" s="2">
        <f t="shared" si="174"/>
        <v>0.84557029999996303</v>
      </c>
      <c r="B3750">
        <v>17599.1764864</v>
      </c>
      <c r="C3750">
        <v>56</v>
      </c>
      <c r="D3750" t="s">
        <v>10</v>
      </c>
      <c r="E3750">
        <v>0.70799999999999996</v>
      </c>
      <c r="F3750">
        <v>0.21927595520019499</v>
      </c>
      <c r="G3750">
        <v>-2.74984073638916E-2</v>
      </c>
      <c r="H3750">
        <v>0</v>
      </c>
      <c r="I3750">
        <v>-173.09700000000001</v>
      </c>
      <c r="J3750">
        <v>-3.843</v>
      </c>
      <c r="K3750">
        <v>-0.27700000000000002</v>
      </c>
      <c r="L3750" s="2">
        <f t="shared" si="175"/>
        <v>3.9115085119094499E-2</v>
      </c>
      <c r="M3750" s="2">
        <f t="shared" si="176"/>
        <v>-2.1534108213920947E-2</v>
      </c>
    </row>
    <row r="3751" spans="1:13">
      <c r="A3751" s="2">
        <f t="shared" si="174"/>
        <v>0.84590519999983371</v>
      </c>
      <c r="B3751">
        <v>17599.1768213</v>
      </c>
      <c r="C3751">
        <v>56</v>
      </c>
      <c r="D3751" t="s">
        <v>10</v>
      </c>
      <c r="E3751">
        <v>0.70799999999999996</v>
      </c>
      <c r="F3751">
        <v>0.21927595520019499</v>
      </c>
      <c r="G3751">
        <v>-2.74984073638916E-2</v>
      </c>
      <c r="H3751">
        <v>0</v>
      </c>
      <c r="I3751">
        <v>-173.09700000000001</v>
      </c>
      <c r="J3751">
        <v>-3.843</v>
      </c>
      <c r="K3751">
        <v>-0.27700000000000002</v>
      </c>
      <c r="L3751" s="2">
        <f t="shared" si="175"/>
        <v>3.9188520636462686E-2</v>
      </c>
      <c r="M3751" s="2">
        <f t="shared" si="176"/>
        <v>-2.1543317430543558E-2</v>
      </c>
    </row>
    <row r="3752" spans="1:13">
      <c r="A3752" s="2">
        <f t="shared" si="174"/>
        <v>0.84616010000172537</v>
      </c>
      <c r="B3752">
        <v>17599.177076200001</v>
      </c>
      <c r="C3752">
        <v>56</v>
      </c>
      <c r="D3752" t="s">
        <v>10</v>
      </c>
      <c r="E3752">
        <v>0.70799999999999996</v>
      </c>
      <c r="F3752">
        <v>0.21927595520019499</v>
      </c>
      <c r="G3752">
        <v>-2.74984073638916E-2</v>
      </c>
      <c r="H3752">
        <v>0</v>
      </c>
      <c r="I3752">
        <v>-173.09700000000001</v>
      </c>
      <c r="J3752">
        <v>-3.843</v>
      </c>
      <c r="K3752">
        <v>-0.27700000000000002</v>
      </c>
      <c r="L3752" s="2">
        <f t="shared" si="175"/>
        <v>3.924441407785801E-2</v>
      </c>
      <c r="M3752" s="2">
        <f t="shared" si="176"/>
        <v>-2.155032677463263E-2</v>
      </c>
    </row>
    <row r="3753" spans="1:13">
      <c r="A3753" s="2">
        <f t="shared" si="174"/>
        <v>0.84637329999895883</v>
      </c>
      <c r="B3753">
        <v>17599.177289399999</v>
      </c>
      <c r="C3753">
        <v>56</v>
      </c>
      <c r="D3753" t="s">
        <v>10</v>
      </c>
      <c r="E3753">
        <v>0.70799999999999996</v>
      </c>
      <c r="F3753">
        <v>0.21927595520019499</v>
      </c>
      <c r="G3753">
        <v>-2.74984073638916E-2</v>
      </c>
      <c r="H3753">
        <v>0</v>
      </c>
      <c r="I3753">
        <v>-173.09700000000001</v>
      </c>
      <c r="J3753">
        <v>-3.843</v>
      </c>
      <c r="K3753">
        <v>-0.27700000000000002</v>
      </c>
      <c r="L3753" s="2">
        <f t="shared" si="175"/>
        <v>3.9291163710900058E-2</v>
      </c>
      <c r="M3753" s="2">
        <f t="shared" si="176"/>
        <v>-2.1556189435006538E-2</v>
      </c>
    </row>
    <row r="3754" spans="1:13">
      <c r="A3754" s="2">
        <f t="shared" si="174"/>
        <v>0.8465120000000752</v>
      </c>
      <c r="B3754">
        <v>17599.1774281</v>
      </c>
      <c r="C3754">
        <v>56</v>
      </c>
      <c r="D3754" t="s">
        <v>10</v>
      </c>
      <c r="E3754">
        <v>0.70799999999999996</v>
      </c>
      <c r="F3754">
        <v>0.21927595520019499</v>
      </c>
      <c r="G3754">
        <v>-2.74984073638916E-2</v>
      </c>
      <c r="H3754">
        <v>0</v>
      </c>
      <c r="I3754">
        <v>-173.09700000000001</v>
      </c>
      <c r="J3754">
        <v>-3.843</v>
      </c>
      <c r="K3754">
        <v>-0.27700000000000002</v>
      </c>
      <c r="L3754" s="2">
        <f t="shared" si="175"/>
        <v>3.9321577286131122E-2</v>
      </c>
      <c r="M3754" s="2">
        <f t="shared" si="176"/>
        <v>-2.1560003464138607E-2</v>
      </c>
    </row>
    <row r="3755" spans="1:13">
      <c r="A3755" s="2">
        <f t="shared" si="174"/>
        <v>0.84661970000161091</v>
      </c>
      <c r="B3755">
        <v>17599.177535800001</v>
      </c>
      <c r="C3755">
        <v>56</v>
      </c>
      <c r="D3755" t="s">
        <v>10</v>
      </c>
      <c r="E3755">
        <v>0.70799999999999996</v>
      </c>
      <c r="F3755">
        <v>0.21927595520019499</v>
      </c>
      <c r="G3755">
        <v>-2.74984073638916E-2</v>
      </c>
      <c r="H3755">
        <v>0</v>
      </c>
      <c r="I3755">
        <v>-173.09700000000001</v>
      </c>
      <c r="J3755">
        <v>-3.843</v>
      </c>
      <c r="K3755">
        <v>-0.27700000000000002</v>
      </c>
      <c r="L3755" s="2">
        <f t="shared" si="175"/>
        <v>3.9345193306842927E-2</v>
      </c>
      <c r="M3755" s="2">
        <f t="shared" si="176"/>
        <v>-2.1562965042653929E-2</v>
      </c>
    </row>
    <row r="3756" spans="1:13">
      <c r="A3756" s="2">
        <f t="shared" si="174"/>
        <v>0.84683869999935268</v>
      </c>
      <c r="B3756">
        <v>17599.177754799999</v>
      </c>
      <c r="C3756">
        <v>56</v>
      </c>
      <c r="D3756" t="s">
        <v>10</v>
      </c>
      <c r="E3756">
        <v>0.70799999999999996</v>
      </c>
      <c r="F3756">
        <v>0.21927595520019499</v>
      </c>
      <c r="G3756">
        <v>-2.74984073638916E-2</v>
      </c>
      <c r="H3756">
        <v>0</v>
      </c>
      <c r="I3756">
        <v>-173.09700000000001</v>
      </c>
      <c r="J3756">
        <v>-3.843</v>
      </c>
      <c r="K3756">
        <v>-0.27700000000000002</v>
      </c>
      <c r="L3756" s="2">
        <f t="shared" si="175"/>
        <v>3.9393214740536593E-2</v>
      </c>
      <c r="M3756" s="2">
        <f t="shared" si="176"/>
        <v>-2.1568987193804522E-2</v>
      </c>
    </row>
    <row r="3757" spans="1:13">
      <c r="A3757" s="2">
        <f t="shared" si="174"/>
        <v>0.84714349999921978</v>
      </c>
      <c r="B3757">
        <v>17599.178059599999</v>
      </c>
      <c r="C3757">
        <v>56</v>
      </c>
      <c r="D3757" t="s">
        <v>10</v>
      </c>
      <c r="E3757">
        <v>0.70799999999999996</v>
      </c>
      <c r="F3757">
        <v>0.21927595520019499</v>
      </c>
      <c r="G3757">
        <v>-2.74984073638916E-2</v>
      </c>
      <c r="H3757">
        <v>0</v>
      </c>
      <c r="I3757">
        <v>-173.09700000000001</v>
      </c>
      <c r="J3757">
        <v>-3.843</v>
      </c>
      <c r="K3757">
        <v>-0.27700000000000002</v>
      </c>
      <c r="L3757" s="2">
        <f t="shared" si="175"/>
        <v>3.946005005165247E-2</v>
      </c>
      <c r="M3757" s="2">
        <f t="shared" si="176"/>
        <v>-2.1577368708365383E-2</v>
      </c>
    </row>
    <row r="3758" spans="1:13">
      <c r="A3758" s="2">
        <f t="shared" si="174"/>
        <v>0.8475469000004523</v>
      </c>
      <c r="B3758">
        <v>17599.178463</v>
      </c>
      <c r="C3758">
        <v>56</v>
      </c>
      <c r="D3758" t="s">
        <v>10</v>
      </c>
      <c r="E3758">
        <v>0.70799999999999996</v>
      </c>
      <c r="F3758">
        <v>0.21927595520019499</v>
      </c>
      <c r="G3758">
        <v>-2.74984073638916E-2</v>
      </c>
      <c r="H3758">
        <v>0</v>
      </c>
      <c r="I3758">
        <v>-173.09700000000001</v>
      </c>
      <c r="J3758">
        <v>-3.843</v>
      </c>
      <c r="K3758">
        <v>-0.27700000000000002</v>
      </c>
      <c r="L3758" s="2">
        <f t="shared" si="175"/>
        <v>3.9548505972250486E-2</v>
      </c>
      <c r="M3758" s="2">
        <f t="shared" si="176"/>
        <v>-2.1588461565929869E-2</v>
      </c>
    </row>
    <row r="3759" spans="1:13">
      <c r="A3759" s="2">
        <f t="shared" si="174"/>
        <v>0.84789660000024014</v>
      </c>
      <c r="B3759">
        <v>17599.1788127</v>
      </c>
      <c r="C3759">
        <v>56</v>
      </c>
      <c r="D3759" t="s">
        <v>10</v>
      </c>
      <c r="E3759">
        <v>0.70799999999999996</v>
      </c>
      <c r="F3759">
        <v>0.21927595520019499</v>
      </c>
      <c r="G3759">
        <v>-2.74984073638916E-2</v>
      </c>
      <c r="H3759">
        <v>0</v>
      </c>
      <c r="I3759">
        <v>-173.09700000000001</v>
      </c>
      <c r="J3759">
        <v>-3.843</v>
      </c>
      <c r="K3759">
        <v>-0.27700000000000002</v>
      </c>
      <c r="L3759" s="2">
        <f t="shared" si="175"/>
        <v>3.9625186773737477E-2</v>
      </c>
      <c r="M3759" s="2">
        <f t="shared" si="176"/>
        <v>-2.1598077758979189E-2</v>
      </c>
    </row>
    <row r="3760" spans="1:13">
      <c r="A3760" s="2">
        <f t="shared" si="174"/>
        <v>0.84803739999915706</v>
      </c>
      <c r="B3760">
        <v>17599.178953499999</v>
      </c>
      <c r="C3760">
        <v>56</v>
      </c>
      <c r="D3760" t="s">
        <v>10</v>
      </c>
      <c r="E3760">
        <v>0.70799999999999996</v>
      </c>
      <c r="F3760">
        <v>0.21927595520019499</v>
      </c>
      <c r="G3760">
        <v>-2.74984073638916E-2</v>
      </c>
      <c r="H3760">
        <v>0</v>
      </c>
      <c r="I3760">
        <v>-173.09700000000001</v>
      </c>
      <c r="J3760">
        <v>-3.843</v>
      </c>
      <c r="K3760">
        <v>-0.27700000000000002</v>
      </c>
      <c r="L3760" s="2">
        <f t="shared" si="175"/>
        <v>3.9656060827992168E-2</v>
      </c>
      <c r="M3760" s="2">
        <f t="shared" si="176"/>
        <v>-2.1601949534706243E-2</v>
      </c>
    </row>
    <row r="3761" spans="1:13">
      <c r="A3761" s="2">
        <f t="shared" si="174"/>
        <v>0.84813190000204486</v>
      </c>
      <c r="B3761">
        <v>17599.179048000002</v>
      </c>
      <c r="C3761">
        <v>56</v>
      </c>
      <c r="D3761" t="s">
        <v>10</v>
      </c>
      <c r="E3761">
        <v>0.70799999999999996</v>
      </c>
      <c r="F3761">
        <v>0.21927595520019499</v>
      </c>
      <c r="G3761">
        <v>-2.74984073638916E-2</v>
      </c>
      <c r="H3761">
        <v>0</v>
      </c>
      <c r="I3761">
        <v>-173.09700000000001</v>
      </c>
      <c r="J3761">
        <v>-3.843</v>
      </c>
      <c r="K3761">
        <v>-0.27700000000000002</v>
      </c>
      <c r="L3761" s="2">
        <f t="shared" si="175"/>
        <v>3.967678240639181E-2</v>
      </c>
      <c r="M3761" s="2">
        <f t="shared" si="176"/>
        <v>-2.1604548134281542E-2</v>
      </c>
    </row>
    <row r="3762" spans="1:13">
      <c r="A3762" s="2">
        <f t="shared" si="174"/>
        <v>0.84822989999884157</v>
      </c>
      <c r="B3762">
        <v>17599.179145999999</v>
      </c>
      <c r="C3762">
        <v>56</v>
      </c>
      <c r="D3762" t="s">
        <v>10</v>
      </c>
      <c r="E3762">
        <v>0.70799999999999996</v>
      </c>
      <c r="F3762">
        <v>0.21927595520019499</v>
      </c>
      <c r="G3762">
        <v>-2.74984073638916E-2</v>
      </c>
      <c r="H3762">
        <v>0</v>
      </c>
      <c r="I3762">
        <v>-173.09700000000001</v>
      </c>
      <c r="J3762">
        <v>-3.843</v>
      </c>
      <c r="K3762">
        <v>-0.27700000000000002</v>
      </c>
      <c r="L3762" s="2">
        <f t="shared" si="175"/>
        <v>3.9698271449299029E-2</v>
      </c>
      <c r="M3762" s="2">
        <f t="shared" si="176"/>
        <v>-2.1607242978115119E-2</v>
      </c>
    </row>
    <row r="3763" spans="1:13">
      <c r="A3763" s="2">
        <f t="shared" si="174"/>
        <v>0.84832730000198353</v>
      </c>
      <c r="B3763">
        <v>17599.179243400002</v>
      </c>
      <c r="C3763">
        <v>56</v>
      </c>
      <c r="D3763" t="s">
        <v>10</v>
      </c>
      <c r="E3763">
        <v>0.70799999999999996</v>
      </c>
      <c r="F3763">
        <v>0.21927595520019499</v>
      </c>
      <c r="G3763">
        <v>-2.74984073638916E-2</v>
      </c>
      <c r="H3763">
        <v>0</v>
      </c>
      <c r="I3763">
        <v>-173.09700000000001</v>
      </c>
      <c r="J3763">
        <v>-3.843</v>
      </c>
      <c r="K3763">
        <v>-0.27700000000000002</v>
      </c>
      <c r="L3763" s="2">
        <f t="shared" si="175"/>
        <v>3.9719628928024484E-2</v>
      </c>
      <c r="M3763" s="2">
        <f t="shared" si="176"/>
        <v>-2.1609921323078762E-2</v>
      </c>
    </row>
    <row r="3764" spans="1:13">
      <c r="A3764" s="2">
        <f t="shared" si="174"/>
        <v>0.84846459999971557</v>
      </c>
      <c r="B3764">
        <v>17599.179380699999</v>
      </c>
      <c r="C3764">
        <v>56</v>
      </c>
      <c r="D3764" t="s">
        <v>10</v>
      </c>
      <c r="E3764">
        <v>0.70799999999999996</v>
      </c>
      <c r="F3764">
        <v>0.21927595520019499</v>
      </c>
      <c r="G3764">
        <v>-2.74984073638916E-2</v>
      </c>
      <c r="H3764">
        <v>0</v>
      </c>
      <c r="I3764">
        <v>-173.09700000000001</v>
      </c>
      <c r="J3764">
        <v>-3.843</v>
      </c>
      <c r="K3764">
        <v>-0.27700000000000002</v>
      </c>
      <c r="L3764" s="2">
        <f t="shared" si="175"/>
        <v>3.9749735516176159E-2</v>
      </c>
      <c r="M3764" s="2">
        <f t="shared" si="176"/>
        <v>-2.1613696854347459E-2</v>
      </c>
    </row>
    <row r="3765" spans="1:13">
      <c r="A3765" s="2">
        <f t="shared" si="174"/>
        <v>0.8485982000020158</v>
      </c>
      <c r="B3765">
        <v>17599.179514300002</v>
      </c>
      <c r="C3765">
        <v>56</v>
      </c>
      <c r="D3765" t="s">
        <v>10</v>
      </c>
      <c r="E3765">
        <v>0.70799999999999996</v>
      </c>
      <c r="F3765">
        <v>0.21927595520019499</v>
      </c>
      <c r="G3765">
        <v>-2.74984073638916E-2</v>
      </c>
      <c r="H3765">
        <v>0</v>
      </c>
      <c r="I3765">
        <v>-173.09700000000001</v>
      </c>
      <c r="J3765">
        <v>-3.843</v>
      </c>
      <c r="K3765">
        <v>-0.27700000000000002</v>
      </c>
      <c r="L3765" s="2">
        <f t="shared" si="175"/>
        <v>3.9779030784295288E-2</v>
      </c>
      <c r="M3765" s="2">
        <f t="shared" si="176"/>
        <v>-2.1617370641634527E-2</v>
      </c>
    </row>
    <row r="3766" spans="1:13">
      <c r="A3766" s="2">
        <f t="shared" si="174"/>
        <v>0.84870339999906719</v>
      </c>
      <c r="B3766">
        <v>17599.179619499999</v>
      </c>
      <c r="C3766">
        <v>56</v>
      </c>
      <c r="D3766" t="s">
        <v>10</v>
      </c>
      <c r="E3766">
        <v>0.70799999999999996</v>
      </c>
      <c r="F3766">
        <v>0.21927595520019499</v>
      </c>
      <c r="G3766">
        <v>-2.74984073638916E-2</v>
      </c>
      <c r="H3766">
        <v>0</v>
      </c>
      <c r="I3766">
        <v>-173.09700000000001</v>
      </c>
      <c r="J3766">
        <v>-3.843</v>
      </c>
      <c r="K3766">
        <v>-0.27700000000000002</v>
      </c>
      <c r="L3766" s="2">
        <f t="shared" si="175"/>
        <v>3.9802098614135792E-2</v>
      </c>
      <c r="M3766" s="2">
        <f t="shared" si="176"/>
        <v>-2.1620263474008125E-2</v>
      </c>
    </row>
    <row r="3767" spans="1:13">
      <c r="A3767" s="2">
        <f t="shared" si="174"/>
        <v>0.84880269999848679</v>
      </c>
      <c r="B3767">
        <v>17599.179718799998</v>
      </c>
      <c r="C3767">
        <v>56</v>
      </c>
      <c r="D3767" t="s">
        <v>10</v>
      </c>
      <c r="E3767">
        <v>0.70799999999999996</v>
      </c>
      <c r="F3767">
        <v>0.21927595520019499</v>
      </c>
      <c r="G3767">
        <v>-2.74984073638916E-2</v>
      </c>
      <c r="H3767">
        <v>0</v>
      </c>
      <c r="I3767">
        <v>-173.09700000000001</v>
      </c>
      <c r="J3767">
        <v>-3.843</v>
      </c>
      <c r="K3767">
        <v>-0.27700000000000002</v>
      </c>
      <c r="L3767" s="2">
        <f t="shared" si="175"/>
        <v>3.9823872716359905E-2</v>
      </c>
      <c r="M3767" s="2">
        <f t="shared" si="176"/>
        <v>-2.16229940658434E-2</v>
      </c>
    </row>
    <row r="3768" spans="1:13">
      <c r="A3768" s="2">
        <f t="shared" si="174"/>
        <v>0.84893290000036359</v>
      </c>
      <c r="B3768">
        <v>17599.179849</v>
      </c>
      <c r="C3768">
        <v>56</v>
      </c>
      <c r="D3768" t="s">
        <v>10</v>
      </c>
      <c r="E3768">
        <v>0.70799999999999996</v>
      </c>
      <c r="F3768">
        <v>0.21927595520019499</v>
      </c>
      <c r="G3768">
        <v>-2.74984073638916E-2</v>
      </c>
      <c r="H3768">
        <v>0</v>
      </c>
      <c r="I3768">
        <v>-173.09700000000001</v>
      </c>
      <c r="J3768">
        <v>-3.843</v>
      </c>
      <c r="K3768">
        <v>-0.27700000000000002</v>
      </c>
      <c r="L3768" s="2">
        <f t="shared" si="175"/>
        <v>3.9852422446138507E-2</v>
      </c>
      <c r="M3768" s="2">
        <f t="shared" si="176"/>
        <v>-2.1626574358533789E-2</v>
      </c>
    </row>
    <row r="3769" spans="1:13">
      <c r="A3769" s="2">
        <f t="shared" si="174"/>
        <v>0.84903140000096755</v>
      </c>
      <c r="B3769">
        <v>17599.179947500001</v>
      </c>
      <c r="C3769">
        <v>56</v>
      </c>
      <c r="D3769" t="s">
        <v>10</v>
      </c>
      <c r="E3769">
        <v>0.70799999999999996</v>
      </c>
      <c r="F3769">
        <v>0.21927595520019499</v>
      </c>
      <c r="G3769">
        <v>-2.74984073638916E-2</v>
      </c>
      <c r="H3769">
        <v>0</v>
      </c>
      <c r="I3769">
        <v>-173.09700000000001</v>
      </c>
      <c r="J3769">
        <v>-3.843</v>
      </c>
      <c r="K3769">
        <v>-0.27700000000000002</v>
      </c>
      <c r="L3769" s="2">
        <f t="shared" si="175"/>
        <v>3.9874021127858157E-2</v>
      </c>
      <c r="M3769" s="2">
        <f t="shared" si="176"/>
        <v>-2.1629282951675741E-2</v>
      </c>
    </row>
    <row r="3770" spans="1:13">
      <c r="A3770" s="2">
        <f t="shared" si="174"/>
        <v>0.84913159999996424</v>
      </c>
      <c r="B3770">
        <v>17599.1800477</v>
      </c>
      <c r="C3770">
        <v>56</v>
      </c>
      <c r="D3770" t="s">
        <v>10</v>
      </c>
      <c r="E3770">
        <v>0.70799999999999996</v>
      </c>
      <c r="F3770">
        <v>0.21927595520019499</v>
      </c>
      <c r="G3770">
        <v>-2.74984073638916E-2</v>
      </c>
      <c r="H3770">
        <v>0</v>
      </c>
      <c r="I3770">
        <v>-173.09700000000001</v>
      </c>
      <c r="J3770">
        <v>-3.843</v>
      </c>
      <c r="K3770">
        <v>-0.27700000000000002</v>
      </c>
      <c r="L3770" s="2">
        <f t="shared" si="175"/>
        <v>3.9895992578349214E-2</v>
      </c>
      <c r="M3770" s="2">
        <f t="shared" si="176"/>
        <v>-2.1632038292066013E-2</v>
      </c>
    </row>
    <row r="3771" spans="1:13">
      <c r="A3771" s="2">
        <f t="shared" si="174"/>
        <v>0.84963259999858565</v>
      </c>
      <c r="B3771">
        <v>17599.180548699998</v>
      </c>
      <c r="C3771">
        <v>56</v>
      </c>
      <c r="D3771" t="s">
        <v>10</v>
      </c>
      <c r="E3771">
        <v>0.70799999999999996</v>
      </c>
      <c r="F3771">
        <v>0.21927595520019499</v>
      </c>
      <c r="G3771">
        <v>-2.74984073638916E-2</v>
      </c>
      <c r="H3771">
        <v>0</v>
      </c>
      <c r="I3771">
        <v>-173.09700000000001</v>
      </c>
      <c r="J3771">
        <v>-3.843</v>
      </c>
      <c r="K3771">
        <v>-0.27700000000000002</v>
      </c>
      <c r="L3771" s="2">
        <f t="shared" si="175"/>
        <v>4.0005849831602221E-2</v>
      </c>
      <c r="M3771" s="2">
        <f t="shared" si="176"/>
        <v>-2.1645814994117413E-2</v>
      </c>
    </row>
    <row r="3772" spans="1:13">
      <c r="A3772" s="2">
        <f t="shared" si="174"/>
        <v>0.84979050000038114</v>
      </c>
      <c r="B3772">
        <v>17599.1807066</v>
      </c>
      <c r="C3772">
        <v>56</v>
      </c>
      <c r="D3772" t="s">
        <v>10</v>
      </c>
      <c r="E3772">
        <v>0.70799999999999996</v>
      </c>
      <c r="F3772">
        <v>0.21927595520019499</v>
      </c>
      <c r="G3772">
        <v>-2.74984073638916E-2</v>
      </c>
      <c r="H3772">
        <v>0</v>
      </c>
      <c r="I3772">
        <v>-173.09700000000001</v>
      </c>
      <c r="J3772">
        <v>-3.843</v>
      </c>
      <c r="K3772">
        <v>-0.27700000000000002</v>
      </c>
      <c r="L3772" s="2">
        <f t="shared" si="175"/>
        <v>4.0040473505322041E-2</v>
      </c>
      <c r="M3772" s="2">
        <f t="shared" si="176"/>
        <v>-2.1650156992689545E-2</v>
      </c>
    </row>
    <row r="3773" spans="1:13">
      <c r="A3773" s="2">
        <f t="shared" si="174"/>
        <v>0.85021210000195424</v>
      </c>
      <c r="B3773">
        <v>17599.181128200002</v>
      </c>
      <c r="C3773">
        <v>56</v>
      </c>
      <c r="D3773" t="s">
        <v>10</v>
      </c>
      <c r="E3773">
        <v>0.70799999999999996</v>
      </c>
      <c r="F3773">
        <v>0.21927595520019499</v>
      </c>
      <c r="G3773">
        <v>-2.74984073638916E-2</v>
      </c>
      <c r="H3773">
        <v>0</v>
      </c>
      <c r="I3773">
        <v>-173.09700000000001</v>
      </c>
      <c r="J3773">
        <v>-3.843</v>
      </c>
      <c r="K3773">
        <v>-0.27700000000000002</v>
      </c>
      <c r="L3773" s="2">
        <f t="shared" si="175"/>
        <v>4.0132920248379389E-2</v>
      </c>
      <c r="M3773" s="2">
        <f t="shared" si="176"/>
        <v>-2.1661750321277418E-2</v>
      </c>
    </row>
    <row r="3774" spans="1:13">
      <c r="A3774" s="2">
        <f t="shared" si="174"/>
        <v>0.85054220000165515</v>
      </c>
      <c r="B3774">
        <v>17599.181458300001</v>
      </c>
      <c r="C3774">
        <v>56</v>
      </c>
      <c r="D3774" t="s">
        <v>10</v>
      </c>
      <c r="E3774">
        <v>0.70799999999999996</v>
      </c>
      <c r="F3774">
        <v>0.21927595520019499</v>
      </c>
      <c r="G3774">
        <v>-2.74984073638916E-2</v>
      </c>
      <c r="H3774">
        <v>0</v>
      </c>
      <c r="I3774">
        <v>-173.09700000000001</v>
      </c>
      <c r="J3774">
        <v>-3.843</v>
      </c>
      <c r="K3774">
        <v>-0.27700000000000002</v>
      </c>
      <c r="L3774" s="2">
        <f t="shared" si="175"/>
        <v>4.0205303241125388E-2</v>
      </c>
      <c r="M3774" s="2">
        <f t="shared" si="176"/>
        <v>-2.1670827545540013E-2</v>
      </c>
    </row>
    <row r="3775" spans="1:13">
      <c r="A3775" s="2">
        <f t="shared" si="174"/>
        <v>0.85081429999991087</v>
      </c>
      <c r="B3775">
        <v>17599.1817304</v>
      </c>
      <c r="C3775">
        <v>56</v>
      </c>
      <c r="D3775" t="s">
        <v>10</v>
      </c>
      <c r="E3775">
        <v>0.70799999999999996</v>
      </c>
      <c r="F3775">
        <v>0.21927595520019499</v>
      </c>
      <c r="G3775">
        <v>-2.74984073638916E-2</v>
      </c>
      <c r="H3775">
        <v>0</v>
      </c>
      <c r="I3775">
        <v>-173.09700000000001</v>
      </c>
      <c r="J3775">
        <v>-3.843</v>
      </c>
      <c r="K3775">
        <v>-0.27700000000000002</v>
      </c>
      <c r="L3775" s="2">
        <f t="shared" si="175"/>
        <v>4.0264968228152884E-2</v>
      </c>
      <c r="M3775" s="2">
        <f t="shared" si="176"/>
        <v>-2.1678309862135762E-2</v>
      </c>
    </row>
    <row r="3776" spans="1:13">
      <c r="A3776" s="2">
        <f t="shared" si="174"/>
        <v>0.85122540000156732</v>
      </c>
      <c r="B3776">
        <v>17599.182141500001</v>
      </c>
      <c r="C3776">
        <v>56</v>
      </c>
      <c r="D3776" t="s">
        <v>10</v>
      </c>
      <c r="E3776">
        <v>0.71299999999999997</v>
      </c>
      <c r="F3776">
        <v>0.26868136596679598</v>
      </c>
      <c r="G3776">
        <v>-4.4392162322998002E-2</v>
      </c>
      <c r="H3776">
        <v>0</v>
      </c>
      <c r="I3776">
        <v>-173.13200000000001</v>
      </c>
      <c r="J3776">
        <v>-3.294</v>
      </c>
      <c r="K3776">
        <v>-0.3</v>
      </c>
      <c r="L3776" s="2">
        <f t="shared" si="175"/>
        <v>4.037542313814689E-2</v>
      </c>
      <c r="M3776" s="2">
        <f t="shared" si="176"/>
        <v>-2.1696559480140279E-2</v>
      </c>
    </row>
    <row r="3777" spans="1:13">
      <c r="A3777" s="2">
        <f t="shared" si="174"/>
        <v>0.85156490000008489</v>
      </c>
      <c r="B3777">
        <v>17599.182481</v>
      </c>
      <c r="C3777">
        <v>56</v>
      </c>
      <c r="D3777" t="s">
        <v>10</v>
      </c>
      <c r="E3777">
        <v>0.71299999999999997</v>
      </c>
      <c r="F3777">
        <v>0.26868136596679598</v>
      </c>
      <c r="G3777">
        <v>-4.4392162322998002E-2</v>
      </c>
      <c r="H3777">
        <v>0</v>
      </c>
      <c r="I3777">
        <v>-173.13200000000001</v>
      </c>
      <c r="J3777">
        <v>-3.294</v>
      </c>
      <c r="K3777">
        <v>-0.3</v>
      </c>
      <c r="L3777" s="2">
        <f t="shared" si="175"/>
        <v>4.0466640461494313E-2</v>
      </c>
      <c r="M3777" s="2">
        <f t="shared" si="176"/>
        <v>-2.1711630619183128E-2</v>
      </c>
    </row>
    <row r="3778" spans="1:13">
      <c r="A3778" s="2">
        <f t="shared" si="174"/>
        <v>0.85169550000136951</v>
      </c>
      <c r="B3778">
        <v>17599.182611600001</v>
      </c>
      <c r="C3778">
        <v>56</v>
      </c>
      <c r="D3778" t="s">
        <v>10</v>
      </c>
      <c r="E3778">
        <v>0.71299999999999997</v>
      </c>
      <c r="F3778">
        <v>0.26868136596679598</v>
      </c>
      <c r="G3778">
        <v>-4.4392162322998002E-2</v>
      </c>
      <c r="H3778">
        <v>0</v>
      </c>
      <c r="I3778">
        <v>-173.13200000000001</v>
      </c>
      <c r="J3778">
        <v>-3.294</v>
      </c>
      <c r="K3778">
        <v>-0.3</v>
      </c>
      <c r="L3778" s="2">
        <f t="shared" si="175"/>
        <v>4.0501730248234731E-2</v>
      </c>
      <c r="M3778" s="2">
        <f t="shared" si="176"/>
        <v>-2.171742823563954E-2</v>
      </c>
    </row>
    <row r="3779" spans="1:13">
      <c r="A3779" s="2">
        <f t="shared" ref="A3779:A3842" si="177">B3779-$B$2</f>
        <v>0.85198880000098143</v>
      </c>
      <c r="B3779">
        <v>17599.182904900001</v>
      </c>
      <c r="C3779">
        <v>56</v>
      </c>
      <c r="D3779" t="s">
        <v>10</v>
      </c>
      <c r="E3779">
        <v>0.71299999999999997</v>
      </c>
      <c r="F3779">
        <v>0.26868136596679598</v>
      </c>
      <c r="G3779">
        <v>-4.4392162322998002E-2</v>
      </c>
      <c r="H3779">
        <v>0</v>
      </c>
      <c r="I3779">
        <v>-173.13200000000001</v>
      </c>
      <c r="J3779">
        <v>-3.294</v>
      </c>
      <c r="K3779">
        <v>-0.3</v>
      </c>
      <c r="L3779" s="2">
        <f t="shared" si="175"/>
        <v>4.0580534492768522E-2</v>
      </c>
      <c r="M3779" s="2">
        <f t="shared" si="176"/>
        <v>-2.1730448456831648E-2</v>
      </c>
    </row>
    <row r="3780" spans="1:13">
      <c r="A3780" s="2">
        <f t="shared" si="177"/>
        <v>0.85210930000175722</v>
      </c>
      <c r="B3780">
        <v>17599.183025400001</v>
      </c>
      <c r="C3780">
        <v>56</v>
      </c>
      <c r="D3780" t="s">
        <v>10</v>
      </c>
      <c r="E3780">
        <v>0.71299999999999997</v>
      </c>
      <c r="F3780">
        <v>0.26868136596679598</v>
      </c>
      <c r="G3780">
        <v>-4.4392162322998002E-2</v>
      </c>
      <c r="H3780">
        <v>0</v>
      </c>
      <c r="I3780">
        <v>-173.13200000000001</v>
      </c>
      <c r="J3780">
        <v>-3.294</v>
      </c>
      <c r="K3780">
        <v>-0.3</v>
      </c>
      <c r="L3780" s="2">
        <f t="shared" ref="L3780:L3843" si="178">L3779+(F3780*(A3780-A3779))</f>
        <v>4.0612910597575963E-2</v>
      </c>
      <c r="M3780" s="2">
        <f t="shared" ref="M3780:M3843" si="179">M3779+(G3780*(A3780-A3779))</f>
        <v>-2.1735797712426008E-2</v>
      </c>
    </row>
    <row r="3781" spans="1:13">
      <c r="A3781" s="2">
        <f t="shared" si="177"/>
        <v>0.85242790000120294</v>
      </c>
      <c r="B3781">
        <v>17599.183344000001</v>
      </c>
      <c r="C3781">
        <v>56</v>
      </c>
      <c r="D3781" t="s">
        <v>10</v>
      </c>
      <c r="E3781">
        <v>0.71299999999999997</v>
      </c>
      <c r="F3781">
        <v>0.26868136596679598</v>
      </c>
      <c r="G3781">
        <v>-4.4392162322998002E-2</v>
      </c>
      <c r="H3781">
        <v>0</v>
      </c>
      <c r="I3781">
        <v>-173.13200000000001</v>
      </c>
      <c r="J3781">
        <v>-3.294</v>
      </c>
      <c r="K3781">
        <v>-0.3</v>
      </c>
      <c r="L3781" s="2">
        <f t="shared" si="178"/>
        <v>4.0698512480624061E-2</v>
      </c>
      <c r="M3781" s="2">
        <f t="shared" si="179"/>
        <v>-2.1749941055317509E-2</v>
      </c>
    </row>
    <row r="3782" spans="1:13">
      <c r="A3782" s="2">
        <f t="shared" si="177"/>
        <v>0.85292620000109309</v>
      </c>
      <c r="B3782">
        <v>17599.183842300001</v>
      </c>
      <c r="C3782">
        <v>56</v>
      </c>
      <c r="D3782" t="s">
        <v>10</v>
      </c>
      <c r="E3782">
        <v>0.71299999999999997</v>
      </c>
      <c r="F3782">
        <v>0.26868136596679598</v>
      </c>
      <c r="G3782">
        <v>-4.4392162322998002E-2</v>
      </c>
      <c r="H3782">
        <v>0</v>
      </c>
      <c r="I3782">
        <v>-173.13200000000001</v>
      </c>
      <c r="J3782">
        <v>-3.294</v>
      </c>
      <c r="K3782">
        <v>-0.3</v>
      </c>
      <c r="L3782" s="2">
        <f t="shared" si="178"/>
        <v>4.0832396405255801E-2</v>
      </c>
      <c r="M3782" s="2">
        <f t="shared" si="179"/>
        <v>-2.1772061669798184E-2</v>
      </c>
    </row>
    <row r="3783" spans="1:13">
      <c r="A3783" s="2">
        <f t="shared" si="177"/>
        <v>0.85304660000110744</v>
      </c>
      <c r="B3783">
        <v>17599.183962700001</v>
      </c>
      <c r="C3783">
        <v>56</v>
      </c>
      <c r="D3783" t="s">
        <v>10</v>
      </c>
      <c r="E3783">
        <v>0.71299999999999997</v>
      </c>
      <c r="F3783">
        <v>0.26868136596679598</v>
      </c>
      <c r="G3783">
        <v>-4.4392162322998002E-2</v>
      </c>
      <c r="H3783">
        <v>0</v>
      </c>
      <c r="I3783">
        <v>-173.13200000000001</v>
      </c>
      <c r="J3783">
        <v>-3.294</v>
      </c>
      <c r="K3783">
        <v>-0.3</v>
      </c>
      <c r="L3783" s="2">
        <f t="shared" si="178"/>
        <v>4.0864745641722058E-2</v>
      </c>
      <c r="M3783" s="2">
        <f t="shared" si="179"/>
        <v>-2.1777406486142511E-2</v>
      </c>
    </row>
    <row r="3784" spans="1:13">
      <c r="A3784" s="2">
        <f t="shared" si="177"/>
        <v>0.85330729999986943</v>
      </c>
      <c r="B3784">
        <v>17599.1842234</v>
      </c>
      <c r="C3784">
        <v>56</v>
      </c>
      <c r="D3784" t="s">
        <v>10</v>
      </c>
      <c r="E3784">
        <v>0.71299999999999997</v>
      </c>
      <c r="F3784">
        <v>0.26868136596679598</v>
      </c>
      <c r="G3784">
        <v>-4.4392162322998002E-2</v>
      </c>
      <c r="H3784">
        <v>0</v>
      </c>
      <c r="I3784">
        <v>-173.13200000000001</v>
      </c>
      <c r="J3784">
        <v>-3.294</v>
      </c>
      <c r="K3784">
        <v>-0.3</v>
      </c>
      <c r="L3784" s="2">
        <f t="shared" si="178"/>
        <v>4.0934790873496975E-2</v>
      </c>
      <c r="M3784" s="2">
        <f t="shared" si="179"/>
        <v>-2.178897952280516E-2</v>
      </c>
    </row>
    <row r="3785" spans="1:13">
      <c r="A3785" s="2">
        <f t="shared" si="177"/>
        <v>0.85348530000192113</v>
      </c>
      <c r="B3785">
        <v>17599.184401400002</v>
      </c>
      <c r="C3785">
        <v>56</v>
      </c>
      <c r="D3785" t="s">
        <v>10</v>
      </c>
      <c r="E3785">
        <v>0.71299999999999997</v>
      </c>
      <c r="F3785">
        <v>0.26868136596679598</v>
      </c>
      <c r="G3785">
        <v>-4.4392162322998002E-2</v>
      </c>
      <c r="H3785">
        <v>0</v>
      </c>
      <c r="I3785">
        <v>-173.13200000000001</v>
      </c>
      <c r="J3785">
        <v>-3.294</v>
      </c>
      <c r="K3785">
        <v>-0.3</v>
      </c>
      <c r="L3785" s="2">
        <f t="shared" si="178"/>
        <v>4.0982616157190316E-2</v>
      </c>
      <c r="M3785" s="2">
        <f t="shared" si="179"/>
        <v>-2.1796881327789733E-2</v>
      </c>
    </row>
    <row r="3786" spans="1:13">
      <c r="A3786" s="2">
        <f t="shared" si="177"/>
        <v>0.8536552000005031</v>
      </c>
      <c r="B3786">
        <v>17599.1845713</v>
      </c>
      <c r="C3786">
        <v>56</v>
      </c>
      <c r="D3786" t="s">
        <v>10</v>
      </c>
      <c r="E3786">
        <v>0.71299999999999997</v>
      </c>
      <c r="F3786">
        <v>0.26868136596679598</v>
      </c>
      <c r="G3786">
        <v>-4.4392162322998002E-2</v>
      </c>
      <c r="H3786">
        <v>0</v>
      </c>
      <c r="I3786">
        <v>-173.13200000000001</v>
      </c>
      <c r="J3786">
        <v>-3.294</v>
      </c>
      <c r="K3786">
        <v>-0.3</v>
      </c>
      <c r="L3786" s="2">
        <f t="shared" si="178"/>
        <v>4.1028265120887072E-2</v>
      </c>
      <c r="M3786" s="2">
        <f t="shared" si="179"/>
        <v>-2.180442355610546E-2</v>
      </c>
    </row>
    <row r="3787" spans="1:13">
      <c r="A3787" s="2">
        <f t="shared" si="177"/>
        <v>0.85415300000022398</v>
      </c>
      <c r="B3787">
        <v>17599.1850691</v>
      </c>
      <c r="C3787">
        <v>56</v>
      </c>
      <c r="D3787" t="s">
        <v>10</v>
      </c>
      <c r="E3787">
        <v>0.71299999999999997</v>
      </c>
      <c r="F3787">
        <v>0.26868136596679598</v>
      </c>
      <c r="G3787">
        <v>-4.4392162322998002E-2</v>
      </c>
      <c r="H3787">
        <v>0</v>
      </c>
      <c r="I3787">
        <v>-173.13200000000001</v>
      </c>
      <c r="J3787">
        <v>-3.294</v>
      </c>
      <c r="K3787">
        <v>-0.3</v>
      </c>
      <c r="L3787" s="2">
        <f t="shared" si="178"/>
        <v>4.1162014704790348E-2</v>
      </c>
      <c r="M3787" s="2">
        <f t="shared" si="179"/>
        <v>-2.1826521974497456E-2</v>
      </c>
    </row>
    <row r="3788" spans="1:13">
      <c r="A3788" s="2">
        <f t="shared" si="177"/>
        <v>0.85427530000015395</v>
      </c>
      <c r="B3788">
        <v>17599.1851914</v>
      </c>
      <c r="C3788">
        <v>56</v>
      </c>
      <c r="D3788" t="s">
        <v>10</v>
      </c>
      <c r="E3788">
        <v>0.71299999999999997</v>
      </c>
      <c r="F3788">
        <v>0.26868136596679598</v>
      </c>
      <c r="G3788">
        <v>-4.4392162322998002E-2</v>
      </c>
      <c r="H3788">
        <v>0</v>
      </c>
      <c r="I3788">
        <v>-173.13200000000001</v>
      </c>
      <c r="J3788">
        <v>-3.294</v>
      </c>
      <c r="K3788">
        <v>-0.3</v>
      </c>
      <c r="L3788" s="2">
        <f t="shared" si="178"/>
        <v>4.1194874435829268E-2</v>
      </c>
      <c r="M3788" s="2">
        <f t="shared" si="179"/>
        <v>-2.1831951135946451E-2</v>
      </c>
    </row>
    <row r="3789" spans="1:13">
      <c r="A3789" s="2">
        <f t="shared" si="177"/>
        <v>0.85450829999899724</v>
      </c>
      <c r="B3789">
        <v>17599.185424399999</v>
      </c>
      <c r="C3789">
        <v>56</v>
      </c>
      <c r="D3789" t="s">
        <v>10</v>
      </c>
      <c r="E3789">
        <v>0.71299999999999997</v>
      </c>
      <c r="F3789">
        <v>0.26868136596679598</v>
      </c>
      <c r="G3789">
        <v>-4.4392162322998002E-2</v>
      </c>
      <c r="H3789">
        <v>0</v>
      </c>
      <c r="I3789">
        <v>-173.13200000000001</v>
      </c>
      <c r="J3789">
        <v>-3.294</v>
      </c>
      <c r="K3789">
        <v>-0.3</v>
      </c>
      <c r="L3789" s="2">
        <f t="shared" si="178"/>
        <v>4.125747719378875E-2</v>
      </c>
      <c r="M3789" s="2">
        <f t="shared" si="179"/>
        <v>-2.1842294509716361E-2</v>
      </c>
    </row>
    <row r="3790" spans="1:13">
      <c r="A3790" s="2">
        <f t="shared" si="177"/>
        <v>0.85462819999884232</v>
      </c>
      <c r="B3790">
        <v>17599.185544299999</v>
      </c>
      <c r="C3790">
        <v>56</v>
      </c>
      <c r="D3790" t="s">
        <v>10</v>
      </c>
      <c r="E3790">
        <v>0.71299999999999997</v>
      </c>
      <c r="F3790">
        <v>0.26868136596679598</v>
      </c>
      <c r="G3790">
        <v>-4.4392162322998002E-2</v>
      </c>
      <c r="H3790">
        <v>0</v>
      </c>
      <c r="I3790">
        <v>-173.13200000000001</v>
      </c>
      <c r="J3790">
        <v>-3.294</v>
      </c>
      <c r="K3790">
        <v>-0.3</v>
      </c>
      <c r="L3790" s="2">
        <f t="shared" si="178"/>
        <v>4.1289692089526542E-2</v>
      </c>
      <c r="M3790" s="2">
        <f t="shared" si="179"/>
        <v>-2.1847617129972012E-2</v>
      </c>
    </row>
    <row r="3791" spans="1:13">
      <c r="A3791" s="2">
        <f t="shared" si="177"/>
        <v>0.85473020000063116</v>
      </c>
      <c r="B3791">
        <v>17599.1856463</v>
      </c>
      <c r="C3791">
        <v>56</v>
      </c>
      <c r="D3791" t="s">
        <v>10</v>
      </c>
      <c r="E3791">
        <v>0.71299999999999997</v>
      </c>
      <c r="F3791">
        <v>0.26868136596679598</v>
      </c>
      <c r="G3791">
        <v>-4.4392162322998002E-2</v>
      </c>
      <c r="H3791">
        <v>0</v>
      </c>
      <c r="I3791">
        <v>-173.13200000000001</v>
      </c>
      <c r="J3791">
        <v>-3.294</v>
      </c>
      <c r="K3791">
        <v>-0.3</v>
      </c>
      <c r="L3791" s="2">
        <f t="shared" si="178"/>
        <v>4.1317097589335786E-2</v>
      </c>
      <c r="M3791" s="2">
        <f t="shared" si="179"/>
        <v>-2.1852145130608368E-2</v>
      </c>
    </row>
    <row r="3792" spans="1:13">
      <c r="A3792" s="2">
        <f t="shared" si="177"/>
        <v>0.85492960000192397</v>
      </c>
      <c r="B3792">
        <v>17599.185845700002</v>
      </c>
      <c r="C3792">
        <v>56</v>
      </c>
      <c r="D3792" t="s">
        <v>10</v>
      </c>
      <c r="E3792">
        <v>0.71299999999999997</v>
      </c>
      <c r="F3792">
        <v>0.26868136596679598</v>
      </c>
      <c r="G3792">
        <v>-4.4392162322998002E-2</v>
      </c>
      <c r="H3792">
        <v>0</v>
      </c>
      <c r="I3792">
        <v>-173.13200000000001</v>
      </c>
      <c r="J3792">
        <v>-3.294</v>
      </c>
      <c r="K3792">
        <v>-0.3</v>
      </c>
      <c r="L3792" s="2">
        <f t="shared" si="178"/>
        <v>4.1370672654056917E-2</v>
      </c>
      <c r="M3792" s="2">
        <f t="shared" si="179"/>
        <v>-2.1860996927832964E-2</v>
      </c>
    </row>
    <row r="3793" spans="1:13">
      <c r="A3793" s="2">
        <f t="shared" si="177"/>
        <v>0.85512050000033923</v>
      </c>
      <c r="B3793">
        <v>17599.1860366</v>
      </c>
      <c r="C3793">
        <v>56</v>
      </c>
      <c r="D3793" t="s">
        <v>10</v>
      </c>
      <c r="E3793">
        <v>0.71299999999999997</v>
      </c>
      <c r="F3793">
        <v>0.26868136596679598</v>
      </c>
      <c r="G3793">
        <v>-4.4392162322998002E-2</v>
      </c>
      <c r="H3793">
        <v>0</v>
      </c>
      <c r="I3793">
        <v>-173.13200000000001</v>
      </c>
      <c r="J3793">
        <v>-3.294</v>
      </c>
      <c r="K3793">
        <v>-0.3</v>
      </c>
      <c r="L3793" s="2">
        <f t="shared" si="178"/>
        <v>4.142196392639419E-2</v>
      </c>
      <c r="M3793" s="2">
        <f t="shared" si="179"/>
        <v>-2.1869471391550075E-2</v>
      </c>
    </row>
    <row r="3794" spans="1:13">
      <c r="A3794" s="2">
        <f t="shared" si="177"/>
        <v>0.85549850000097649</v>
      </c>
      <c r="B3794">
        <v>17599.186414600001</v>
      </c>
      <c r="C3794">
        <v>56</v>
      </c>
      <c r="D3794" t="s">
        <v>10</v>
      </c>
      <c r="E3794">
        <v>0.71299999999999997</v>
      </c>
      <c r="F3794">
        <v>0.26868136596679598</v>
      </c>
      <c r="G3794">
        <v>-4.4392162322998002E-2</v>
      </c>
      <c r="H3794">
        <v>0</v>
      </c>
      <c r="I3794">
        <v>-173.13200000000001</v>
      </c>
      <c r="J3794">
        <v>-3.294</v>
      </c>
      <c r="K3794">
        <v>-0.3</v>
      </c>
      <c r="L3794" s="2">
        <f t="shared" si="178"/>
        <v>4.1523525482900857E-2</v>
      </c>
      <c r="M3794" s="2">
        <f t="shared" si="179"/>
        <v>-2.1886251628936457E-2</v>
      </c>
    </row>
    <row r="3795" spans="1:13">
      <c r="A3795" s="2">
        <f t="shared" si="177"/>
        <v>0.85577980000016396</v>
      </c>
      <c r="B3795">
        <v>17599.1866959</v>
      </c>
      <c r="C3795">
        <v>56</v>
      </c>
      <c r="D3795" t="s">
        <v>10</v>
      </c>
      <c r="E3795">
        <v>0.71299999999999997</v>
      </c>
      <c r="F3795">
        <v>0.26868136596679598</v>
      </c>
      <c r="G3795">
        <v>-4.4392162322998002E-2</v>
      </c>
      <c r="H3795">
        <v>0</v>
      </c>
      <c r="I3795">
        <v>-173.13200000000001</v>
      </c>
      <c r="J3795">
        <v>-3.294</v>
      </c>
      <c r="K3795">
        <v>-0.3</v>
      </c>
      <c r="L3795" s="2">
        <f t="shared" si="178"/>
        <v>4.1599105550929001E-2</v>
      </c>
      <c r="M3795" s="2">
        <f t="shared" si="179"/>
        <v>-2.1898739144161846E-2</v>
      </c>
    </row>
    <row r="3796" spans="1:13">
      <c r="A3796" s="2">
        <f t="shared" si="177"/>
        <v>0.85678320000079111</v>
      </c>
      <c r="B3796">
        <v>17599.187699300001</v>
      </c>
      <c r="C3796">
        <v>56</v>
      </c>
      <c r="D3796" t="s">
        <v>10</v>
      </c>
      <c r="E3796">
        <v>0.71299999999999997</v>
      </c>
      <c r="F3796">
        <v>0.26868136596679598</v>
      </c>
      <c r="G3796">
        <v>-4.4392162322998002E-2</v>
      </c>
      <c r="H3796">
        <v>0</v>
      </c>
      <c r="I3796">
        <v>-173.13200000000001</v>
      </c>
      <c r="J3796">
        <v>-3.294</v>
      </c>
      <c r="K3796">
        <v>-0.3</v>
      </c>
      <c r="L3796" s="2">
        <f t="shared" si="178"/>
        <v>4.1868700433708592E-2</v>
      </c>
      <c r="M3796" s="2">
        <f t="shared" si="179"/>
        <v>-2.1943282239864585E-2</v>
      </c>
    </row>
    <row r="3797" spans="1:13">
      <c r="A3797" s="2">
        <f t="shared" si="177"/>
        <v>0.85703270000158227</v>
      </c>
      <c r="B3797">
        <v>17599.187948800001</v>
      </c>
      <c r="C3797">
        <v>56</v>
      </c>
      <c r="D3797" t="s">
        <v>10</v>
      </c>
      <c r="E3797">
        <v>0.71299999999999997</v>
      </c>
      <c r="F3797">
        <v>0.26868136596679598</v>
      </c>
      <c r="G3797">
        <v>-4.4392162322998002E-2</v>
      </c>
      <c r="H3797">
        <v>0</v>
      </c>
      <c r="I3797">
        <v>-173.13200000000001</v>
      </c>
      <c r="J3797">
        <v>-3.294</v>
      </c>
      <c r="K3797">
        <v>-0.3</v>
      </c>
      <c r="L3797" s="2">
        <f t="shared" si="178"/>
        <v>4.1935736434729878E-2</v>
      </c>
      <c r="M3797" s="2">
        <f t="shared" si="179"/>
        <v>-2.1954358084399293E-2</v>
      </c>
    </row>
    <row r="3798" spans="1:13">
      <c r="A3798" s="2">
        <f t="shared" si="177"/>
        <v>0.85757409999860101</v>
      </c>
      <c r="B3798">
        <v>17599.188490199998</v>
      </c>
      <c r="C3798">
        <v>56</v>
      </c>
      <c r="D3798" t="s">
        <v>10</v>
      </c>
      <c r="E3798">
        <v>0.71299999999999997</v>
      </c>
      <c r="F3798">
        <v>0.26868136596679598</v>
      </c>
      <c r="G3798">
        <v>-4.4392162322998002E-2</v>
      </c>
      <c r="H3798">
        <v>0</v>
      </c>
      <c r="I3798">
        <v>-173.13200000000001</v>
      </c>
      <c r="J3798">
        <v>-3.294</v>
      </c>
      <c r="K3798">
        <v>-0.3</v>
      </c>
      <c r="L3798" s="2">
        <f t="shared" si="178"/>
        <v>4.2081200525463297E-2</v>
      </c>
      <c r="M3798" s="2">
        <f t="shared" si="179"/>
        <v>-2.1978392000948619E-2</v>
      </c>
    </row>
    <row r="3799" spans="1:13">
      <c r="A3799" s="2">
        <f t="shared" si="177"/>
        <v>0.8576933000003919</v>
      </c>
      <c r="B3799">
        <v>17599.1886094</v>
      </c>
      <c r="C3799">
        <v>56</v>
      </c>
      <c r="D3799" t="s">
        <v>10</v>
      </c>
      <c r="E3799">
        <v>0.71299999999999997</v>
      </c>
      <c r="F3799">
        <v>0.26868136596679598</v>
      </c>
      <c r="G3799">
        <v>-4.4392162322998002E-2</v>
      </c>
      <c r="H3799">
        <v>0</v>
      </c>
      <c r="I3799">
        <v>-173.13200000000001</v>
      </c>
      <c r="J3799">
        <v>-3.294</v>
      </c>
      <c r="K3799">
        <v>-0.3</v>
      </c>
      <c r="L3799" s="2">
        <f t="shared" si="178"/>
        <v>4.2113227344767717E-2</v>
      </c>
      <c r="M3799" s="2">
        <f t="shared" si="179"/>
        <v>-2.1983683546777023E-2</v>
      </c>
    </row>
    <row r="3800" spans="1:13">
      <c r="A3800" s="2">
        <f t="shared" si="177"/>
        <v>0.85782770000150776</v>
      </c>
      <c r="B3800">
        <v>17599.188743800001</v>
      </c>
      <c r="C3800">
        <v>56</v>
      </c>
      <c r="D3800" t="s">
        <v>10</v>
      </c>
      <c r="E3800">
        <v>0.71299999999999997</v>
      </c>
      <c r="F3800">
        <v>0.26868136596679598</v>
      </c>
      <c r="G3800">
        <v>-4.4392162322998002E-2</v>
      </c>
      <c r="H3800">
        <v>0</v>
      </c>
      <c r="I3800">
        <v>-173.13200000000001</v>
      </c>
      <c r="J3800">
        <v>-3.294</v>
      </c>
      <c r="K3800">
        <v>-0.3</v>
      </c>
      <c r="L3800" s="2">
        <f t="shared" si="178"/>
        <v>4.2149338120653468E-2</v>
      </c>
      <c r="M3800" s="2">
        <f t="shared" si="179"/>
        <v>-2.1989649853442771E-2</v>
      </c>
    </row>
    <row r="3801" spans="1:13">
      <c r="A3801" s="2">
        <f t="shared" si="177"/>
        <v>0.8580666999987443</v>
      </c>
      <c r="B3801">
        <v>17599.188982799998</v>
      </c>
      <c r="C3801">
        <v>56</v>
      </c>
      <c r="D3801" t="s">
        <v>10</v>
      </c>
      <c r="E3801">
        <v>0.71299999999999997</v>
      </c>
      <c r="F3801">
        <v>0.26868136596679598</v>
      </c>
      <c r="G3801">
        <v>-4.4392162322998002E-2</v>
      </c>
      <c r="H3801">
        <v>0</v>
      </c>
      <c r="I3801">
        <v>-173.13200000000001</v>
      </c>
      <c r="J3801">
        <v>-3.294</v>
      </c>
      <c r="K3801">
        <v>-0.3</v>
      </c>
      <c r="L3801" s="2">
        <f t="shared" si="178"/>
        <v>4.2213552966377042E-2</v>
      </c>
      <c r="M3801" s="2">
        <f t="shared" si="179"/>
        <v>-2.200025958011529E-2</v>
      </c>
    </row>
    <row r="3802" spans="1:13">
      <c r="A3802" s="2">
        <f t="shared" si="177"/>
        <v>0.85835080000106245</v>
      </c>
      <c r="B3802">
        <v>17599.189266900001</v>
      </c>
      <c r="C3802">
        <v>56</v>
      </c>
      <c r="D3802" t="s">
        <v>10</v>
      </c>
      <c r="E3802">
        <v>0.71299999999999997</v>
      </c>
      <c r="F3802">
        <v>0.26868136596679598</v>
      </c>
      <c r="G3802">
        <v>-4.4392162322998002E-2</v>
      </c>
      <c r="H3802">
        <v>0</v>
      </c>
      <c r="I3802">
        <v>-173.13200000000001</v>
      </c>
      <c r="J3802">
        <v>-3.294</v>
      </c>
      <c r="K3802">
        <v>-0.3</v>
      </c>
      <c r="L3802" s="2">
        <f t="shared" si="178"/>
        <v>4.2289885343071057E-2</v>
      </c>
      <c r="M3802" s="2">
        <f t="shared" si="179"/>
        <v>-2.2012871393534163E-2</v>
      </c>
    </row>
    <row r="3803" spans="1:13">
      <c r="A3803" s="2">
        <f t="shared" si="177"/>
        <v>0.85857960000066669</v>
      </c>
      <c r="B3803">
        <v>17599.1894957</v>
      </c>
      <c r="C3803">
        <v>56</v>
      </c>
      <c r="D3803" t="s">
        <v>10</v>
      </c>
      <c r="E3803">
        <v>0.71299999999999997</v>
      </c>
      <c r="F3803">
        <v>0.26868136596679598</v>
      </c>
      <c r="G3803">
        <v>-4.4392162322998002E-2</v>
      </c>
      <c r="H3803">
        <v>0</v>
      </c>
      <c r="I3803">
        <v>-173.13200000000001</v>
      </c>
      <c r="J3803">
        <v>-3.294</v>
      </c>
      <c r="K3803">
        <v>-0.3</v>
      </c>
      <c r="L3803" s="2">
        <f t="shared" si="178"/>
        <v>4.2351359639497925E-2</v>
      </c>
      <c r="M3803" s="2">
        <f t="shared" si="179"/>
        <v>-2.2023028320256096E-2</v>
      </c>
    </row>
    <row r="3804" spans="1:13">
      <c r="A3804" s="2">
        <f t="shared" si="177"/>
        <v>0.85883670000112033</v>
      </c>
      <c r="B3804">
        <v>17599.189752800001</v>
      </c>
      <c r="C3804">
        <v>56</v>
      </c>
      <c r="D3804" t="s">
        <v>10</v>
      </c>
      <c r="E3804">
        <v>0.71299999999999997</v>
      </c>
      <c r="F3804">
        <v>0.26868136596679598</v>
      </c>
      <c r="G3804">
        <v>-4.4392162322998002E-2</v>
      </c>
      <c r="H3804">
        <v>0</v>
      </c>
      <c r="I3804">
        <v>-173.13200000000001</v>
      </c>
      <c r="J3804">
        <v>-3.294</v>
      </c>
      <c r="K3804">
        <v>-0.3</v>
      </c>
      <c r="L3804" s="2">
        <f t="shared" si="178"/>
        <v>4.2420437618809877E-2</v>
      </c>
      <c r="M3804" s="2">
        <f t="shared" si="179"/>
        <v>-2.2034441545209477E-2</v>
      </c>
    </row>
    <row r="3805" spans="1:13">
      <c r="A3805" s="2">
        <f t="shared" si="177"/>
        <v>0.85900870000114082</v>
      </c>
      <c r="B3805">
        <v>17599.189924800001</v>
      </c>
      <c r="C3805">
        <v>56</v>
      </c>
      <c r="D3805" t="s">
        <v>10</v>
      </c>
      <c r="E3805">
        <v>0.71299999999999997</v>
      </c>
      <c r="F3805">
        <v>0.26868136596679598</v>
      </c>
      <c r="G3805">
        <v>-4.4392162322998002E-2</v>
      </c>
      <c r="H3805">
        <v>0</v>
      </c>
      <c r="I3805">
        <v>-173.13200000000001</v>
      </c>
      <c r="J3805">
        <v>-3.294</v>
      </c>
      <c r="K3805">
        <v>-0.3</v>
      </c>
      <c r="L3805" s="2">
        <f t="shared" si="178"/>
        <v>4.2466650813761671E-2</v>
      </c>
      <c r="M3805" s="2">
        <f t="shared" si="179"/>
        <v>-2.2042076997129942E-2</v>
      </c>
    </row>
    <row r="3806" spans="1:13">
      <c r="A3806" s="2">
        <f t="shared" si="177"/>
        <v>0.85928129999956582</v>
      </c>
      <c r="B3806">
        <v>17599.190197399999</v>
      </c>
      <c r="C3806">
        <v>56</v>
      </c>
      <c r="D3806" t="s">
        <v>10</v>
      </c>
      <c r="E3806">
        <v>0.71299999999999997</v>
      </c>
      <c r="F3806">
        <v>0.26868136596679598</v>
      </c>
      <c r="G3806">
        <v>-4.4392162322998002E-2</v>
      </c>
      <c r="H3806">
        <v>0</v>
      </c>
      <c r="I3806">
        <v>-173.13200000000001</v>
      </c>
      <c r="J3806">
        <v>-3.294</v>
      </c>
      <c r="K3806">
        <v>-0.3</v>
      </c>
      <c r="L3806" s="2">
        <f t="shared" si="178"/>
        <v>4.2539893353701043E-2</v>
      </c>
      <c r="M3806" s="2">
        <f t="shared" si="179"/>
        <v>-2.2054178300509274E-2</v>
      </c>
    </row>
    <row r="3807" spans="1:13">
      <c r="A3807" s="2">
        <f t="shared" si="177"/>
        <v>0.8594057000009343</v>
      </c>
      <c r="B3807">
        <v>17599.190321800001</v>
      </c>
      <c r="C3807">
        <v>56</v>
      </c>
      <c r="D3807" t="s">
        <v>10</v>
      </c>
      <c r="E3807">
        <v>0.71299999999999997</v>
      </c>
      <c r="F3807">
        <v>0.26868136596679598</v>
      </c>
      <c r="G3807">
        <v>-4.4392162322998002E-2</v>
      </c>
      <c r="H3807">
        <v>0</v>
      </c>
      <c r="I3807">
        <v>-173.13200000000001</v>
      </c>
      <c r="J3807">
        <v>-3.294</v>
      </c>
      <c r="K3807">
        <v>-0.3</v>
      </c>
      <c r="L3807" s="2">
        <f t="shared" si="178"/>
        <v>4.2573317315995E-2</v>
      </c>
      <c r="M3807" s="2">
        <f t="shared" si="179"/>
        <v>-2.2059700685563004E-2</v>
      </c>
    </row>
    <row r="3808" spans="1:13">
      <c r="A3808" s="2">
        <f t="shared" si="177"/>
        <v>0.85954449999917415</v>
      </c>
      <c r="B3808">
        <v>17599.190460599999</v>
      </c>
      <c r="C3808">
        <v>56</v>
      </c>
      <c r="D3808" t="s">
        <v>10</v>
      </c>
      <c r="E3808">
        <v>0.71299999999999997</v>
      </c>
      <c r="F3808">
        <v>0.26868136596679598</v>
      </c>
      <c r="G3808">
        <v>-4.4392162322998002E-2</v>
      </c>
      <c r="H3808">
        <v>0</v>
      </c>
      <c r="I3808">
        <v>-173.13200000000001</v>
      </c>
      <c r="J3808">
        <v>-3.294</v>
      </c>
      <c r="K3808">
        <v>-0.3</v>
      </c>
      <c r="L3808" s="2">
        <f t="shared" si="178"/>
        <v>4.2610610289118271E-2</v>
      </c>
      <c r="M3808" s="2">
        <f t="shared" si="179"/>
        <v>-2.2065862317615297E-2</v>
      </c>
    </row>
    <row r="3809" spans="1:13">
      <c r="A3809" s="2">
        <f t="shared" si="177"/>
        <v>0.85997560000032536</v>
      </c>
      <c r="B3809">
        <v>17599.1908917</v>
      </c>
      <c r="C3809">
        <v>56</v>
      </c>
      <c r="D3809" t="s">
        <v>10</v>
      </c>
      <c r="E3809">
        <v>0.71299999999999997</v>
      </c>
      <c r="F3809">
        <v>0.26868136596679598</v>
      </c>
      <c r="G3809">
        <v>-4.4392162322998002E-2</v>
      </c>
      <c r="H3809">
        <v>0</v>
      </c>
      <c r="I3809">
        <v>-173.13200000000001</v>
      </c>
      <c r="J3809">
        <v>-3.294</v>
      </c>
      <c r="K3809">
        <v>-0.3</v>
      </c>
      <c r="L3809" s="2">
        <f t="shared" si="178"/>
        <v>4.2726438826295864E-2</v>
      </c>
      <c r="M3809" s="2">
        <f t="shared" si="179"/>
        <v>-2.2084999778843845E-2</v>
      </c>
    </row>
    <row r="3810" spans="1:13">
      <c r="A3810" s="2">
        <f t="shared" si="177"/>
        <v>0.8605295000015758</v>
      </c>
      <c r="B3810">
        <v>17599.191445600001</v>
      </c>
      <c r="C3810">
        <v>56</v>
      </c>
      <c r="D3810" t="s">
        <v>10</v>
      </c>
      <c r="E3810">
        <v>0.71299999999999997</v>
      </c>
      <c r="F3810">
        <v>0.26868136596679598</v>
      </c>
      <c r="G3810">
        <v>-4.4392162322998002E-2</v>
      </c>
      <c r="H3810">
        <v>0</v>
      </c>
      <c r="I3810">
        <v>-173.13200000000001</v>
      </c>
      <c r="J3810">
        <v>-3.294</v>
      </c>
      <c r="K3810">
        <v>-0.3</v>
      </c>
      <c r="L3810" s="2">
        <f t="shared" si="178"/>
        <v>4.2875261435240841E-2</v>
      </c>
      <c r="M3810" s="2">
        <f t="shared" si="179"/>
        <v>-2.2109588597610062E-2</v>
      </c>
    </row>
    <row r="3811" spans="1:13">
      <c r="A3811" s="2">
        <f t="shared" si="177"/>
        <v>0.86071319999973639</v>
      </c>
      <c r="B3811">
        <v>17599.191629299999</v>
      </c>
      <c r="C3811">
        <v>56</v>
      </c>
      <c r="D3811" t="s">
        <v>10</v>
      </c>
      <c r="E3811">
        <v>0.71299999999999997</v>
      </c>
      <c r="F3811">
        <v>0.26868136596679598</v>
      </c>
      <c r="G3811">
        <v>-4.4392162322998002E-2</v>
      </c>
      <c r="H3811">
        <v>0</v>
      </c>
      <c r="I3811">
        <v>-173.13200000000001</v>
      </c>
      <c r="J3811">
        <v>-3.294</v>
      </c>
      <c r="K3811">
        <v>-0.3</v>
      </c>
      <c r="L3811" s="2">
        <f t="shared" si="178"/>
        <v>4.292461820167473E-2</v>
      </c>
      <c r="M3811" s="2">
        <f t="shared" si="179"/>
        <v>-2.2117743437747139E-2</v>
      </c>
    </row>
    <row r="3812" spans="1:13">
      <c r="A3812" s="2">
        <f t="shared" si="177"/>
        <v>0.86083480000161217</v>
      </c>
      <c r="B3812">
        <v>17599.191750900001</v>
      </c>
      <c r="C3812">
        <v>56</v>
      </c>
      <c r="D3812" t="s">
        <v>10</v>
      </c>
      <c r="E3812">
        <v>0.71299999999999997</v>
      </c>
      <c r="F3812">
        <v>0.26868136596679598</v>
      </c>
      <c r="G3812">
        <v>-4.4392162322998002E-2</v>
      </c>
      <c r="H3812">
        <v>0</v>
      </c>
      <c r="I3812">
        <v>-173.13200000000001</v>
      </c>
      <c r="J3812">
        <v>-3.294</v>
      </c>
      <c r="K3812">
        <v>-0.3</v>
      </c>
      <c r="L3812" s="2">
        <f t="shared" si="178"/>
        <v>4.2957289856280279E-2</v>
      </c>
      <c r="M3812" s="2">
        <f t="shared" si="179"/>
        <v>-2.2123141524768887E-2</v>
      </c>
    </row>
    <row r="3813" spans="1:13">
      <c r="A3813" s="2">
        <f t="shared" si="177"/>
        <v>0.86102709999977378</v>
      </c>
      <c r="B3813">
        <v>17599.1919432</v>
      </c>
      <c r="C3813">
        <v>56</v>
      </c>
      <c r="D3813" t="s">
        <v>10</v>
      </c>
      <c r="E3813">
        <v>0.71299999999999997</v>
      </c>
      <c r="F3813">
        <v>0.26868136596679598</v>
      </c>
      <c r="G3813">
        <v>-4.4392162322998002E-2</v>
      </c>
      <c r="H3813">
        <v>0</v>
      </c>
      <c r="I3813">
        <v>-173.13200000000001</v>
      </c>
      <c r="J3813">
        <v>-3.294</v>
      </c>
      <c r="K3813">
        <v>-0.3</v>
      </c>
      <c r="L3813" s="2">
        <f t="shared" si="178"/>
        <v>4.3008957282461756E-2</v>
      </c>
      <c r="M3813" s="2">
        <f t="shared" si="179"/>
        <v>-2.2131678137501991E-2</v>
      </c>
    </row>
    <row r="3814" spans="1:13">
      <c r="A3814" s="2">
        <f t="shared" si="177"/>
        <v>0.86115300000165007</v>
      </c>
      <c r="B3814">
        <v>17599.192069100001</v>
      </c>
      <c r="C3814">
        <v>56</v>
      </c>
      <c r="D3814" t="s">
        <v>10</v>
      </c>
      <c r="E3814">
        <v>0.71299999999999997</v>
      </c>
      <c r="F3814">
        <v>0.26868136596679598</v>
      </c>
      <c r="G3814">
        <v>-4.4392162322998002E-2</v>
      </c>
      <c r="H3814">
        <v>0</v>
      </c>
      <c r="I3814">
        <v>-173.13200000000001</v>
      </c>
      <c r="J3814">
        <v>-3.294</v>
      </c>
      <c r="K3814">
        <v>-0.3</v>
      </c>
      <c r="L3814" s="2">
        <f t="shared" si="178"/>
        <v>4.3042784266941102E-2</v>
      </c>
      <c r="M3814" s="2">
        <f t="shared" si="179"/>
        <v>-2.213726711082175E-2</v>
      </c>
    </row>
    <row r="3815" spans="1:13">
      <c r="A3815" s="2">
        <f t="shared" si="177"/>
        <v>0.86138729999947827</v>
      </c>
      <c r="B3815">
        <v>17599.192303399999</v>
      </c>
      <c r="C3815">
        <v>56</v>
      </c>
      <c r="D3815" t="s">
        <v>10</v>
      </c>
      <c r="E3815">
        <v>0.71299999999999997</v>
      </c>
      <c r="F3815">
        <v>0.26868136596679598</v>
      </c>
      <c r="G3815">
        <v>-4.4392162322998002E-2</v>
      </c>
      <c r="H3815">
        <v>0</v>
      </c>
      <c r="I3815">
        <v>-173.13200000000001</v>
      </c>
      <c r="J3815">
        <v>-3.294</v>
      </c>
      <c r="K3815">
        <v>-0.3</v>
      </c>
      <c r="L3815" s="2">
        <f t="shared" si="178"/>
        <v>4.3105736310403597E-2</v>
      </c>
      <c r="M3815" s="2">
        <f t="shared" si="179"/>
        <v>-2.2147668194357619E-2</v>
      </c>
    </row>
    <row r="3816" spans="1:13">
      <c r="A3816" s="2">
        <f t="shared" si="177"/>
        <v>0.86190390000047046</v>
      </c>
      <c r="B3816">
        <v>17599.19282</v>
      </c>
      <c r="C3816">
        <v>56</v>
      </c>
      <c r="D3816" t="s">
        <v>10</v>
      </c>
      <c r="E3816">
        <v>0.71299999999999997</v>
      </c>
      <c r="F3816">
        <v>0.26868136596679598</v>
      </c>
      <c r="G3816">
        <v>-4.4392162322998002E-2</v>
      </c>
      <c r="H3816">
        <v>0</v>
      </c>
      <c r="I3816">
        <v>-173.13200000000001</v>
      </c>
      <c r="J3816">
        <v>-3.294</v>
      </c>
      <c r="K3816">
        <v>-0.3</v>
      </c>
      <c r="L3816" s="2">
        <f t="shared" si="178"/>
        <v>4.3244537104328629E-2</v>
      </c>
      <c r="M3816" s="2">
        <f t="shared" si="179"/>
        <v>-2.2170601185457724E-2</v>
      </c>
    </row>
    <row r="3817" spans="1:13">
      <c r="A3817" s="2">
        <f t="shared" si="177"/>
        <v>0.86203160000150092</v>
      </c>
      <c r="B3817">
        <v>17599.192947700001</v>
      </c>
      <c r="C3817">
        <v>56</v>
      </c>
      <c r="D3817" t="s">
        <v>10</v>
      </c>
      <c r="E3817">
        <v>0.71299999999999997</v>
      </c>
      <c r="F3817">
        <v>0.26868136596679598</v>
      </c>
      <c r="G3817">
        <v>-4.4392162322998002E-2</v>
      </c>
      <c r="H3817">
        <v>0</v>
      </c>
      <c r="I3817">
        <v>-173.13200000000001</v>
      </c>
      <c r="J3817">
        <v>-3.294</v>
      </c>
      <c r="K3817">
        <v>-0.3</v>
      </c>
      <c r="L3817" s="2">
        <f t="shared" si="178"/>
        <v>4.3278847715039453E-2</v>
      </c>
      <c r="M3817" s="2">
        <f t="shared" si="179"/>
        <v>-2.2176270064632114E-2</v>
      </c>
    </row>
    <row r="3818" spans="1:13">
      <c r="A3818" s="2">
        <f t="shared" si="177"/>
        <v>0.86235279999891645</v>
      </c>
      <c r="B3818">
        <v>17599.193268899999</v>
      </c>
      <c r="C3818">
        <v>56</v>
      </c>
      <c r="D3818" t="s">
        <v>10</v>
      </c>
      <c r="E3818">
        <v>0.71299999999999997</v>
      </c>
      <c r="F3818">
        <v>0.26868136596679598</v>
      </c>
      <c r="G3818">
        <v>-4.4392162322998002E-2</v>
      </c>
      <c r="H3818">
        <v>0</v>
      </c>
      <c r="I3818">
        <v>-173.13200000000001</v>
      </c>
      <c r="J3818">
        <v>-3.294</v>
      </c>
      <c r="K3818">
        <v>-0.3</v>
      </c>
      <c r="L3818" s="2">
        <f t="shared" si="178"/>
        <v>4.3365148169093592E-2</v>
      </c>
      <c r="M3818" s="2">
        <f t="shared" si="179"/>
        <v>-2.2190528827055529E-2</v>
      </c>
    </row>
    <row r="3819" spans="1:13">
      <c r="A3819" s="2">
        <f t="shared" si="177"/>
        <v>0.86255159999927855</v>
      </c>
      <c r="B3819">
        <v>17599.193467699999</v>
      </c>
      <c r="C3819">
        <v>56</v>
      </c>
      <c r="D3819" t="s">
        <v>10</v>
      </c>
      <c r="E3819">
        <v>0.71299999999999997</v>
      </c>
      <c r="F3819">
        <v>0.26868136596679598</v>
      </c>
      <c r="G3819">
        <v>-4.4392162322998002E-2</v>
      </c>
      <c r="H3819">
        <v>0</v>
      </c>
      <c r="I3819">
        <v>-173.13200000000001</v>
      </c>
      <c r="J3819">
        <v>-3.294</v>
      </c>
      <c r="K3819">
        <v>-0.3</v>
      </c>
      <c r="L3819" s="2">
        <f t="shared" si="178"/>
        <v>4.3418562024745082E-2</v>
      </c>
      <c r="M3819" s="2">
        <f t="shared" si="179"/>
        <v>-2.2199353988941416E-2</v>
      </c>
    </row>
    <row r="3820" spans="1:13">
      <c r="A3820" s="2">
        <f t="shared" si="177"/>
        <v>0.86275240000031772</v>
      </c>
      <c r="B3820">
        <v>17599.1936685</v>
      </c>
      <c r="C3820">
        <v>56</v>
      </c>
      <c r="D3820" t="s">
        <v>10</v>
      </c>
      <c r="E3820">
        <v>0.71299999999999997</v>
      </c>
      <c r="F3820">
        <v>0.26868136596679598</v>
      </c>
      <c r="G3820">
        <v>-4.4392162322998002E-2</v>
      </c>
      <c r="H3820">
        <v>0</v>
      </c>
      <c r="I3820">
        <v>-173.13200000000001</v>
      </c>
      <c r="J3820">
        <v>-3.294</v>
      </c>
      <c r="K3820">
        <v>-0.3</v>
      </c>
      <c r="L3820" s="2">
        <f t="shared" si="178"/>
        <v>4.3472513243310418E-2</v>
      </c>
      <c r="M3820" s="2">
        <f t="shared" si="179"/>
        <v>-2.2208267935182005E-2</v>
      </c>
    </row>
    <row r="3821" spans="1:13">
      <c r="A3821" s="2">
        <f t="shared" si="177"/>
        <v>0.86287979999906383</v>
      </c>
      <c r="B3821">
        <v>17599.193795899999</v>
      </c>
      <c r="C3821">
        <v>56</v>
      </c>
      <c r="D3821" t="s">
        <v>10</v>
      </c>
      <c r="E3821">
        <v>0.71299999999999997</v>
      </c>
      <c r="F3821">
        <v>0.26868136596679598</v>
      </c>
      <c r="G3821">
        <v>-4.4392162322998002E-2</v>
      </c>
      <c r="H3821">
        <v>0</v>
      </c>
      <c r="I3821">
        <v>-173.13200000000001</v>
      </c>
      <c r="J3821">
        <v>-3.294</v>
      </c>
      <c r="K3821">
        <v>-0.3</v>
      </c>
      <c r="L3821" s="2">
        <f t="shared" si="178"/>
        <v>4.3506743248997691E-2</v>
      </c>
      <c r="M3821" s="2">
        <f t="shared" si="179"/>
        <v>-2.2213923496606291E-2</v>
      </c>
    </row>
    <row r="3822" spans="1:13">
      <c r="A3822" s="2">
        <f t="shared" si="177"/>
        <v>0.86298800000076881</v>
      </c>
      <c r="B3822">
        <v>17599.193904100001</v>
      </c>
      <c r="C3822">
        <v>56</v>
      </c>
      <c r="D3822" t="s">
        <v>10</v>
      </c>
      <c r="E3822">
        <v>0.71299999999999997</v>
      </c>
      <c r="F3822">
        <v>0.26868136596679598</v>
      </c>
      <c r="G3822">
        <v>-4.4392162322998002E-2</v>
      </c>
      <c r="H3822">
        <v>0</v>
      </c>
      <c r="I3822">
        <v>-173.13200000000001</v>
      </c>
      <c r="J3822">
        <v>-3.294</v>
      </c>
      <c r="K3822">
        <v>-0.3</v>
      </c>
      <c r="L3822" s="2">
        <f t="shared" si="178"/>
        <v>4.3535814573253395E-2</v>
      </c>
      <c r="M3822" s="2">
        <f t="shared" si="179"/>
        <v>-2.2218726728645326E-2</v>
      </c>
    </row>
    <row r="3823" spans="1:13">
      <c r="A3823" s="2">
        <f t="shared" si="177"/>
        <v>0.86319310000180849</v>
      </c>
      <c r="B3823">
        <v>17599.194109200002</v>
      </c>
      <c r="C3823">
        <v>56</v>
      </c>
      <c r="D3823" t="s">
        <v>10</v>
      </c>
      <c r="E3823">
        <v>0.71299999999999997</v>
      </c>
      <c r="F3823">
        <v>0.26868136596679598</v>
      </c>
      <c r="G3823">
        <v>-4.4392162322998002E-2</v>
      </c>
      <c r="H3823">
        <v>0</v>
      </c>
      <c r="I3823">
        <v>-173.13200000000001</v>
      </c>
      <c r="J3823">
        <v>-3.294</v>
      </c>
      <c r="K3823">
        <v>-0.3</v>
      </c>
      <c r="L3823" s="2">
        <f t="shared" si="178"/>
        <v>4.3590921121692529E-2</v>
      </c>
      <c r="M3823" s="2">
        <f t="shared" si="179"/>
        <v>-2.2227831561183926E-2</v>
      </c>
    </row>
    <row r="3824" spans="1:13">
      <c r="A3824" s="2">
        <f t="shared" si="177"/>
        <v>0.86334310000165715</v>
      </c>
      <c r="B3824">
        <v>17599.194259200001</v>
      </c>
      <c r="C3824">
        <v>56</v>
      </c>
      <c r="D3824" t="s">
        <v>10</v>
      </c>
      <c r="E3824">
        <v>0.71299999999999997</v>
      </c>
      <c r="F3824">
        <v>0.26868136596679598</v>
      </c>
      <c r="G3824">
        <v>-4.4392162322998002E-2</v>
      </c>
      <c r="H3824">
        <v>0</v>
      </c>
      <c r="I3824">
        <v>-173.13200000000001</v>
      </c>
      <c r="J3824">
        <v>-3.294</v>
      </c>
      <c r="K3824">
        <v>-0.3</v>
      </c>
      <c r="L3824" s="2">
        <f t="shared" si="178"/>
        <v>4.3631223326546884E-2</v>
      </c>
      <c r="M3824" s="2">
        <f t="shared" si="179"/>
        <v>-2.2234490385525656E-2</v>
      </c>
    </row>
    <row r="3825" spans="1:13">
      <c r="A3825" s="2">
        <f t="shared" si="177"/>
        <v>0.86364849999881699</v>
      </c>
      <c r="B3825">
        <v>17599.194564599999</v>
      </c>
      <c r="C3825">
        <v>56</v>
      </c>
      <c r="D3825" t="s">
        <v>10</v>
      </c>
      <c r="E3825">
        <v>0.71299999999999997</v>
      </c>
      <c r="F3825">
        <v>0.26868136596679598</v>
      </c>
      <c r="G3825">
        <v>-4.4392162322998002E-2</v>
      </c>
      <c r="H3825">
        <v>0</v>
      </c>
      <c r="I3825">
        <v>-173.13200000000001</v>
      </c>
      <c r="J3825">
        <v>-3.294</v>
      </c>
      <c r="K3825">
        <v>-0.3</v>
      </c>
      <c r="L3825" s="2">
        <f t="shared" si="178"/>
        <v>4.3713278614950044E-2</v>
      </c>
      <c r="M3825" s="2">
        <f t="shared" si="179"/>
        <v>-2.2248047751773019E-2</v>
      </c>
    </row>
    <row r="3826" spans="1:13">
      <c r="A3826" s="2">
        <f t="shared" si="177"/>
        <v>0.86377170000196202</v>
      </c>
      <c r="B3826">
        <v>17599.194687800002</v>
      </c>
      <c r="C3826">
        <v>56</v>
      </c>
      <c r="D3826" t="s">
        <v>10</v>
      </c>
      <c r="E3826">
        <v>0.71299999999999997</v>
      </c>
      <c r="F3826">
        <v>0.26868136596679598</v>
      </c>
      <c r="G3826">
        <v>-4.4392162322998002E-2</v>
      </c>
      <c r="H3826">
        <v>0</v>
      </c>
      <c r="I3826">
        <v>-173.13200000000001</v>
      </c>
      <c r="J3826">
        <v>-3.294</v>
      </c>
      <c r="K3826">
        <v>-0.3</v>
      </c>
      <c r="L3826" s="2">
        <f t="shared" si="178"/>
        <v>4.3746380160082164E-2</v>
      </c>
      <c r="M3826" s="2">
        <f t="shared" si="179"/>
        <v>-2.2253516866310826E-2</v>
      </c>
    </row>
    <row r="3827" spans="1:13">
      <c r="A3827" s="2">
        <f t="shared" si="177"/>
        <v>0.86390920000121696</v>
      </c>
      <c r="B3827">
        <v>17599.194825300001</v>
      </c>
      <c r="C3827">
        <v>56</v>
      </c>
      <c r="D3827" t="s">
        <v>10</v>
      </c>
      <c r="E3827">
        <v>0.71299999999999997</v>
      </c>
      <c r="F3827">
        <v>0.26868136596679598</v>
      </c>
      <c r="G3827">
        <v>-4.4392162322998002E-2</v>
      </c>
      <c r="H3827">
        <v>0</v>
      </c>
      <c r="I3827">
        <v>-173.13200000000001</v>
      </c>
      <c r="J3827">
        <v>-3.294</v>
      </c>
      <c r="K3827">
        <v>-0.3</v>
      </c>
      <c r="L3827" s="2">
        <f t="shared" si="178"/>
        <v>4.3783323847702414E-2</v>
      </c>
      <c r="M3827" s="2">
        <f t="shared" si="179"/>
        <v>-2.2259620788597164E-2</v>
      </c>
    </row>
    <row r="3828" spans="1:13">
      <c r="A3828" s="2">
        <f t="shared" si="177"/>
        <v>0.86410089999844786</v>
      </c>
      <c r="B3828">
        <v>17599.195016999998</v>
      </c>
      <c r="C3828">
        <v>56</v>
      </c>
      <c r="D3828" t="s">
        <v>10</v>
      </c>
      <c r="E3828">
        <v>0.71299999999999997</v>
      </c>
      <c r="F3828">
        <v>0.26868136596679598</v>
      </c>
      <c r="G3828">
        <v>-4.4392162322998002E-2</v>
      </c>
      <c r="H3828">
        <v>0</v>
      </c>
      <c r="I3828">
        <v>-173.13200000000001</v>
      </c>
      <c r="J3828">
        <v>-3.294</v>
      </c>
      <c r="K3828">
        <v>-0.3</v>
      </c>
      <c r="L3828" s="2">
        <f t="shared" si="178"/>
        <v>4.3834830064814242E-2</v>
      </c>
      <c r="M3828" s="2">
        <f t="shared" si="179"/>
        <v>-2.2268130765991555E-2</v>
      </c>
    </row>
    <row r="3829" spans="1:13">
      <c r="A3829" s="2">
        <f t="shared" si="177"/>
        <v>0.86438270000144257</v>
      </c>
      <c r="B3829">
        <v>17599.195298800001</v>
      </c>
      <c r="C3829">
        <v>56</v>
      </c>
      <c r="D3829" t="s">
        <v>10</v>
      </c>
      <c r="E3829">
        <v>0.71299999999999997</v>
      </c>
      <c r="F3829">
        <v>0.26868136596679598</v>
      </c>
      <c r="G3829">
        <v>-4.4392162322998002E-2</v>
      </c>
      <c r="H3829">
        <v>0</v>
      </c>
      <c r="I3829">
        <v>-173.13200000000001</v>
      </c>
      <c r="J3829">
        <v>-3.294</v>
      </c>
      <c r="K3829">
        <v>-0.3</v>
      </c>
      <c r="L3829" s="2">
        <f t="shared" si="178"/>
        <v>4.3910544474548306E-2</v>
      </c>
      <c r="M3829" s="2">
        <f t="shared" si="179"/>
        <v>-2.2280640477467119E-2</v>
      </c>
    </row>
    <row r="3830" spans="1:13">
      <c r="A3830" s="2">
        <f t="shared" si="177"/>
        <v>0.86452869999993709</v>
      </c>
      <c r="B3830">
        <v>17599.1954448</v>
      </c>
      <c r="C3830">
        <v>56</v>
      </c>
      <c r="D3830" t="s">
        <v>10</v>
      </c>
      <c r="E3830">
        <v>0.71299999999999997</v>
      </c>
      <c r="F3830">
        <v>0.26868136596679598</v>
      </c>
      <c r="G3830">
        <v>-4.4392162322998002E-2</v>
      </c>
      <c r="H3830">
        <v>0</v>
      </c>
      <c r="I3830">
        <v>-173.13200000000001</v>
      </c>
      <c r="J3830">
        <v>-3.294</v>
      </c>
      <c r="K3830">
        <v>-0.3</v>
      </c>
      <c r="L3830" s="2">
        <f t="shared" si="178"/>
        <v>4.3949771953574961E-2</v>
      </c>
      <c r="M3830" s="2">
        <f t="shared" si="179"/>
        <v>-2.2287121733099446E-2</v>
      </c>
    </row>
    <row r="3831" spans="1:13">
      <c r="A3831" s="2">
        <f t="shared" si="177"/>
        <v>0.86465820000012172</v>
      </c>
      <c r="B3831">
        <v>17599.1955743</v>
      </c>
      <c r="C3831">
        <v>56</v>
      </c>
      <c r="D3831" t="s">
        <v>10</v>
      </c>
      <c r="E3831">
        <v>0.71299999999999997</v>
      </c>
      <c r="F3831">
        <v>0.26868136596679598</v>
      </c>
      <c r="G3831">
        <v>-4.4392162322998002E-2</v>
      </c>
      <c r="H3831">
        <v>0</v>
      </c>
      <c r="I3831">
        <v>-173.13200000000001</v>
      </c>
      <c r="J3831">
        <v>-3.294</v>
      </c>
      <c r="K3831">
        <v>-0.3</v>
      </c>
      <c r="L3831" s="2">
        <f t="shared" si="178"/>
        <v>4.3984566190517271E-2</v>
      </c>
      <c r="M3831" s="2">
        <f t="shared" si="179"/>
        <v>-2.229287051812847E-2</v>
      </c>
    </row>
    <row r="3832" spans="1:13">
      <c r="A3832" s="2">
        <f t="shared" si="177"/>
        <v>0.86485720000200672</v>
      </c>
      <c r="B3832">
        <v>17599.195773300002</v>
      </c>
      <c r="C3832">
        <v>56</v>
      </c>
      <c r="D3832" t="s">
        <v>10</v>
      </c>
      <c r="E3832">
        <v>0.71299999999999997</v>
      </c>
      <c r="F3832">
        <v>0.26868136596679598</v>
      </c>
      <c r="G3832">
        <v>-4.4392162322998002E-2</v>
      </c>
      <c r="H3832">
        <v>0</v>
      </c>
      <c r="I3832">
        <v>-173.13200000000001</v>
      </c>
      <c r="J3832">
        <v>-3.294</v>
      </c>
      <c r="K3832">
        <v>-0.3</v>
      </c>
      <c r="L3832" s="2">
        <f t="shared" si="178"/>
        <v>4.4038033782851128E-2</v>
      </c>
      <c r="M3832" s="2">
        <f t="shared" si="179"/>
        <v>-2.2301704558514424E-2</v>
      </c>
    </row>
    <row r="3833" spans="1:13">
      <c r="A3833" s="2">
        <f t="shared" si="177"/>
        <v>0.8650950000010198</v>
      </c>
      <c r="B3833">
        <v>17599.196011100001</v>
      </c>
      <c r="C3833">
        <v>56</v>
      </c>
      <c r="D3833" t="s">
        <v>10</v>
      </c>
      <c r="E3833">
        <v>0.71299999999999997</v>
      </c>
      <c r="F3833">
        <v>0.26868136596679598</v>
      </c>
      <c r="G3833">
        <v>-4.4392162322998002E-2</v>
      </c>
      <c r="H3833">
        <v>0</v>
      </c>
      <c r="I3833">
        <v>-173.13200000000001</v>
      </c>
      <c r="J3833">
        <v>-3.294</v>
      </c>
      <c r="K3833">
        <v>-0.3</v>
      </c>
      <c r="L3833" s="2">
        <f t="shared" si="178"/>
        <v>4.4101926211412866E-2</v>
      </c>
      <c r="M3833" s="2">
        <f t="shared" si="179"/>
        <v>-2.2312261014671021E-2</v>
      </c>
    </row>
    <row r="3834" spans="1:13">
      <c r="A3834" s="2">
        <f t="shared" si="177"/>
        <v>0.86551310000140802</v>
      </c>
      <c r="B3834">
        <v>17599.196429200001</v>
      </c>
      <c r="C3834">
        <v>56</v>
      </c>
      <c r="D3834" t="s">
        <v>10</v>
      </c>
      <c r="E3834">
        <v>0.71299999999999997</v>
      </c>
      <c r="F3834">
        <v>0.26868136596679598</v>
      </c>
      <c r="G3834">
        <v>-4.4392162322998002E-2</v>
      </c>
      <c r="H3834">
        <v>0</v>
      </c>
      <c r="I3834">
        <v>-173.13200000000001</v>
      </c>
      <c r="J3834">
        <v>-3.294</v>
      </c>
      <c r="K3834">
        <v>-0.3</v>
      </c>
      <c r="L3834" s="2">
        <f t="shared" si="178"/>
        <v>4.4214261890627889E-2</v>
      </c>
      <c r="M3834" s="2">
        <f t="shared" si="179"/>
        <v>-2.2330821377755501E-2</v>
      </c>
    </row>
    <row r="3835" spans="1:13">
      <c r="A3835" s="2">
        <f t="shared" si="177"/>
        <v>0.86576580000109971</v>
      </c>
      <c r="B3835">
        <v>17599.196681900001</v>
      </c>
      <c r="C3835">
        <v>56</v>
      </c>
      <c r="D3835" t="s">
        <v>10</v>
      </c>
      <c r="E3835">
        <v>0.71299999999999997</v>
      </c>
      <c r="F3835">
        <v>0.26868136596679598</v>
      </c>
      <c r="G3835">
        <v>-4.4392162322998002E-2</v>
      </c>
      <c r="H3835">
        <v>0</v>
      </c>
      <c r="I3835">
        <v>-173.13200000000001</v>
      </c>
      <c r="J3835">
        <v>-3.294</v>
      </c>
      <c r="K3835">
        <v>-0.3</v>
      </c>
      <c r="L3835" s="2">
        <f t="shared" si="178"/>
        <v>4.4282157671724859E-2</v>
      </c>
      <c r="M3835" s="2">
        <f t="shared" si="179"/>
        <v>-2.2342039277160837E-2</v>
      </c>
    </row>
    <row r="3836" spans="1:13">
      <c r="A3836" s="2">
        <f t="shared" si="177"/>
        <v>0.86591350000162493</v>
      </c>
      <c r="B3836">
        <v>17599.196829600001</v>
      </c>
      <c r="C3836">
        <v>56</v>
      </c>
      <c r="D3836" t="s">
        <v>10</v>
      </c>
      <c r="E3836">
        <v>0.71299999999999997</v>
      </c>
      <c r="F3836">
        <v>0.26868136596679598</v>
      </c>
      <c r="G3836">
        <v>-4.4392162322998002E-2</v>
      </c>
      <c r="H3836">
        <v>0</v>
      </c>
      <c r="I3836">
        <v>-173.13200000000001</v>
      </c>
      <c r="J3836">
        <v>-3.294</v>
      </c>
      <c r="K3836">
        <v>-0.3</v>
      </c>
      <c r="L3836" s="2">
        <f t="shared" si="178"/>
        <v>4.432184190961927E-2</v>
      </c>
      <c r="M3836" s="2">
        <f t="shared" si="179"/>
        <v>-2.2348595999559261E-2</v>
      </c>
    </row>
    <row r="3837" spans="1:13">
      <c r="A3837" s="2">
        <f t="shared" si="177"/>
        <v>0.86628750000090804</v>
      </c>
      <c r="B3837">
        <v>17599.197203600001</v>
      </c>
      <c r="C3837">
        <v>56</v>
      </c>
      <c r="D3837" t="s">
        <v>10</v>
      </c>
      <c r="E3837">
        <v>0.71299999999999997</v>
      </c>
      <c r="F3837">
        <v>0.26868136596679598</v>
      </c>
      <c r="G3837">
        <v>-4.4392162322998002E-2</v>
      </c>
      <c r="H3837">
        <v>0</v>
      </c>
      <c r="I3837">
        <v>-173.13200000000001</v>
      </c>
      <c r="J3837">
        <v>-3.294</v>
      </c>
      <c r="K3837">
        <v>-0.3</v>
      </c>
      <c r="L3837" s="2">
        <f t="shared" si="178"/>
        <v>4.4422328740298236E-2</v>
      </c>
      <c r="M3837" s="2">
        <f t="shared" si="179"/>
        <v>-2.2365198668236237E-2</v>
      </c>
    </row>
    <row r="3838" spans="1:13">
      <c r="A3838" s="2">
        <f t="shared" si="177"/>
        <v>0.86641210000016144</v>
      </c>
      <c r="B3838">
        <v>17599.1973282</v>
      </c>
      <c r="C3838">
        <v>56</v>
      </c>
      <c r="D3838" t="s">
        <v>10</v>
      </c>
      <c r="E3838">
        <v>0.71299999999999997</v>
      </c>
      <c r="F3838">
        <v>0.26868136596679598</v>
      </c>
      <c r="G3838">
        <v>-4.4392162322998002E-2</v>
      </c>
      <c r="H3838">
        <v>0</v>
      </c>
      <c r="I3838">
        <v>-173.13200000000001</v>
      </c>
      <c r="J3838">
        <v>-3.294</v>
      </c>
      <c r="K3838">
        <v>-0.3</v>
      </c>
      <c r="L3838" s="2">
        <f t="shared" si="178"/>
        <v>4.44558064382971E-2</v>
      </c>
      <c r="M3838" s="2">
        <f t="shared" si="179"/>
        <v>-2.2370729931628541E-2</v>
      </c>
    </row>
    <row r="3839" spans="1:13">
      <c r="A3839" s="2">
        <f t="shared" si="177"/>
        <v>0.86668529999951716</v>
      </c>
      <c r="B3839">
        <v>17599.197601399999</v>
      </c>
      <c r="C3839">
        <v>56</v>
      </c>
      <c r="D3839" t="s">
        <v>10</v>
      </c>
      <c r="E3839">
        <v>0.71299999999999997</v>
      </c>
      <c r="F3839">
        <v>0.26868136596679598</v>
      </c>
      <c r="G3839">
        <v>-4.4392162322998002E-2</v>
      </c>
      <c r="H3839">
        <v>0</v>
      </c>
      <c r="I3839">
        <v>-173.13200000000001</v>
      </c>
      <c r="J3839">
        <v>-3.294</v>
      </c>
      <c r="K3839">
        <v>-0.3</v>
      </c>
      <c r="L3839" s="2">
        <f t="shared" si="178"/>
        <v>4.4529210187306122E-2</v>
      </c>
      <c r="M3839" s="2">
        <f t="shared" si="179"/>
        <v>-2.2382857870346582E-2</v>
      </c>
    </row>
    <row r="3840" spans="1:13">
      <c r="A3840" s="2">
        <f t="shared" si="177"/>
        <v>0.8675982999993721</v>
      </c>
      <c r="B3840">
        <v>17599.198514399999</v>
      </c>
      <c r="C3840">
        <v>56</v>
      </c>
      <c r="D3840" t="s">
        <v>10</v>
      </c>
      <c r="E3840">
        <v>0.71299999999999997</v>
      </c>
      <c r="F3840">
        <v>0.26868136596679598</v>
      </c>
      <c r="G3840">
        <v>-4.4392162322998002E-2</v>
      </c>
      <c r="H3840">
        <v>0</v>
      </c>
      <c r="I3840">
        <v>-173.13200000000001</v>
      </c>
      <c r="J3840">
        <v>-3.294</v>
      </c>
      <c r="K3840">
        <v>-0.3</v>
      </c>
      <c r="L3840" s="2">
        <f t="shared" si="178"/>
        <v>4.4774516274394834E-2</v>
      </c>
      <c r="M3840" s="2">
        <f t="shared" si="179"/>
        <v>-2.242338791454104E-2</v>
      </c>
    </row>
    <row r="3841" spans="1:13">
      <c r="A3841" s="2">
        <f t="shared" si="177"/>
        <v>0.86772299999938696</v>
      </c>
      <c r="B3841">
        <v>17599.198639099999</v>
      </c>
      <c r="C3841">
        <v>56</v>
      </c>
      <c r="D3841" t="s">
        <v>10</v>
      </c>
      <c r="E3841">
        <v>0.71299999999999997</v>
      </c>
      <c r="F3841">
        <v>0.26868136596679598</v>
      </c>
      <c r="G3841">
        <v>-4.4392162322998002E-2</v>
      </c>
      <c r="H3841">
        <v>0</v>
      </c>
      <c r="I3841">
        <v>-173.13200000000001</v>
      </c>
      <c r="J3841">
        <v>-3.294</v>
      </c>
      <c r="K3841">
        <v>-0.3</v>
      </c>
      <c r="L3841" s="2">
        <f t="shared" si="178"/>
        <v>4.4808020840734882E-2</v>
      </c>
      <c r="M3841" s="2">
        <f t="shared" si="179"/>
        <v>-2.2428923617183377E-2</v>
      </c>
    </row>
    <row r="3842" spans="1:13">
      <c r="A3842" s="2">
        <f t="shared" si="177"/>
        <v>0.86786159999974188</v>
      </c>
      <c r="B3842">
        <v>17599.198777699999</v>
      </c>
      <c r="C3842">
        <v>56</v>
      </c>
      <c r="D3842" t="s">
        <v>10</v>
      </c>
      <c r="E3842">
        <v>0.71299999999999997</v>
      </c>
      <c r="F3842">
        <v>0.26868136596679598</v>
      </c>
      <c r="G3842">
        <v>-4.4392162322998002E-2</v>
      </c>
      <c r="H3842">
        <v>0</v>
      </c>
      <c r="I3842">
        <v>-173.13200000000001</v>
      </c>
      <c r="J3842">
        <v>-3.294</v>
      </c>
      <c r="K3842">
        <v>-0.3</v>
      </c>
      <c r="L3842" s="2">
        <f t="shared" si="178"/>
        <v>4.4845260078153239E-2</v>
      </c>
      <c r="M3842" s="2">
        <f t="shared" si="179"/>
        <v>-2.2435076370897099E-2</v>
      </c>
    </row>
    <row r="3843" spans="1:13">
      <c r="A3843" s="2">
        <f t="shared" ref="A3843:A3906" si="180">B3843-$B$2</f>
        <v>0.86824049999995623</v>
      </c>
      <c r="B3843">
        <v>17599.1991566</v>
      </c>
      <c r="C3843">
        <v>56</v>
      </c>
      <c r="D3843" t="s">
        <v>10</v>
      </c>
      <c r="E3843">
        <v>0.71299999999999997</v>
      </c>
      <c r="F3843">
        <v>0.26868136596679598</v>
      </c>
      <c r="G3843">
        <v>-4.4392162322998002E-2</v>
      </c>
      <c r="H3843">
        <v>0</v>
      </c>
      <c r="I3843">
        <v>-173.13200000000001</v>
      </c>
      <c r="J3843">
        <v>-3.294</v>
      </c>
      <c r="K3843">
        <v>-0.3</v>
      </c>
      <c r="L3843" s="2">
        <f t="shared" si="178"/>
        <v>4.4947063447775645E-2</v>
      </c>
      <c r="M3843" s="2">
        <f t="shared" si="179"/>
        <v>-2.2451896561210799E-2</v>
      </c>
    </row>
    <row r="3844" spans="1:13">
      <c r="A3844" s="2">
        <f t="shared" si="180"/>
        <v>0.86868440000034752</v>
      </c>
      <c r="B3844">
        <v>17599.1996005</v>
      </c>
      <c r="C3844">
        <v>56</v>
      </c>
      <c r="D3844" t="s">
        <v>10</v>
      </c>
      <c r="E3844">
        <v>0.71299999999999997</v>
      </c>
      <c r="F3844">
        <v>0.26868136596679598</v>
      </c>
      <c r="G3844">
        <v>-4.4392162322998002E-2</v>
      </c>
      <c r="H3844">
        <v>0</v>
      </c>
      <c r="I3844">
        <v>-173.13200000000001</v>
      </c>
      <c r="J3844">
        <v>-3.294</v>
      </c>
      <c r="K3844">
        <v>-0.3</v>
      </c>
      <c r="L3844" s="2">
        <f t="shared" ref="L3844:L3907" si="181">L3843+(F3844*(A3844-A3843))</f>
        <v>4.506633110623344E-2</v>
      </c>
      <c r="M3844" s="2">
        <f t="shared" ref="M3844:M3907" si="182">M3843+(G3844*(A3844-A3843))</f>
        <v>-2.2471602242083347E-2</v>
      </c>
    </row>
    <row r="3845" spans="1:13">
      <c r="A3845" s="2">
        <f t="shared" si="180"/>
        <v>0.86883790000138106</v>
      </c>
      <c r="B3845">
        <v>17599.199754000001</v>
      </c>
      <c r="C3845">
        <v>56</v>
      </c>
      <c r="D3845" t="s">
        <v>10</v>
      </c>
      <c r="E3845">
        <v>0.71299999999999997</v>
      </c>
      <c r="F3845">
        <v>0.26868136596679598</v>
      </c>
      <c r="G3845">
        <v>-4.4392162322998002E-2</v>
      </c>
      <c r="H3845">
        <v>0</v>
      </c>
      <c r="I3845">
        <v>-173.13200000000001</v>
      </c>
      <c r="J3845">
        <v>-3.294</v>
      </c>
      <c r="K3845">
        <v>-0.3</v>
      </c>
      <c r="L3845" s="2">
        <f t="shared" si="181"/>
        <v>4.5107573696187037E-2</v>
      </c>
      <c r="M3845" s="2">
        <f t="shared" si="182"/>
        <v>-2.2478416439045808E-2</v>
      </c>
    </row>
    <row r="3846" spans="1:13">
      <c r="A3846" s="2">
        <f t="shared" si="180"/>
        <v>0.86901339999894844</v>
      </c>
      <c r="B3846">
        <v>17599.199929499999</v>
      </c>
      <c r="C3846">
        <v>56</v>
      </c>
      <c r="D3846" t="s">
        <v>10</v>
      </c>
      <c r="E3846">
        <v>0.71299999999999997</v>
      </c>
      <c r="F3846">
        <v>0.26868136596679598</v>
      </c>
      <c r="G3846">
        <v>-4.4392162322998002E-2</v>
      </c>
      <c r="H3846">
        <v>0</v>
      </c>
      <c r="I3846">
        <v>-173.13200000000001</v>
      </c>
      <c r="J3846">
        <v>-3.294</v>
      </c>
      <c r="K3846">
        <v>-0.3</v>
      </c>
      <c r="L3846" s="2">
        <f t="shared" si="181"/>
        <v>4.5154727275260612E-2</v>
      </c>
      <c r="M3846" s="2">
        <f t="shared" si="182"/>
        <v>-2.2486207263425505E-2</v>
      </c>
    </row>
    <row r="3847" spans="1:13">
      <c r="A3847" s="2">
        <f t="shared" si="180"/>
        <v>0.86938190000000759</v>
      </c>
      <c r="B3847">
        <v>17599.200298</v>
      </c>
      <c r="C3847">
        <v>56</v>
      </c>
      <c r="D3847" t="s">
        <v>10</v>
      </c>
      <c r="E3847">
        <v>0.71299999999999997</v>
      </c>
      <c r="F3847">
        <v>0.26868136596679598</v>
      </c>
      <c r="G3847">
        <v>-4.4392162322998002E-2</v>
      </c>
      <c r="H3847">
        <v>0</v>
      </c>
      <c r="I3847">
        <v>-173.13200000000001</v>
      </c>
      <c r="J3847">
        <v>-3.294</v>
      </c>
      <c r="K3847">
        <v>-0.3</v>
      </c>
      <c r="L3847" s="2">
        <f t="shared" si="181"/>
        <v>4.5253736358903951E-2</v>
      </c>
      <c r="M3847" s="2">
        <f t="shared" si="182"/>
        <v>-2.2502565775288547E-2</v>
      </c>
    </row>
    <row r="3848" spans="1:13">
      <c r="A3848" s="2">
        <f t="shared" si="180"/>
        <v>0.86959430000206339</v>
      </c>
      <c r="B3848">
        <v>17599.200510400002</v>
      </c>
      <c r="C3848">
        <v>56</v>
      </c>
      <c r="D3848" t="s">
        <v>10</v>
      </c>
      <c r="E3848">
        <v>0.71299999999999997</v>
      </c>
      <c r="F3848">
        <v>0.26868136596679598</v>
      </c>
      <c r="G3848">
        <v>-4.4392162322998002E-2</v>
      </c>
      <c r="H3848">
        <v>0</v>
      </c>
      <c r="I3848">
        <v>-173.13200000000001</v>
      </c>
      <c r="J3848">
        <v>-3.294</v>
      </c>
      <c r="K3848">
        <v>-0.3</v>
      </c>
      <c r="L3848" s="2">
        <f t="shared" si="181"/>
        <v>4.5310804281587652E-2</v>
      </c>
      <c r="M3848" s="2">
        <f t="shared" si="182"/>
        <v>-2.2511994670657214E-2</v>
      </c>
    </row>
    <row r="3849" spans="1:13">
      <c r="A3849" s="2">
        <f t="shared" si="180"/>
        <v>0.86982010000065202</v>
      </c>
      <c r="B3849">
        <v>17599.2007362</v>
      </c>
      <c r="C3849">
        <v>56</v>
      </c>
      <c r="D3849" t="s">
        <v>10</v>
      </c>
      <c r="E3849">
        <v>0.71299999999999997</v>
      </c>
      <c r="F3849">
        <v>0.26868136596679598</v>
      </c>
      <c r="G3849">
        <v>-4.4392162322998002E-2</v>
      </c>
      <c r="H3849">
        <v>0</v>
      </c>
      <c r="I3849">
        <v>-173.13200000000001</v>
      </c>
      <c r="J3849">
        <v>-3.294</v>
      </c>
      <c r="K3849">
        <v>-0.3</v>
      </c>
      <c r="L3849" s="2">
        <f t="shared" si="181"/>
        <v>4.5371472533643743E-2</v>
      </c>
      <c r="M3849" s="2">
        <f t="shared" si="182"/>
        <v>-2.2522018420847095E-2</v>
      </c>
    </row>
    <row r="3850" spans="1:13">
      <c r="A3850" s="2">
        <f t="shared" si="180"/>
        <v>0.87032650000037393</v>
      </c>
      <c r="B3850">
        <v>17599.2012426</v>
      </c>
      <c r="C3850">
        <v>56</v>
      </c>
      <c r="D3850" t="s">
        <v>10</v>
      </c>
      <c r="E3850">
        <v>0.71299999999999997</v>
      </c>
      <c r="F3850">
        <v>0.26868136596679598</v>
      </c>
      <c r="G3850">
        <v>-4.4392162322998002E-2</v>
      </c>
      <c r="H3850">
        <v>0</v>
      </c>
      <c r="I3850">
        <v>-173.13200000000001</v>
      </c>
      <c r="J3850">
        <v>-3.294</v>
      </c>
      <c r="K3850">
        <v>-0.3</v>
      </c>
      <c r="L3850" s="2">
        <f t="shared" si="181"/>
        <v>4.5507532777294607E-2</v>
      </c>
      <c r="M3850" s="2">
        <f t="shared" si="182"/>
        <v>-2.2544498611835117E-2</v>
      </c>
    </row>
    <row r="3851" spans="1:13">
      <c r="A3851" s="2">
        <f t="shared" si="180"/>
        <v>0.87053889999879175</v>
      </c>
      <c r="B3851">
        <v>17599.201454999999</v>
      </c>
      <c r="C3851">
        <v>56</v>
      </c>
      <c r="D3851" t="s">
        <v>10</v>
      </c>
      <c r="E3851">
        <v>0.71299999999999997</v>
      </c>
      <c r="F3851">
        <v>0.26868136596679598</v>
      </c>
      <c r="G3851">
        <v>-4.4392162322998002E-2</v>
      </c>
      <c r="H3851">
        <v>0</v>
      </c>
      <c r="I3851">
        <v>-173.13200000000001</v>
      </c>
      <c r="J3851">
        <v>-3.294</v>
      </c>
      <c r="K3851">
        <v>-0.3</v>
      </c>
      <c r="L3851" s="2">
        <f t="shared" si="181"/>
        <v>4.5564600699000854E-2</v>
      </c>
      <c r="M3851" s="2">
        <f t="shared" si="182"/>
        <v>-2.2553927507042285E-2</v>
      </c>
    </row>
    <row r="3852" spans="1:13">
      <c r="A3852" s="2">
        <f t="shared" si="180"/>
        <v>0.87081549999857089</v>
      </c>
      <c r="B3852">
        <v>17599.201731599998</v>
      </c>
      <c r="C3852">
        <v>56</v>
      </c>
      <c r="D3852" t="s">
        <v>10</v>
      </c>
      <c r="E3852">
        <v>0.71299999999999997</v>
      </c>
      <c r="F3852">
        <v>0.26868136596679598</v>
      </c>
      <c r="G3852">
        <v>-4.4392162322998002E-2</v>
      </c>
      <c r="H3852">
        <v>0</v>
      </c>
      <c r="I3852">
        <v>-173.13200000000001</v>
      </c>
      <c r="J3852">
        <v>-3.294</v>
      </c>
      <c r="K3852">
        <v>-0.3</v>
      </c>
      <c r="L3852" s="2">
        <f t="shared" si="181"/>
        <v>4.5638917964767926E-2</v>
      </c>
      <c r="M3852" s="2">
        <f t="shared" si="182"/>
        <v>-2.256620637913102E-2</v>
      </c>
    </row>
    <row r="3853" spans="1:13">
      <c r="A3853" s="2">
        <f t="shared" si="180"/>
        <v>0.8714204999996582</v>
      </c>
      <c r="B3853">
        <v>17599.202336599999</v>
      </c>
      <c r="C3853">
        <v>56</v>
      </c>
      <c r="D3853" t="s">
        <v>10</v>
      </c>
      <c r="E3853">
        <v>0.71299999999999997</v>
      </c>
      <c r="F3853">
        <v>0.26868136596679598</v>
      </c>
      <c r="G3853">
        <v>-4.4392162322998002E-2</v>
      </c>
      <c r="H3853">
        <v>0</v>
      </c>
      <c r="I3853">
        <v>-173.13200000000001</v>
      </c>
      <c r="J3853">
        <v>-3.294</v>
      </c>
      <c r="K3853">
        <v>-0.3</v>
      </c>
      <c r="L3853" s="2">
        <f t="shared" si="181"/>
        <v>4.5801470191469983E-2</v>
      </c>
      <c r="M3853" s="2">
        <f t="shared" si="182"/>
        <v>-2.2593063637384701E-2</v>
      </c>
    </row>
    <row r="3854" spans="1:13">
      <c r="A3854" s="2">
        <f t="shared" si="180"/>
        <v>0.87180730000181939</v>
      </c>
      <c r="B3854">
        <v>17599.202723400002</v>
      </c>
      <c r="C3854">
        <v>56</v>
      </c>
      <c r="D3854" t="s">
        <v>10</v>
      </c>
      <c r="E3854">
        <v>0.71299999999999997</v>
      </c>
      <c r="F3854">
        <v>0.26868136596679598</v>
      </c>
      <c r="G3854">
        <v>-4.4392162322998002E-2</v>
      </c>
      <c r="H3854">
        <v>0</v>
      </c>
      <c r="I3854">
        <v>-173.13200000000001</v>
      </c>
      <c r="J3854">
        <v>-3.294</v>
      </c>
      <c r="K3854">
        <v>-0.3</v>
      </c>
      <c r="L3854" s="2">
        <f t="shared" si="181"/>
        <v>4.5905396144406606E-2</v>
      </c>
      <c r="M3854" s="2">
        <f t="shared" si="182"/>
        <v>-2.2610234525867176E-2</v>
      </c>
    </row>
    <row r="3855" spans="1:13">
      <c r="A3855" s="2">
        <f t="shared" si="180"/>
        <v>0.87198859999989509</v>
      </c>
      <c r="B3855">
        <v>17599.2029047</v>
      </c>
      <c r="C3855">
        <v>56</v>
      </c>
      <c r="D3855" t="s">
        <v>10</v>
      </c>
      <c r="E3855">
        <v>0.71299999999999997</v>
      </c>
      <c r="F3855">
        <v>0.26868136596679598</v>
      </c>
      <c r="G3855">
        <v>-4.4392162322998002E-2</v>
      </c>
      <c r="H3855">
        <v>0</v>
      </c>
      <c r="I3855">
        <v>-173.13200000000001</v>
      </c>
      <c r="J3855">
        <v>-3.294</v>
      </c>
      <c r="K3855">
        <v>-0.3</v>
      </c>
      <c r="L3855" s="2">
        <f t="shared" si="181"/>
        <v>4.595410807553936E-2</v>
      </c>
      <c r="M3855" s="2">
        <f t="shared" si="182"/>
        <v>-2.2618282824810911E-2</v>
      </c>
    </row>
    <row r="3856" spans="1:13">
      <c r="A3856" s="2">
        <f t="shared" si="180"/>
        <v>0.87211740000202553</v>
      </c>
      <c r="B3856">
        <v>17599.203033500002</v>
      </c>
      <c r="C3856">
        <v>56</v>
      </c>
      <c r="D3856" t="s">
        <v>10</v>
      </c>
      <c r="E3856">
        <v>0.71299999999999997</v>
      </c>
      <c r="F3856">
        <v>0.26868136596679598</v>
      </c>
      <c r="G3856">
        <v>-4.4392162322998002E-2</v>
      </c>
      <c r="H3856">
        <v>0</v>
      </c>
      <c r="I3856">
        <v>-173.13200000000001</v>
      </c>
      <c r="J3856">
        <v>-3.294</v>
      </c>
      <c r="K3856">
        <v>-0.3</v>
      </c>
      <c r="L3856" s="2">
        <f t="shared" si="181"/>
        <v>4.5988714236048292E-2</v>
      </c>
      <c r="M3856" s="2">
        <f t="shared" si="182"/>
        <v>-2.2624000535412688E-2</v>
      </c>
    </row>
    <row r="3857" spans="1:13">
      <c r="A3857" s="2">
        <f t="shared" si="180"/>
        <v>0.87244569999893429</v>
      </c>
      <c r="B3857">
        <v>17599.203361799999</v>
      </c>
      <c r="C3857">
        <v>56</v>
      </c>
      <c r="D3857" t="s">
        <v>10</v>
      </c>
      <c r="E3857">
        <v>0.71299999999999997</v>
      </c>
      <c r="F3857">
        <v>0.26868136596679598</v>
      </c>
      <c r="G3857">
        <v>-4.4392162322998002E-2</v>
      </c>
      <c r="H3857">
        <v>0</v>
      </c>
      <c r="I3857">
        <v>-173.13200000000001</v>
      </c>
      <c r="J3857">
        <v>-3.294</v>
      </c>
      <c r="K3857">
        <v>-0.3</v>
      </c>
      <c r="L3857" s="2">
        <f t="shared" si="181"/>
        <v>4.6076922327664631E-2</v>
      </c>
      <c r="M3857" s="2">
        <f t="shared" si="182"/>
        <v>-2.26385744821661E-2</v>
      </c>
    </row>
    <row r="3858" spans="1:13">
      <c r="A3858" s="2">
        <f t="shared" si="180"/>
        <v>0.87259439999979804</v>
      </c>
      <c r="B3858">
        <v>17599.2035105</v>
      </c>
      <c r="C3858">
        <v>56</v>
      </c>
      <c r="D3858" t="s">
        <v>10</v>
      </c>
      <c r="E3858">
        <v>0.71299999999999997</v>
      </c>
      <c r="F3858">
        <v>0.26868136596679598</v>
      </c>
      <c r="G3858">
        <v>-4.4392162322998002E-2</v>
      </c>
      <c r="H3858">
        <v>0</v>
      </c>
      <c r="I3858">
        <v>-173.13200000000001</v>
      </c>
      <c r="J3858">
        <v>-3.294</v>
      </c>
      <c r="K3858">
        <v>-0.3</v>
      </c>
      <c r="L3858" s="2">
        <f t="shared" si="181"/>
        <v>4.6116875247015972E-2</v>
      </c>
      <c r="M3858" s="2">
        <f t="shared" si="182"/>
        <v>-2.2645175596741875E-2</v>
      </c>
    </row>
    <row r="3859" spans="1:13">
      <c r="A3859" s="2">
        <f t="shared" si="180"/>
        <v>0.87277199999880395</v>
      </c>
      <c r="B3859">
        <v>17599.203688099999</v>
      </c>
      <c r="C3859">
        <v>56</v>
      </c>
      <c r="D3859" t="s">
        <v>10</v>
      </c>
      <c r="E3859">
        <v>0.71299999999999997</v>
      </c>
      <c r="F3859">
        <v>0.26868136596679598</v>
      </c>
      <c r="G3859">
        <v>-4.4392162322998002E-2</v>
      </c>
      <c r="H3859">
        <v>0</v>
      </c>
      <c r="I3859">
        <v>-173.13200000000001</v>
      </c>
      <c r="J3859">
        <v>-3.294</v>
      </c>
      <c r="K3859">
        <v>-0.3</v>
      </c>
      <c r="L3859" s="2">
        <f t="shared" si="181"/>
        <v>4.6164593057344577E-2</v>
      </c>
      <c r="M3859" s="2">
        <f t="shared" si="182"/>
        <v>-2.265305964472631E-2</v>
      </c>
    </row>
    <row r="3860" spans="1:13">
      <c r="A3860" s="2">
        <f t="shared" si="180"/>
        <v>0.87287379999906989</v>
      </c>
      <c r="B3860">
        <v>17599.203789899999</v>
      </c>
      <c r="C3860">
        <v>56</v>
      </c>
      <c r="D3860" t="s">
        <v>10</v>
      </c>
      <c r="E3860">
        <v>0.71299999999999997</v>
      </c>
      <c r="F3860">
        <v>0.26868136596679598</v>
      </c>
      <c r="G3860">
        <v>-4.4392162322998002E-2</v>
      </c>
      <c r="H3860">
        <v>0</v>
      </c>
      <c r="I3860">
        <v>-173.13200000000001</v>
      </c>
      <c r="J3860">
        <v>-3.294</v>
      </c>
      <c r="K3860">
        <v>-0.3</v>
      </c>
      <c r="L3860" s="2">
        <f t="shared" si="181"/>
        <v>4.6191944820471453E-2</v>
      </c>
      <c r="M3860" s="2">
        <f t="shared" si="182"/>
        <v>-2.2657578766862595E-2</v>
      </c>
    </row>
    <row r="3861" spans="1:13">
      <c r="A3861" s="2">
        <f t="shared" si="180"/>
        <v>0.87312000000019907</v>
      </c>
      <c r="B3861">
        <v>17599.2040361</v>
      </c>
      <c r="C3861">
        <v>56</v>
      </c>
      <c r="D3861" t="s">
        <v>10</v>
      </c>
      <c r="E3861">
        <v>0.71299999999999997</v>
      </c>
      <c r="F3861">
        <v>0.26868136596679598</v>
      </c>
      <c r="G3861">
        <v>-4.4392162322998002E-2</v>
      </c>
      <c r="H3861">
        <v>0</v>
      </c>
      <c r="I3861">
        <v>-173.13200000000001</v>
      </c>
      <c r="J3861">
        <v>-3.294</v>
      </c>
      <c r="K3861">
        <v>-0.3</v>
      </c>
      <c r="L3861" s="2">
        <f t="shared" si="181"/>
        <v>4.6258094173075866E-2</v>
      </c>
      <c r="M3861" s="2">
        <f t="shared" si="182"/>
        <v>-2.2668508117276644E-2</v>
      </c>
    </row>
    <row r="3862" spans="1:13">
      <c r="A3862" s="2">
        <f t="shared" si="180"/>
        <v>0.87344759999905364</v>
      </c>
      <c r="B3862">
        <v>17599.204363699999</v>
      </c>
      <c r="C3862">
        <v>56</v>
      </c>
      <c r="D3862" t="s">
        <v>10</v>
      </c>
      <c r="E3862">
        <v>0.71299999999999997</v>
      </c>
      <c r="F3862">
        <v>0.26868136596679598</v>
      </c>
      <c r="G3862">
        <v>-4.4392162322998002E-2</v>
      </c>
      <c r="H3862">
        <v>0</v>
      </c>
      <c r="I3862">
        <v>-173.13200000000001</v>
      </c>
      <c r="J3862">
        <v>-3.294</v>
      </c>
      <c r="K3862">
        <v>-0.3</v>
      </c>
      <c r="L3862" s="2">
        <f t="shared" si="181"/>
        <v>4.6346114188258833E-2</v>
      </c>
      <c r="M3862" s="2">
        <f t="shared" si="182"/>
        <v>-2.2683050989602809E-2</v>
      </c>
    </row>
    <row r="3863" spans="1:13">
      <c r="A3863" s="2">
        <f t="shared" si="180"/>
        <v>0.87361160000000382</v>
      </c>
      <c r="B3863">
        <v>17599.2045277</v>
      </c>
      <c r="C3863">
        <v>56</v>
      </c>
      <c r="D3863" t="s">
        <v>10</v>
      </c>
      <c r="E3863">
        <v>0.71299999999999997</v>
      </c>
      <c r="F3863">
        <v>0.26868136596679598</v>
      </c>
      <c r="G3863">
        <v>-4.4392162322998002E-2</v>
      </c>
      <c r="H3863">
        <v>0</v>
      </c>
      <c r="I3863">
        <v>-173.13200000000001</v>
      </c>
      <c r="J3863">
        <v>-3.294</v>
      </c>
      <c r="K3863">
        <v>-0.3</v>
      </c>
      <c r="L3863" s="2">
        <f t="shared" si="181"/>
        <v>4.6390177932532681E-2</v>
      </c>
      <c r="M3863" s="2">
        <f t="shared" si="182"/>
        <v>-2.2690331304265961E-2</v>
      </c>
    </row>
    <row r="3864" spans="1:13">
      <c r="A3864" s="2">
        <f t="shared" si="180"/>
        <v>0.87382530000104452</v>
      </c>
      <c r="B3864">
        <v>17599.204741400001</v>
      </c>
      <c r="C3864">
        <v>56</v>
      </c>
      <c r="D3864" t="s">
        <v>10</v>
      </c>
      <c r="E3864">
        <v>0.71299999999999997</v>
      </c>
      <c r="F3864">
        <v>0.26868136596679598</v>
      </c>
      <c r="G3864">
        <v>-4.4392162322998002E-2</v>
      </c>
      <c r="H3864">
        <v>0</v>
      </c>
      <c r="I3864">
        <v>-173.13200000000001</v>
      </c>
      <c r="J3864">
        <v>-3.294</v>
      </c>
      <c r="K3864">
        <v>-0.3</v>
      </c>
      <c r="L3864" s="2">
        <f t="shared" si="181"/>
        <v>4.6447595140719403E-2</v>
      </c>
      <c r="M3864" s="2">
        <f t="shared" si="182"/>
        <v>-2.2699817909400583E-2</v>
      </c>
    </row>
    <row r="3865" spans="1:13">
      <c r="A3865" s="2">
        <f t="shared" si="180"/>
        <v>0.87415700000201468</v>
      </c>
      <c r="B3865">
        <v>17599.205073100002</v>
      </c>
      <c r="C3865">
        <v>56</v>
      </c>
      <c r="D3865" t="s">
        <v>10</v>
      </c>
      <c r="E3865">
        <v>0.71299999999999997</v>
      </c>
      <c r="F3865">
        <v>0.26868136596679598</v>
      </c>
      <c r="G3865">
        <v>-4.4392162322998002E-2</v>
      </c>
      <c r="H3865">
        <v>0</v>
      </c>
      <c r="I3865">
        <v>-173.13200000000001</v>
      </c>
      <c r="J3865">
        <v>-3.294</v>
      </c>
      <c r="K3865">
        <v>-0.3</v>
      </c>
      <c r="L3865" s="2">
        <f t="shared" si="181"/>
        <v>4.6536716750071254E-2</v>
      </c>
      <c r="M3865" s="2">
        <f t="shared" si="182"/>
        <v>-2.2714542789686189E-2</v>
      </c>
    </row>
    <row r="3866" spans="1:13">
      <c r="A3866" s="2">
        <f t="shared" si="180"/>
        <v>0.87429980000160867</v>
      </c>
      <c r="B3866">
        <v>17599.205215900001</v>
      </c>
      <c r="C3866">
        <v>56</v>
      </c>
      <c r="D3866" t="s">
        <v>10</v>
      </c>
      <c r="E3866">
        <v>0.71299999999999997</v>
      </c>
      <c r="F3866">
        <v>0.26868136596679598</v>
      </c>
      <c r="G3866">
        <v>-4.4392162322998002E-2</v>
      </c>
      <c r="H3866">
        <v>0</v>
      </c>
      <c r="I3866">
        <v>-173.13200000000001</v>
      </c>
      <c r="J3866">
        <v>-3.294</v>
      </c>
      <c r="K3866">
        <v>-0.3</v>
      </c>
      <c r="L3866" s="2">
        <f t="shared" si="181"/>
        <v>4.6575084449022225E-2</v>
      </c>
      <c r="M3866" s="2">
        <f t="shared" si="182"/>
        <v>-2.2720881990447889E-2</v>
      </c>
    </row>
    <row r="3867" spans="1:13">
      <c r="A3867" s="2">
        <f t="shared" si="180"/>
        <v>0.87465739999970538</v>
      </c>
      <c r="B3867">
        <v>17599.205573499999</v>
      </c>
      <c r="C3867">
        <v>56</v>
      </c>
      <c r="D3867" t="s">
        <v>10</v>
      </c>
      <c r="E3867">
        <v>0.71299999999999997</v>
      </c>
      <c r="F3867">
        <v>0.26868136596679598</v>
      </c>
      <c r="G3867">
        <v>-4.4392162322998002E-2</v>
      </c>
      <c r="H3867">
        <v>0</v>
      </c>
      <c r="I3867">
        <v>-173.13200000000001</v>
      </c>
      <c r="J3867">
        <v>-3.294</v>
      </c>
      <c r="K3867">
        <v>-0.3</v>
      </c>
      <c r="L3867" s="2">
        <f t="shared" si="181"/>
        <v>4.6671164904980571E-2</v>
      </c>
      <c r="M3867" s="2">
        <f t="shared" si="182"/>
        <v>-2.27367566276101E-2</v>
      </c>
    </row>
    <row r="3868" spans="1:13">
      <c r="A3868" s="2">
        <f t="shared" si="180"/>
        <v>0.87502930000118795</v>
      </c>
      <c r="B3868">
        <v>17599.205945400001</v>
      </c>
      <c r="C3868">
        <v>56</v>
      </c>
      <c r="D3868" t="s">
        <v>10</v>
      </c>
      <c r="E3868">
        <v>0.71299999999999997</v>
      </c>
      <c r="F3868">
        <v>0.26868136596679598</v>
      </c>
      <c r="G3868">
        <v>-4.4392162322998002E-2</v>
      </c>
      <c r="H3868">
        <v>0</v>
      </c>
      <c r="I3868">
        <v>-173.13200000000001</v>
      </c>
      <c r="J3868">
        <v>-3.294</v>
      </c>
      <c r="K3868">
        <v>-0.3</v>
      </c>
      <c r="L3868" s="2">
        <f t="shared" si="181"/>
        <v>4.6771087505381961E-2</v>
      </c>
      <c r="M3868" s="2">
        <f t="shared" si="182"/>
        <v>-2.2753266072843836E-2</v>
      </c>
    </row>
    <row r="3869" spans="1:13">
      <c r="A3869" s="2">
        <f t="shared" si="180"/>
        <v>0.87515809999968042</v>
      </c>
      <c r="B3869">
        <v>17599.206074199999</v>
      </c>
      <c r="C3869">
        <v>56</v>
      </c>
      <c r="D3869" t="s">
        <v>10</v>
      </c>
      <c r="E3869">
        <v>0.71299999999999997</v>
      </c>
      <c r="F3869">
        <v>0.26868136596679598</v>
      </c>
      <c r="G3869">
        <v>-4.4392162322998002E-2</v>
      </c>
      <c r="H3869">
        <v>0</v>
      </c>
      <c r="I3869">
        <v>-173.13200000000001</v>
      </c>
      <c r="J3869">
        <v>-3.294</v>
      </c>
      <c r="K3869">
        <v>-0.3</v>
      </c>
      <c r="L3869" s="2">
        <f t="shared" si="181"/>
        <v>4.6805693664913439E-2</v>
      </c>
      <c r="M3869" s="2">
        <f t="shared" si="182"/>
        <v>-2.2758983783284115E-2</v>
      </c>
    </row>
    <row r="3870" spans="1:13">
      <c r="A3870" s="2">
        <f t="shared" si="180"/>
        <v>0.8752654000018083</v>
      </c>
      <c r="B3870">
        <v>17599.206181500002</v>
      </c>
      <c r="C3870">
        <v>56</v>
      </c>
      <c r="D3870" t="s">
        <v>10</v>
      </c>
      <c r="E3870">
        <v>0.71299999999999997</v>
      </c>
      <c r="F3870">
        <v>0.26868136596679598</v>
      </c>
      <c r="G3870">
        <v>-4.4392162322998002E-2</v>
      </c>
      <c r="H3870">
        <v>0</v>
      </c>
      <c r="I3870">
        <v>-173.13200000000001</v>
      </c>
      <c r="J3870">
        <v>-3.294</v>
      </c>
      <c r="K3870">
        <v>-0.3</v>
      </c>
      <c r="L3870" s="2">
        <f t="shared" si="181"/>
        <v>4.6834523176053397E-2</v>
      </c>
      <c r="M3870" s="2">
        <f t="shared" si="182"/>
        <v>-2.2763747062395832E-2</v>
      </c>
    </row>
    <row r="3871" spans="1:13">
      <c r="A3871" s="2">
        <f t="shared" si="180"/>
        <v>0.87559450000117067</v>
      </c>
      <c r="B3871">
        <v>17599.206510600001</v>
      </c>
      <c r="C3871">
        <v>56</v>
      </c>
      <c r="D3871" t="s">
        <v>10</v>
      </c>
      <c r="E3871">
        <v>0.71299999999999997</v>
      </c>
      <c r="F3871">
        <v>0.26868136596679598</v>
      </c>
      <c r="G3871">
        <v>-4.4392162322998002E-2</v>
      </c>
      <c r="H3871">
        <v>0</v>
      </c>
      <c r="I3871">
        <v>-173.13200000000001</v>
      </c>
      <c r="J3871">
        <v>-3.294</v>
      </c>
      <c r="K3871">
        <v>-0.3</v>
      </c>
      <c r="L3871" s="2">
        <f t="shared" si="181"/>
        <v>4.6922946213421753E-2</v>
      </c>
      <c r="M3871" s="2">
        <f t="shared" si="182"/>
        <v>-2.2778356522988024E-2</v>
      </c>
    </row>
    <row r="3872" spans="1:13">
      <c r="A3872" s="2">
        <f t="shared" si="180"/>
        <v>0.87581200000204262</v>
      </c>
      <c r="B3872">
        <v>17599.206728100002</v>
      </c>
      <c r="C3872">
        <v>56</v>
      </c>
      <c r="D3872" t="s">
        <v>10</v>
      </c>
      <c r="E3872">
        <v>0.71299999999999997</v>
      </c>
      <c r="F3872">
        <v>0.26868136596679598</v>
      </c>
      <c r="G3872">
        <v>-4.4392162322998002E-2</v>
      </c>
      <c r="H3872">
        <v>0</v>
      </c>
      <c r="I3872">
        <v>-173.13200000000001</v>
      </c>
      <c r="J3872">
        <v>-3.294</v>
      </c>
      <c r="K3872">
        <v>-0.3</v>
      </c>
      <c r="L3872" s="2">
        <f t="shared" si="181"/>
        <v>4.6981384410753807E-2</v>
      </c>
      <c r="M3872" s="2">
        <f t="shared" si="182"/>
        <v>-2.2788011818331982E-2</v>
      </c>
    </row>
    <row r="3873" spans="1:13">
      <c r="A3873" s="2">
        <f t="shared" si="180"/>
        <v>0.87600540000130422</v>
      </c>
      <c r="B3873">
        <v>17599.206921500001</v>
      </c>
      <c r="C3873">
        <v>56</v>
      </c>
      <c r="D3873" t="s">
        <v>10</v>
      </c>
      <c r="E3873">
        <v>0.71299999999999997</v>
      </c>
      <c r="F3873">
        <v>0.26868136596679598</v>
      </c>
      <c r="G3873">
        <v>-4.4392162322998002E-2</v>
      </c>
      <c r="H3873">
        <v>0</v>
      </c>
      <c r="I3873">
        <v>-173.13200000000001</v>
      </c>
      <c r="J3873">
        <v>-3.294</v>
      </c>
      <c r="K3873">
        <v>-0.3</v>
      </c>
      <c r="L3873" s="2">
        <f t="shared" si="181"/>
        <v>4.7033347386733391E-2</v>
      </c>
      <c r="M3873" s="2">
        <f t="shared" si="182"/>
        <v>-2.2796597262492471E-2</v>
      </c>
    </row>
    <row r="3874" spans="1:13">
      <c r="A3874" s="2">
        <f t="shared" si="180"/>
        <v>0.87625459999981103</v>
      </c>
      <c r="B3874">
        <v>17599.2071707</v>
      </c>
      <c r="C3874">
        <v>56</v>
      </c>
      <c r="D3874" t="s">
        <v>10</v>
      </c>
      <c r="E3874">
        <v>0.71299999999999997</v>
      </c>
      <c r="F3874">
        <v>0.26868136596679598</v>
      </c>
      <c r="G3874">
        <v>-4.4392162322998002E-2</v>
      </c>
      <c r="H3874">
        <v>0</v>
      </c>
      <c r="I3874">
        <v>-173.13200000000001</v>
      </c>
      <c r="J3874">
        <v>-3.294</v>
      </c>
      <c r="K3874">
        <v>-0.3</v>
      </c>
      <c r="L3874" s="2">
        <f t="shared" si="181"/>
        <v>4.7100302782731127E-2</v>
      </c>
      <c r="M3874" s="2">
        <f t="shared" si="182"/>
        <v>-2.2807659789277075E-2</v>
      </c>
    </row>
    <row r="3875" spans="1:13">
      <c r="A3875" s="2">
        <f t="shared" si="180"/>
        <v>0.87656630000128644</v>
      </c>
      <c r="B3875">
        <v>17599.207482400001</v>
      </c>
      <c r="C3875">
        <v>56</v>
      </c>
      <c r="D3875" t="s">
        <v>10</v>
      </c>
      <c r="E3875">
        <v>0.71299999999999997</v>
      </c>
      <c r="F3875">
        <v>0.26868136596679598</v>
      </c>
      <c r="G3875">
        <v>-4.4392162322998002E-2</v>
      </c>
      <c r="H3875">
        <v>0</v>
      </c>
      <c r="I3875">
        <v>-173.13200000000001</v>
      </c>
      <c r="J3875">
        <v>-3.294</v>
      </c>
      <c r="K3875">
        <v>-0.3</v>
      </c>
      <c r="L3875" s="2">
        <f t="shared" si="181"/>
        <v>4.7184050764899392E-2</v>
      </c>
      <c r="M3875" s="2">
        <f t="shared" si="182"/>
        <v>-2.282149682633865E-2</v>
      </c>
    </row>
    <row r="3876" spans="1:13">
      <c r="A3876" s="2">
        <f t="shared" si="180"/>
        <v>0.87672540000130539</v>
      </c>
      <c r="B3876">
        <v>17599.207641500001</v>
      </c>
      <c r="C3876">
        <v>56</v>
      </c>
      <c r="D3876" t="s">
        <v>10</v>
      </c>
      <c r="E3876">
        <v>0.71299999999999997</v>
      </c>
      <c r="F3876">
        <v>0.26868136596679598</v>
      </c>
      <c r="G3876">
        <v>-4.4392162322998002E-2</v>
      </c>
      <c r="H3876">
        <v>0</v>
      </c>
      <c r="I3876">
        <v>-173.13200000000001</v>
      </c>
      <c r="J3876">
        <v>-3.294</v>
      </c>
      <c r="K3876">
        <v>-0.3</v>
      </c>
      <c r="L3876" s="2">
        <f t="shared" si="181"/>
        <v>4.72267979702298E-2</v>
      </c>
      <c r="M3876" s="2">
        <f t="shared" si="182"/>
        <v>-2.2828559619365082E-2</v>
      </c>
    </row>
    <row r="3877" spans="1:13">
      <c r="A3877" s="2">
        <f t="shared" si="180"/>
        <v>0.87687490000098478</v>
      </c>
      <c r="B3877">
        <v>17599.207791000001</v>
      </c>
      <c r="C3877">
        <v>56</v>
      </c>
      <c r="D3877" t="s">
        <v>10</v>
      </c>
      <c r="E3877">
        <v>0.71299999999999997</v>
      </c>
      <c r="F3877">
        <v>0.26868136596679598</v>
      </c>
      <c r="G3877">
        <v>-4.4392162322998002E-2</v>
      </c>
      <c r="H3877">
        <v>0</v>
      </c>
      <c r="I3877">
        <v>-173.13200000000001</v>
      </c>
      <c r="J3877">
        <v>-3.294</v>
      </c>
      <c r="K3877">
        <v>-0.3</v>
      </c>
      <c r="L3877" s="2">
        <f t="shared" si="181"/>
        <v>4.7266965834355697E-2</v>
      </c>
      <c r="M3877" s="2">
        <f t="shared" si="182"/>
        <v>-2.2835196247618136E-2</v>
      </c>
    </row>
    <row r="3878" spans="1:13">
      <c r="A3878" s="2">
        <f t="shared" si="180"/>
        <v>0.87707819999923231</v>
      </c>
      <c r="B3878">
        <v>17599.207994299999</v>
      </c>
      <c r="C3878">
        <v>56</v>
      </c>
      <c r="D3878" t="s">
        <v>10</v>
      </c>
      <c r="E3878">
        <v>0.71299999999999997</v>
      </c>
      <c r="F3878">
        <v>0.26868136596679598</v>
      </c>
      <c r="G3878">
        <v>-4.4392162322998002E-2</v>
      </c>
      <c r="H3878">
        <v>0</v>
      </c>
      <c r="I3878">
        <v>-173.13200000000001</v>
      </c>
      <c r="J3878">
        <v>-3.294</v>
      </c>
      <c r="K3878">
        <v>-0.3</v>
      </c>
      <c r="L3878" s="2">
        <f t="shared" si="181"/>
        <v>4.732158875558589E-2</v>
      </c>
      <c r="M3878" s="2">
        <f t="shared" si="182"/>
        <v>-2.2844221174140606E-2</v>
      </c>
    </row>
    <row r="3879" spans="1:13">
      <c r="A3879" s="2">
        <f t="shared" si="180"/>
        <v>0.87722829999984242</v>
      </c>
      <c r="B3879">
        <v>17599.2081444</v>
      </c>
      <c r="C3879">
        <v>56</v>
      </c>
      <c r="D3879" t="s">
        <v>10</v>
      </c>
      <c r="E3879">
        <v>0.71299999999999997</v>
      </c>
      <c r="F3879">
        <v>0.26868136596679598</v>
      </c>
      <c r="G3879">
        <v>-4.4392162322998002E-2</v>
      </c>
      <c r="H3879">
        <v>0</v>
      </c>
      <c r="I3879">
        <v>-173.13200000000001</v>
      </c>
      <c r="J3879">
        <v>-3.294</v>
      </c>
      <c r="K3879">
        <v>-0.3</v>
      </c>
      <c r="L3879" s="2">
        <f t="shared" si="181"/>
        <v>4.7361917828781429E-2</v>
      </c>
      <c r="M3879" s="2">
        <f t="shared" si="182"/>
        <v>-2.2850884437732373E-2</v>
      </c>
    </row>
    <row r="3880" spans="1:13">
      <c r="A3880" s="2">
        <f t="shared" si="180"/>
        <v>0.87737489999926765</v>
      </c>
      <c r="B3880">
        <v>17599.208290999999</v>
      </c>
      <c r="C3880">
        <v>56</v>
      </c>
      <c r="D3880" t="s">
        <v>10</v>
      </c>
      <c r="E3880">
        <v>0.71299999999999997</v>
      </c>
      <c r="F3880">
        <v>0.26868136596679598</v>
      </c>
      <c r="G3880">
        <v>-4.4392162322998002E-2</v>
      </c>
      <c r="H3880">
        <v>0</v>
      </c>
      <c r="I3880">
        <v>-173.13200000000001</v>
      </c>
      <c r="J3880">
        <v>-3.294</v>
      </c>
      <c r="K3880">
        <v>-0.3</v>
      </c>
      <c r="L3880" s="2">
        <f t="shared" si="181"/>
        <v>4.7401306516877732E-2</v>
      </c>
      <c r="M3880" s="2">
        <f t="shared" si="182"/>
        <v>-2.2857392328703409E-2</v>
      </c>
    </row>
    <row r="3881" spans="1:13">
      <c r="A3881" s="2">
        <f t="shared" si="180"/>
        <v>0.87750809999852208</v>
      </c>
      <c r="B3881">
        <v>17599.208424199998</v>
      </c>
      <c r="C3881">
        <v>56</v>
      </c>
      <c r="D3881" t="s">
        <v>10</v>
      </c>
      <c r="E3881">
        <v>0.71299999999999997</v>
      </c>
      <c r="F3881">
        <v>0.26868136596679598</v>
      </c>
      <c r="G3881">
        <v>-4.4392162322998002E-2</v>
      </c>
      <c r="H3881">
        <v>0</v>
      </c>
      <c r="I3881">
        <v>-173.13200000000001</v>
      </c>
      <c r="J3881">
        <v>-3.294</v>
      </c>
      <c r="K3881">
        <v>-0.3</v>
      </c>
      <c r="L3881" s="2">
        <f t="shared" si="181"/>
        <v>4.7437094874624192E-2</v>
      </c>
      <c r="M3881" s="2">
        <f t="shared" si="182"/>
        <v>-2.2863305364691736E-2</v>
      </c>
    </row>
    <row r="3882" spans="1:13">
      <c r="A3882" s="2">
        <f t="shared" si="180"/>
        <v>0.87764669999887701</v>
      </c>
      <c r="B3882">
        <v>17599.208562799999</v>
      </c>
      <c r="C3882">
        <v>56</v>
      </c>
      <c r="D3882" t="s">
        <v>10</v>
      </c>
      <c r="E3882">
        <v>0.71299999999999997</v>
      </c>
      <c r="F3882">
        <v>0.26868136596679598</v>
      </c>
      <c r="G3882">
        <v>-4.4392162322998002E-2</v>
      </c>
      <c r="H3882">
        <v>0</v>
      </c>
      <c r="I3882">
        <v>-173.13200000000001</v>
      </c>
      <c r="J3882">
        <v>-3.294</v>
      </c>
      <c r="K3882">
        <v>-0.3</v>
      </c>
      <c r="L3882" s="2">
        <f t="shared" si="181"/>
        <v>4.7474334112042549E-2</v>
      </c>
      <c r="M3882" s="2">
        <f t="shared" si="182"/>
        <v>-2.2869458118405458E-2</v>
      </c>
    </row>
    <row r="3883" spans="1:13">
      <c r="A3883" s="2">
        <f t="shared" si="180"/>
        <v>0.8777832000014314</v>
      </c>
      <c r="B3883">
        <v>17599.208699300001</v>
      </c>
      <c r="C3883">
        <v>56</v>
      </c>
      <c r="D3883" t="s">
        <v>10</v>
      </c>
      <c r="E3883">
        <v>0.71299999999999997</v>
      </c>
      <c r="F3883">
        <v>0.26868136596679598</v>
      </c>
      <c r="G3883">
        <v>-4.4392162322998002E-2</v>
      </c>
      <c r="H3883">
        <v>0</v>
      </c>
      <c r="I3883">
        <v>-173.13200000000001</v>
      </c>
      <c r="J3883">
        <v>-3.294</v>
      </c>
      <c r="K3883">
        <v>-0.3</v>
      </c>
      <c r="L3883" s="2">
        <f t="shared" si="181"/>
        <v>4.751100911918333E-2</v>
      </c>
      <c r="M3883" s="2">
        <f t="shared" si="182"/>
        <v>-2.2875517648675941E-2</v>
      </c>
    </row>
    <row r="3884" spans="1:13">
      <c r="A3884" s="2">
        <f t="shared" si="180"/>
        <v>0.8778855000018666</v>
      </c>
      <c r="B3884">
        <v>17599.208801600002</v>
      </c>
      <c r="C3884">
        <v>56</v>
      </c>
      <c r="D3884" t="s">
        <v>10</v>
      </c>
      <c r="E3884">
        <v>0.71299999999999997</v>
      </c>
      <c r="F3884">
        <v>0.26868136596679598</v>
      </c>
      <c r="G3884">
        <v>-4.4392162322998002E-2</v>
      </c>
      <c r="H3884">
        <v>0</v>
      </c>
      <c r="I3884">
        <v>-173.13200000000001</v>
      </c>
      <c r="J3884">
        <v>-3.294</v>
      </c>
      <c r="K3884">
        <v>-0.3</v>
      </c>
      <c r="L3884" s="2">
        <f t="shared" si="181"/>
        <v>4.7538495223038664E-2</v>
      </c>
      <c r="M3884" s="2">
        <f t="shared" si="182"/>
        <v>-2.2880058966900905E-2</v>
      </c>
    </row>
    <row r="3885" spans="1:13">
      <c r="A3885" s="2">
        <f t="shared" si="180"/>
        <v>0.87798470000052475</v>
      </c>
      <c r="B3885">
        <v>17599.2089008</v>
      </c>
      <c r="C3885">
        <v>56</v>
      </c>
      <c r="D3885" t="s">
        <v>10</v>
      </c>
      <c r="E3885">
        <v>0.71299999999999997</v>
      </c>
      <c r="F3885">
        <v>0.26868136596679598</v>
      </c>
      <c r="G3885">
        <v>-4.4392162322998002E-2</v>
      </c>
      <c r="H3885">
        <v>0</v>
      </c>
      <c r="I3885">
        <v>-173.13200000000001</v>
      </c>
      <c r="J3885">
        <v>-3.294</v>
      </c>
      <c r="K3885">
        <v>-0.3</v>
      </c>
      <c r="L3885" s="2">
        <f t="shared" si="181"/>
        <v>4.7565148414182037E-2</v>
      </c>
      <c r="M3885" s="2">
        <f t="shared" si="182"/>
        <v>-2.288446266934378E-2</v>
      </c>
    </row>
    <row r="3886" spans="1:13">
      <c r="A3886" s="2">
        <f t="shared" si="180"/>
        <v>0.87819179999860353</v>
      </c>
      <c r="B3886">
        <v>17599.209107899998</v>
      </c>
      <c r="C3886">
        <v>56</v>
      </c>
      <c r="D3886" t="s">
        <v>10</v>
      </c>
      <c r="E3886">
        <v>0.71299999999999997</v>
      </c>
      <c r="F3886">
        <v>0.26868136596679598</v>
      </c>
      <c r="G3886">
        <v>-4.4392162322998002E-2</v>
      </c>
      <c r="H3886">
        <v>0</v>
      </c>
      <c r="I3886">
        <v>-173.13200000000001</v>
      </c>
      <c r="J3886">
        <v>-3.294</v>
      </c>
      <c r="K3886">
        <v>-0.3</v>
      </c>
      <c r="L3886" s="2">
        <f t="shared" si="181"/>
        <v>4.7620792324557563E-2</v>
      </c>
      <c r="M3886" s="2">
        <f t="shared" si="182"/>
        <v>-2.2893656286075585E-2</v>
      </c>
    </row>
    <row r="3887" spans="1:13">
      <c r="A3887" s="2">
        <f t="shared" si="180"/>
        <v>0.87834210000073654</v>
      </c>
      <c r="B3887">
        <v>17599.2092582</v>
      </c>
      <c r="C3887">
        <v>56</v>
      </c>
      <c r="D3887" t="s">
        <v>10</v>
      </c>
      <c r="E3887">
        <v>0.71299999999999997</v>
      </c>
      <c r="F3887">
        <v>0.26868136596679598</v>
      </c>
      <c r="G3887">
        <v>-4.4392162322998002E-2</v>
      </c>
      <c r="H3887">
        <v>0</v>
      </c>
      <c r="I3887">
        <v>-173.13200000000001</v>
      </c>
      <c r="J3887">
        <v>-3.294</v>
      </c>
      <c r="K3887">
        <v>-0.3</v>
      </c>
      <c r="L3887" s="2">
        <f t="shared" si="181"/>
        <v>4.766117513443547E-2</v>
      </c>
      <c r="M3887" s="2">
        <f t="shared" si="182"/>
        <v>-2.2900328428167419E-2</v>
      </c>
    </row>
    <row r="3888" spans="1:13">
      <c r="A3888" s="2">
        <f t="shared" si="180"/>
        <v>0.87848089999897638</v>
      </c>
      <c r="B3888">
        <v>17599.209396999999</v>
      </c>
      <c r="C3888">
        <v>56</v>
      </c>
      <c r="D3888" t="s">
        <v>10</v>
      </c>
      <c r="E3888">
        <v>0.71299999999999997</v>
      </c>
      <c r="F3888">
        <v>0.26868136596679598</v>
      </c>
      <c r="G3888">
        <v>-4.4392162322998002E-2</v>
      </c>
      <c r="H3888">
        <v>0</v>
      </c>
      <c r="I3888">
        <v>-173.13200000000001</v>
      </c>
      <c r="J3888">
        <v>-3.294</v>
      </c>
      <c r="K3888">
        <v>-0.3</v>
      </c>
      <c r="L3888" s="2">
        <f t="shared" si="181"/>
        <v>4.7698468107558741E-2</v>
      </c>
      <c r="M3888" s="2">
        <f t="shared" si="182"/>
        <v>-2.2906490060219713E-2</v>
      </c>
    </row>
    <row r="3889" spans="1:13">
      <c r="A3889" s="2">
        <f t="shared" si="180"/>
        <v>0.87870359999942593</v>
      </c>
      <c r="B3889">
        <v>17599.209619699999</v>
      </c>
      <c r="C3889">
        <v>56</v>
      </c>
      <c r="D3889" t="s">
        <v>10</v>
      </c>
      <c r="E3889">
        <v>0.71299999999999997</v>
      </c>
      <c r="F3889">
        <v>0.26868136596679598</v>
      </c>
      <c r="G3889">
        <v>-4.4392162322998002E-2</v>
      </c>
      <c r="H3889">
        <v>0</v>
      </c>
      <c r="I3889">
        <v>-173.13200000000001</v>
      </c>
      <c r="J3889">
        <v>-3.294</v>
      </c>
      <c r="K3889">
        <v>-0.3</v>
      </c>
      <c r="L3889" s="2">
        <f t="shared" si="181"/>
        <v>4.7758303447880332E-2</v>
      </c>
      <c r="M3889" s="2">
        <f t="shared" si="182"/>
        <v>-2.2916376194789E-2</v>
      </c>
    </row>
    <row r="3890" spans="1:13">
      <c r="A3890" s="2">
        <f t="shared" si="180"/>
        <v>0.87889219999851775</v>
      </c>
      <c r="B3890">
        <v>17599.209808299998</v>
      </c>
      <c r="C3890">
        <v>56</v>
      </c>
      <c r="D3890" t="s">
        <v>10</v>
      </c>
      <c r="E3890">
        <v>0.71299999999999997</v>
      </c>
      <c r="F3890">
        <v>0.26868136596679598</v>
      </c>
      <c r="G3890">
        <v>-4.4392162322998002E-2</v>
      </c>
      <c r="H3890">
        <v>0</v>
      </c>
      <c r="I3890">
        <v>-173.13200000000001</v>
      </c>
      <c r="J3890">
        <v>-3.294</v>
      </c>
      <c r="K3890">
        <v>-0.3</v>
      </c>
      <c r="L3890" s="2">
        <f t="shared" si="181"/>
        <v>4.7808976753257661E-2</v>
      </c>
      <c r="M3890" s="2">
        <f t="shared" si="182"/>
        <v>-2.2924748556562801E-2</v>
      </c>
    </row>
    <row r="3891" spans="1:13">
      <c r="A3891" s="2">
        <f t="shared" si="180"/>
        <v>0.87909429999854183</v>
      </c>
      <c r="B3891">
        <v>17599.210010399998</v>
      </c>
      <c r="C3891">
        <v>56</v>
      </c>
      <c r="D3891" t="s">
        <v>10</v>
      </c>
      <c r="E3891">
        <v>0.71299999999999997</v>
      </c>
      <c r="F3891">
        <v>0.26868136596679598</v>
      </c>
      <c r="G3891">
        <v>-4.4392162322998002E-2</v>
      </c>
      <c r="H3891">
        <v>0</v>
      </c>
      <c r="I3891">
        <v>-173.13200000000001</v>
      </c>
      <c r="J3891">
        <v>-3.294</v>
      </c>
      <c r="K3891">
        <v>-0.3</v>
      </c>
      <c r="L3891" s="2">
        <f t="shared" si="181"/>
        <v>4.7863277257326017E-2</v>
      </c>
      <c r="M3891" s="2">
        <f t="shared" si="182"/>
        <v>-2.2933720212569349E-2</v>
      </c>
    </row>
    <row r="3892" spans="1:13">
      <c r="A3892" s="2">
        <f t="shared" si="180"/>
        <v>0.87923679999948945</v>
      </c>
      <c r="B3892">
        <v>17599.210152899999</v>
      </c>
      <c r="C3892">
        <v>56</v>
      </c>
      <c r="D3892" t="s">
        <v>10</v>
      </c>
      <c r="E3892">
        <v>0.71299999999999997</v>
      </c>
      <c r="F3892">
        <v>0.26868136596679598</v>
      </c>
      <c r="G3892">
        <v>-4.4392162322998002E-2</v>
      </c>
      <c r="H3892">
        <v>0</v>
      </c>
      <c r="I3892">
        <v>-173.13200000000001</v>
      </c>
      <c r="J3892">
        <v>-3.294</v>
      </c>
      <c r="K3892">
        <v>-0.3</v>
      </c>
      <c r="L3892" s="2">
        <f t="shared" si="181"/>
        <v>4.7901564352230891E-2</v>
      </c>
      <c r="M3892" s="2">
        <f t="shared" si="182"/>
        <v>-2.2940046095742444E-2</v>
      </c>
    </row>
    <row r="3893" spans="1:13">
      <c r="A3893" s="2">
        <f t="shared" si="180"/>
        <v>0.87949609999850509</v>
      </c>
      <c r="B3893">
        <v>17599.210412199998</v>
      </c>
      <c r="C3893">
        <v>56</v>
      </c>
      <c r="D3893" t="s">
        <v>10</v>
      </c>
      <c r="E3893">
        <v>0.71299999999999997</v>
      </c>
      <c r="F3893">
        <v>0.26868136596679598</v>
      </c>
      <c r="G3893">
        <v>-4.4392162322998002E-2</v>
      </c>
      <c r="H3893">
        <v>0</v>
      </c>
      <c r="I3893">
        <v>-173.13200000000001</v>
      </c>
      <c r="J3893">
        <v>-3.294</v>
      </c>
      <c r="K3893">
        <v>-0.3</v>
      </c>
      <c r="L3893" s="2">
        <f t="shared" si="181"/>
        <v>4.7971233430161603E-2</v>
      </c>
      <c r="M3893" s="2">
        <f t="shared" si="182"/>
        <v>-2.2951556983389101E-2</v>
      </c>
    </row>
    <row r="3894" spans="1:13">
      <c r="A3894" s="2">
        <f t="shared" si="180"/>
        <v>0.87971560000005411</v>
      </c>
      <c r="B3894">
        <v>17599.2106317</v>
      </c>
      <c r="C3894">
        <v>56</v>
      </c>
      <c r="D3894" t="s">
        <v>10</v>
      </c>
      <c r="E3894">
        <v>0.71299999999999997</v>
      </c>
      <c r="F3894">
        <v>0.26868136596679598</v>
      </c>
      <c r="G3894">
        <v>-4.4392162322998002E-2</v>
      </c>
      <c r="H3894">
        <v>0</v>
      </c>
      <c r="I3894">
        <v>-173.13200000000001</v>
      </c>
      <c r="J3894">
        <v>-3.294</v>
      </c>
      <c r="K3894">
        <v>-0.3</v>
      </c>
      <c r="L3894" s="2">
        <f t="shared" si="181"/>
        <v>4.8030208990407511E-2</v>
      </c>
      <c r="M3894" s="2">
        <f t="shared" si="182"/>
        <v>-2.2961301063087764E-2</v>
      </c>
    </row>
    <row r="3895" spans="1:13">
      <c r="A3895" s="2">
        <f t="shared" si="180"/>
        <v>0.8798583999996481</v>
      </c>
      <c r="B3895">
        <v>17599.210774499999</v>
      </c>
      <c r="C3895">
        <v>56</v>
      </c>
      <c r="D3895" t="s">
        <v>10</v>
      </c>
      <c r="E3895">
        <v>0.71299999999999997</v>
      </c>
      <c r="F3895">
        <v>0.26868136596679598</v>
      </c>
      <c r="G3895">
        <v>-4.4392162322998002E-2</v>
      </c>
      <c r="H3895">
        <v>0</v>
      </c>
      <c r="I3895">
        <v>-173.13200000000001</v>
      </c>
      <c r="J3895">
        <v>-3.294</v>
      </c>
      <c r="K3895">
        <v>-0.3</v>
      </c>
      <c r="L3895" s="2">
        <f t="shared" si="181"/>
        <v>4.8068576689358482E-2</v>
      </c>
      <c r="M3895" s="2">
        <f t="shared" si="182"/>
        <v>-2.2967640263849464E-2</v>
      </c>
    </row>
    <row r="3896" spans="1:13">
      <c r="A3896" s="2">
        <f t="shared" si="180"/>
        <v>0.880117100001371</v>
      </c>
      <c r="B3896">
        <v>17599.211033200001</v>
      </c>
      <c r="C3896">
        <v>56</v>
      </c>
      <c r="D3896" t="s">
        <v>10</v>
      </c>
      <c r="E3896">
        <v>0.71299999999999997</v>
      </c>
      <c r="F3896">
        <v>0.26868136596679598</v>
      </c>
      <c r="G3896">
        <v>-4.4392162322998002E-2</v>
      </c>
      <c r="H3896">
        <v>0</v>
      </c>
      <c r="I3896">
        <v>-173.13200000000001</v>
      </c>
      <c r="J3896">
        <v>-3.294</v>
      </c>
      <c r="K3896">
        <v>-0.3</v>
      </c>
      <c r="L3896" s="2">
        <f t="shared" si="181"/>
        <v>4.8138084559197006E-2</v>
      </c>
      <c r="M3896" s="2">
        <f t="shared" si="182"/>
        <v>-2.2979124516318908E-2</v>
      </c>
    </row>
    <row r="3897" spans="1:13">
      <c r="A3897" s="2">
        <f t="shared" si="180"/>
        <v>0.88038679999954184</v>
      </c>
      <c r="B3897">
        <v>17599.211302899999</v>
      </c>
      <c r="C3897">
        <v>56</v>
      </c>
      <c r="D3897" t="s">
        <v>10</v>
      </c>
      <c r="E3897">
        <v>0.71299999999999997</v>
      </c>
      <c r="F3897">
        <v>0.26868136596679598</v>
      </c>
      <c r="G3897">
        <v>-4.4392162322998002E-2</v>
      </c>
      <c r="H3897">
        <v>0</v>
      </c>
      <c r="I3897">
        <v>-173.13200000000001</v>
      </c>
      <c r="J3897">
        <v>-3.294</v>
      </c>
      <c r="K3897">
        <v>-0.3</v>
      </c>
      <c r="L3897" s="2">
        <f t="shared" si="181"/>
        <v>4.8210547923106792E-2</v>
      </c>
      <c r="M3897" s="2">
        <f t="shared" si="182"/>
        <v>-2.2991097082416218E-2</v>
      </c>
    </row>
    <row r="3898" spans="1:13">
      <c r="A3898" s="2">
        <f t="shared" si="180"/>
        <v>0.88065949999872828</v>
      </c>
      <c r="B3898">
        <v>17599.211575599998</v>
      </c>
      <c r="C3898">
        <v>56</v>
      </c>
      <c r="D3898" t="s">
        <v>10</v>
      </c>
      <c r="E3898">
        <v>0.71299999999999997</v>
      </c>
      <c r="F3898">
        <v>0.26868136596679598</v>
      </c>
      <c r="G3898">
        <v>-4.4392162322998002E-2</v>
      </c>
      <c r="H3898">
        <v>0</v>
      </c>
      <c r="I3898">
        <v>-173.13200000000001</v>
      </c>
      <c r="J3898">
        <v>-3.294</v>
      </c>
      <c r="K3898">
        <v>-0.3</v>
      </c>
      <c r="L3898" s="2">
        <f t="shared" si="181"/>
        <v>4.8283817331387348E-2</v>
      </c>
      <c r="M3898" s="2">
        <f t="shared" si="182"/>
        <v>-2.3003202825045584E-2</v>
      </c>
    </row>
    <row r="3899" spans="1:13">
      <c r="A3899" s="2">
        <f t="shared" si="180"/>
        <v>0.88080519999857643</v>
      </c>
      <c r="B3899">
        <v>17599.211721299998</v>
      </c>
      <c r="C3899">
        <v>56</v>
      </c>
      <c r="D3899" t="s">
        <v>10</v>
      </c>
      <c r="E3899">
        <v>0.71299999999999997</v>
      </c>
      <c r="F3899">
        <v>0.26868136596679598</v>
      </c>
      <c r="G3899">
        <v>-4.4392162322998002E-2</v>
      </c>
      <c r="H3899">
        <v>0</v>
      </c>
      <c r="I3899">
        <v>-173.13200000000001</v>
      </c>
      <c r="J3899">
        <v>-3.294</v>
      </c>
      <c r="K3899">
        <v>-0.3</v>
      </c>
      <c r="L3899" s="2">
        <f t="shared" si="181"/>
        <v>4.8322964206367912E-2</v>
      </c>
      <c r="M3899" s="2">
        <f t="shared" si="182"/>
        <v>-2.3009670763089303E-2</v>
      </c>
    </row>
    <row r="3900" spans="1:13">
      <c r="A3900" s="2">
        <f t="shared" si="180"/>
        <v>0.8811362000014924</v>
      </c>
      <c r="B3900">
        <v>17599.212052300001</v>
      </c>
      <c r="C3900">
        <v>56</v>
      </c>
      <c r="D3900" t="s">
        <v>10</v>
      </c>
      <c r="E3900">
        <v>0.71299999999999997</v>
      </c>
      <c r="F3900">
        <v>0.26868136596679598</v>
      </c>
      <c r="G3900">
        <v>-4.4392162322998002E-2</v>
      </c>
      <c r="H3900">
        <v>0</v>
      </c>
      <c r="I3900">
        <v>-173.13200000000001</v>
      </c>
      <c r="J3900">
        <v>-3.294</v>
      </c>
      <c r="K3900">
        <v>-0.3</v>
      </c>
      <c r="L3900" s="2">
        <f t="shared" si="181"/>
        <v>4.8411897739286391E-2</v>
      </c>
      <c r="M3900" s="2">
        <f t="shared" si="182"/>
        <v>-2.3024364568947662E-2</v>
      </c>
    </row>
    <row r="3901" spans="1:13">
      <c r="A3901" s="2">
        <f t="shared" si="180"/>
        <v>0.88136239999948884</v>
      </c>
      <c r="B3901">
        <v>17599.212278499999</v>
      </c>
      <c r="C3901">
        <v>56</v>
      </c>
      <c r="D3901" t="s">
        <v>10</v>
      </c>
      <c r="E3901">
        <v>0.71299999999999997</v>
      </c>
      <c r="F3901">
        <v>0.26868136596679598</v>
      </c>
      <c r="G3901">
        <v>-4.4392162322998002E-2</v>
      </c>
      <c r="H3901">
        <v>0</v>
      </c>
      <c r="I3901">
        <v>-173.13200000000001</v>
      </c>
      <c r="J3901">
        <v>-3.294</v>
      </c>
      <c r="K3901">
        <v>-0.3</v>
      </c>
      <c r="L3901" s="2">
        <f t="shared" si="181"/>
        <v>4.8472673463729764E-2</v>
      </c>
      <c r="M3901" s="2">
        <f t="shared" si="182"/>
        <v>-2.3034406075976181E-2</v>
      </c>
    </row>
    <row r="3902" spans="1:13">
      <c r="A3902" s="2">
        <f t="shared" si="180"/>
        <v>0.88152339999942342</v>
      </c>
      <c r="B3902">
        <v>17599.212439499999</v>
      </c>
      <c r="C3902">
        <v>56</v>
      </c>
      <c r="D3902" t="s">
        <v>10</v>
      </c>
      <c r="E3902">
        <v>0.71299999999999997</v>
      </c>
      <c r="F3902">
        <v>0.26868136596679598</v>
      </c>
      <c r="G3902">
        <v>-4.4392162322998002E-2</v>
      </c>
      <c r="H3902">
        <v>0</v>
      </c>
      <c r="I3902">
        <v>-173.13200000000001</v>
      </c>
      <c r="J3902">
        <v>-3.294</v>
      </c>
      <c r="K3902">
        <v>-0.3</v>
      </c>
      <c r="L3902" s="2">
        <f t="shared" si="181"/>
        <v>4.8515931163632842E-2</v>
      </c>
      <c r="M3902" s="2">
        <f t="shared" si="182"/>
        <v>-2.304155321410728E-2</v>
      </c>
    </row>
    <row r="3903" spans="1:13">
      <c r="A3903" s="2">
        <f t="shared" si="180"/>
        <v>0.88201029999981984</v>
      </c>
      <c r="B3903">
        <v>17599.2129264</v>
      </c>
      <c r="C3903">
        <v>56</v>
      </c>
      <c r="D3903" t="s">
        <v>10</v>
      </c>
      <c r="E3903">
        <v>0.71299999999999997</v>
      </c>
      <c r="F3903">
        <v>0.26868136596679598</v>
      </c>
      <c r="G3903">
        <v>-4.4392162322998002E-2</v>
      </c>
      <c r="H3903">
        <v>0</v>
      </c>
      <c r="I3903">
        <v>-173.13200000000001</v>
      </c>
      <c r="J3903">
        <v>-3.294</v>
      </c>
      <c r="K3903">
        <v>-0.3</v>
      </c>
      <c r="L3903" s="2">
        <f t="shared" si="181"/>
        <v>4.8646752120828585E-2</v>
      </c>
      <c r="M3903" s="2">
        <f t="shared" si="182"/>
        <v>-2.3063167757959944E-2</v>
      </c>
    </row>
    <row r="3904" spans="1:13">
      <c r="A3904" s="2">
        <f t="shared" si="180"/>
        <v>0.8823274999995192</v>
      </c>
      <c r="B3904">
        <v>17599.213243599999</v>
      </c>
      <c r="C3904">
        <v>56</v>
      </c>
      <c r="D3904" t="s">
        <v>10</v>
      </c>
      <c r="E3904">
        <v>0.71299999999999997</v>
      </c>
      <c r="F3904">
        <v>0.26868136596679598</v>
      </c>
      <c r="G3904">
        <v>-4.4392162322998002E-2</v>
      </c>
      <c r="H3904">
        <v>0</v>
      </c>
      <c r="I3904">
        <v>-173.13200000000001</v>
      </c>
      <c r="J3904">
        <v>-3.294</v>
      </c>
      <c r="K3904">
        <v>-0.3</v>
      </c>
      <c r="L3904" s="2">
        <f t="shared" si="181"/>
        <v>4.8731977850032478E-2</v>
      </c>
      <c r="M3904" s="2">
        <f t="shared" si="182"/>
        <v>-2.3077248951835452E-2</v>
      </c>
    </row>
    <row r="3905" spans="1:13">
      <c r="A3905" s="2">
        <f t="shared" si="180"/>
        <v>0.88300470000103815</v>
      </c>
      <c r="B3905">
        <v>17599.213920800001</v>
      </c>
      <c r="C3905">
        <v>56</v>
      </c>
      <c r="D3905" t="s">
        <v>10</v>
      </c>
      <c r="E3905">
        <v>0.71299999999999997</v>
      </c>
      <c r="F3905">
        <v>0.26868136596679598</v>
      </c>
      <c r="G3905">
        <v>-4.4392162322998002E-2</v>
      </c>
      <c r="H3905">
        <v>0</v>
      </c>
      <c r="I3905">
        <v>-173.13200000000001</v>
      </c>
      <c r="J3905">
        <v>-3.294</v>
      </c>
      <c r="K3905">
        <v>-0.3</v>
      </c>
      <c r="L3905" s="2">
        <f t="shared" si="181"/>
        <v>4.8913928871473306E-2</v>
      </c>
      <c r="M3905" s="2">
        <f t="shared" si="182"/>
        <v>-2.3107311324228014E-2</v>
      </c>
    </row>
    <row r="3906" spans="1:13">
      <c r="A3906" s="2">
        <f t="shared" si="180"/>
        <v>0.88312640000003739</v>
      </c>
      <c r="B3906">
        <v>17599.2140425</v>
      </c>
      <c r="C3906">
        <v>56</v>
      </c>
      <c r="D3906" t="s">
        <v>10</v>
      </c>
      <c r="E3906">
        <v>0.71299999999999997</v>
      </c>
      <c r="F3906">
        <v>0.26868136596679598</v>
      </c>
      <c r="G3906">
        <v>-4.4392162322998002E-2</v>
      </c>
      <c r="H3906">
        <v>0</v>
      </c>
      <c r="I3906">
        <v>-173.13200000000001</v>
      </c>
      <c r="J3906">
        <v>-3.294</v>
      </c>
      <c r="K3906">
        <v>-0.3</v>
      </c>
      <c r="L3906" s="2">
        <f t="shared" si="181"/>
        <v>4.8946627393442584E-2</v>
      </c>
      <c r="M3906" s="2">
        <f t="shared" si="182"/>
        <v>-2.3112713850338296E-2</v>
      </c>
    </row>
    <row r="3907" spans="1:13">
      <c r="A3907" s="2">
        <f t="shared" ref="A3907:A3970" si="183">B3907-$B$2</f>
        <v>0.8833812000011676</v>
      </c>
      <c r="B3907">
        <v>17599.214297300001</v>
      </c>
      <c r="C3907">
        <v>56</v>
      </c>
      <c r="D3907" t="s">
        <v>10</v>
      </c>
      <c r="E3907">
        <v>0.71299999999999997</v>
      </c>
      <c r="F3907">
        <v>0.26868136596679598</v>
      </c>
      <c r="G3907">
        <v>-4.4392162322998002E-2</v>
      </c>
      <c r="H3907">
        <v>0</v>
      </c>
      <c r="I3907">
        <v>-173.13200000000001</v>
      </c>
      <c r="J3907">
        <v>-3.294</v>
      </c>
      <c r="K3907">
        <v>-0.3</v>
      </c>
      <c r="L3907" s="2">
        <f t="shared" si="181"/>
        <v>4.9015087405794591E-2</v>
      </c>
      <c r="M3907" s="2">
        <f t="shared" si="182"/>
        <v>-2.3124024973348367E-2</v>
      </c>
    </row>
    <row r="3908" spans="1:13">
      <c r="A3908" s="2">
        <f t="shared" si="183"/>
        <v>0.88352579999991576</v>
      </c>
      <c r="B3908">
        <v>17599.2144419</v>
      </c>
      <c r="C3908">
        <v>56</v>
      </c>
      <c r="D3908" t="s">
        <v>10</v>
      </c>
      <c r="E3908">
        <v>0.71299999999999997</v>
      </c>
      <c r="F3908">
        <v>0.26868136596679598</v>
      </c>
      <c r="G3908">
        <v>-4.4392162322998002E-2</v>
      </c>
      <c r="H3908">
        <v>0</v>
      </c>
      <c r="I3908">
        <v>-173.13200000000001</v>
      </c>
      <c r="J3908">
        <v>-3.294</v>
      </c>
      <c r="K3908">
        <v>-0.3</v>
      </c>
      <c r="L3908" s="2">
        <f t="shared" ref="L3908:L3971" si="184">L3907+(F3908*(A3908-A3907))</f>
        <v>4.9053938730977048E-2</v>
      </c>
      <c r="M3908" s="2">
        <f t="shared" ref="M3908:M3971" si="185">M3907+(G3908*(A3908-A3907))</f>
        <v>-2.3130444079964702E-2</v>
      </c>
    </row>
    <row r="3909" spans="1:13">
      <c r="A3909" s="2">
        <f t="shared" si="183"/>
        <v>0.8836689000017941</v>
      </c>
      <c r="B3909">
        <v>17599.214585000002</v>
      </c>
      <c r="C3909">
        <v>56</v>
      </c>
      <c r="D3909" t="s">
        <v>10</v>
      </c>
      <c r="E3909">
        <v>0.71299999999999997</v>
      </c>
      <c r="F3909">
        <v>0.26868136596679598</v>
      </c>
      <c r="G3909">
        <v>-4.4392162322998002E-2</v>
      </c>
      <c r="H3909">
        <v>0</v>
      </c>
      <c r="I3909">
        <v>-173.13200000000001</v>
      </c>
      <c r="J3909">
        <v>-3.294</v>
      </c>
      <c r="K3909">
        <v>-0.3</v>
      </c>
      <c r="L3909" s="2">
        <f t="shared" si="184"/>
        <v>4.9092387034951571E-2</v>
      </c>
      <c r="M3909" s="2">
        <f t="shared" si="185"/>
        <v>-2.3136796598476506E-2</v>
      </c>
    </row>
    <row r="3910" spans="1:13">
      <c r="A3910" s="2">
        <f t="shared" si="183"/>
        <v>0.88389749999987544</v>
      </c>
      <c r="B3910">
        <v>17599.2148136</v>
      </c>
      <c r="C3910">
        <v>56</v>
      </c>
      <c r="D3910" t="s">
        <v>10</v>
      </c>
      <c r="E3910">
        <v>0.71299999999999997</v>
      </c>
      <c r="F3910">
        <v>0.26868136596679598</v>
      </c>
      <c r="G3910">
        <v>-4.4392162322998002E-2</v>
      </c>
      <c r="H3910">
        <v>0</v>
      </c>
      <c r="I3910">
        <v>-173.13200000000001</v>
      </c>
      <c r="J3910">
        <v>-3.294</v>
      </c>
      <c r="K3910">
        <v>-0.3</v>
      </c>
      <c r="L3910" s="2">
        <f t="shared" si="184"/>
        <v>4.9153807594696071E-2</v>
      </c>
      <c r="M3910" s="2">
        <f t="shared" si="185"/>
        <v>-2.3146944646698368E-2</v>
      </c>
    </row>
    <row r="3911" spans="1:13">
      <c r="A3911" s="2">
        <f t="shared" si="183"/>
        <v>0.88405409999904805</v>
      </c>
      <c r="B3911">
        <v>17599.214970199999</v>
      </c>
      <c r="C3911">
        <v>56</v>
      </c>
      <c r="D3911" t="s">
        <v>10</v>
      </c>
      <c r="E3911">
        <v>0.71299999999999997</v>
      </c>
      <c r="F3911">
        <v>0.26868136596679598</v>
      </c>
      <c r="G3911">
        <v>-4.4392162322998002E-2</v>
      </c>
      <c r="H3911">
        <v>0</v>
      </c>
      <c r="I3911">
        <v>-173.13200000000001</v>
      </c>
      <c r="J3911">
        <v>-3.294</v>
      </c>
      <c r="K3911">
        <v>-0.3</v>
      </c>
      <c r="L3911" s="2">
        <f t="shared" si="184"/>
        <v>4.9195883096384167E-2</v>
      </c>
      <c r="M3911" s="2">
        <f t="shared" si="185"/>
        <v>-2.3153896459281419E-2</v>
      </c>
    </row>
    <row r="3912" spans="1:13">
      <c r="A3912" s="2">
        <f t="shared" si="183"/>
        <v>0.88425250000000233</v>
      </c>
      <c r="B3912">
        <v>17599.2151686</v>
      </c>
      <c r="C3912">
        <v>56</v>
      </c>
      <c r="D3912" t="s">
        <v>10</v>
      </c>
      <c r="E3912">
        <v>0.71299999999999997</v>
      </c>
      <c r="F3912">
        <v>0.26868136596679598</v>
      </c>
      <c r="G3912">
        <v>-4.4392162322998002E-2</v>
      </c>
      <c r="H3912">
        <v>0</v>
      </c>
      <c r="I3912">
        <v>-173.13200000000001</v>
      </c>
      <c r="J3912">
        <v>-3.294</v>
      </c>
      <c r="K3912">
        <v>-0.3</v>
      </c>
      <c r="L3912" s="2">
        <f t="shared" si="184"/>
        <v>4.9249189479648375E-2</v>
      </c>
      <c r="M3912" s="2">
        <f t="shared" si="185"/>
        <v>-2.3162703864328664E-2</v>
      </c>
    </row>
    <row r="3913" spans="1:13">
      <c r="A3913" s="2">
        <f t="shared" si="183"/>
        <v>0.88438989999849582</v>
      </c>
      <c r="B3913">
        <v>17599.215305999998</v>
      </c>
      <c r="C3913">
        <v>56</v>
      </c>
      <c r="D3913" t="s">
        <v>10</v>
      </c>
      <c r="E3913">
        <v>0.71299999999999997</v>
      </c>
      <c r="F3913">
        <v>0.26868136596679598</v>
      </c>
      <c r="G3913">
        <v>-4.4392162322998002E-2</v>
      </c>
      <c r="H3913">
        <v>0</v>
      </c>
      <c r="I3913">
        <v>-173.13200000000001</v>
      </c>
      <c r="J3913">
        <v>-3.294</v>
      </c>
      <c r="K3913">
        <v>-0.3</v>
      </c>
      <c r="L3913" s="2">
        <f t="shared" si="184"/>
        <v>4.9286106298927441E-2</v>
      </c>
      <c r="M3913" s="2">
        <f t="shared" si="185"/>
        <v>-2.3168803347364968E-2</v>
      </c>
    </row>
    <row r="3914" spans="1:13">
      <c r="A3914" s="2">
        <f t="shared" si="183"/>
        <v>0.8845882999994501</v>
      </c>
      <c r="B3914">
        <v>17599.215504399999</v>
      </c>
      <c r="C3914">
        <v>56</v>
      </c>
      <c r="D3914" t="s">
        <v>10</v>
      </c>
      <c r="E3914">
        <v>0.71299999999999997</v>
      </c>
      <c r="F3914">
        <v>0.26868136596679598</v>
      </c>
      <c r="G3914">
        <v>-4.4392162322998002E-2</v>
      </c>
      <c r="H3914">
        <v>0</v>
      </c>
      <c r="I3914">
        <v>-173.13200000000001</v>
      </c>
      <c r="J3914">
        <v>-3.294</v>
      </c>
      <c r="K3914">
        <v>-0.3</v>
      </c>
      <c r="L3914" s="2">
        <f t="shared" si="184"/>
        <v>4.933941268219165E-2</v>
      </c>
      <c r="M3914" s="2">
        <f t="shared" si="185"/>
        <v>-2.3177610752412214E-2</v>
      </c>
    </row>
    <row r="3915" spans="1:13">
      <c r="A3915" s="2">
        <f t="shared" si="183"/>
        <v>0.88471360000039567</v>
      </c>
      <c r="B3915">
        <v>17599.2156297</v>
      </c>
      <c r="C3915">
        <v>56</v>
      </c>
      <c r="D3915" t="s">
        <v>10</v>
      </c>
      <c r="E3915">
        <v>0.71299999999999997</v>
      </c>
      <c r="F3915">
        <v>0.26868136596679598</v>
      </c>
      <c r="G3915">
        <v>-4.4392162322998002E-2</v>
      </c>
      <c r="H3915">
        <v>0</v>
      </c>
      <c r="I3915">
        <v>-173.13200000000001</v>
      </c>
      <c r="J3915">
        <v>-3.294</v>
      </c>
      <c r="K3915">
        <v>-0.3</v>
      </c>
      <c r="L3915" s="2">
        <f t="shared" si="184"/>
        <v>4.9373078457601347E-2</v>
      </c>
      <c r="M3915" s="2">
        <f t="shared" si="185"/>
        <v>-2.318317309039326E-2</v>
      </c>
    </row>
    <row r="3916" spans="1:13">
      <c r="A3916" s="2">
        <f t="shared" si="183"/>
        <v>0.88481030000184546</v>
      </c>
      <c r="B3916">
        <v>17599.215726400002</v>
      </c>
      <c r="C3916">
        <v>56</v>
      </c>
      <c r="D3916" t="s">
        <v>10</v>
      </c>
      <c r="E3916">
        <v>0.71299999999999997</v>
      </c>
      <c r="F3916">
        <v>0.26868136596679598</v>
      </c>
      <c r="G3916">
        <v>-4.4392162322998002E-2</v>
      </c>
      <c r="H3916">
        <v>0</v>
      </c>
      <c r="I3916">
        <v>-173.13200000000001</v>
      </c>
      <c r="J3916">
        <v>-3.294</v>
      </c>
      <c r="K3916">
        <v>-0.3</v>
      </c>
      <c r="L3916" s="2">
        <f t="shared" si="184"/>
        <v>4.9399059946079869E-2</v>
      </c>
      <c r="M3916" s="2">
        <f t="shared" si="185"/>
        <v>-2.3187465812554254E-2</v>
      </c>
    </row>
    <row r="3917" spans="1:13">
      <c r="A3917" s="2">
        <f t="shared" si="183"/>
        <v>0.88520780000180821</v>
      </c>
      <c r="B3917">
        <v>17599.216123900002</v>
      </c>
      <c r="C3917">
        <v>56</v>
      </c>
      <c r="D3917" t="s">
        <v>10</v>
      </c>
      <c r="E3917">
        <v>0.71299999999999997</v>
      </c>
      <c r="F3917">
        <v>0.26868136596679598</v>
      </c>
      <c r="G3917">
        <v>-4.4392162322998002E-2</v>
      </c>
      <c r="H3917">
        <v>0</v>
      </c>
      <c r="I3917">
        <v>-173.13200000000001</v>
      </c>
      <c r="J3917">
        <v>-3.294</v>
      </c>
      <c r="K3917">
        <v>-0.3</v>
      </c>
      <c r="L3917" s="2">
        <f t="shared" si="184"/>
        <v>4.9505860789041664E-2</v>
      </c>
      <c r="M3917" s="2">
        <f t="shared" si="185"/>
        <v>-2.3205111697075991E-2</v>
      </c>
    </row>
    <row r="3918" spans="1:13">
      <c r="A3918" s="2">
        <f t="shared" si="183"/>
        <v>0.88535570000021835</v>
      </c>
      <c r="B3918">
        <v>17599.2162718</v>
      </c>
      <c r="C3918">
        <v>56</v>
      </c>
      <c r="D3918" t="s">
        <v>10</v>
      </c>
      <c r="E3918">
        <v>0.71299999999999997</v>
      </c>
      <c r="F3918">
        <v>0.26868136596679598</v>
      </c>
      <c r="G3918">
        <v>-4.4392162322998002E-2</v>
      </c>
      <c r="H3918">
        <v>0</v>
      </c>
      <c r="I3918">
        <v>-173.13200000000001</v>
      </c>
      <c r="J3918">
        <v>-3.294</v>
      </c>
      <c r="K3918">
        <v>-0.3</v>
      </c>
      <c r="L3918" s="2">
        <f t="shared" si="184"/>
        <v>4.9545598762640988E-2</v>
      </c>
      <c r="M3918" s="2">
        <f t="shared" si="185"/>
        <v>-2.3211677297812986E-2</v>
      </c>
    </row>
    <row r="3919" spans="1:13">
      <c r="A3919" s="2">
        <f t="shared" si="183"/>
        <v>0.8857084000010218</v>
      </c>
      <c r="B3919">
        <v>17599.216624500001</v>
      </c>
      <c r="C3919">
        <v>56</v>
      </c>
      <c r="D3919" t="s">
        <v>10</v>
      </c>
      <c r="E3919">
        <v>0.71299999999999997</v>
      </c>
      <c r="F3919">
        <v>0.26868136596679598</v>
      </c>
      <c r="G3919">
        <v>-4.4392162322998002E-2</v>
      </c>
      <c r="H3919">
        <v>0</v>
      </c>
      <c r="I3919">
        <v>-173.13200000000001</v>
      </c>
      <c r="J3919">
        <v>-3.294</v>
      </c>
      <c r="K3919">
        <v>-0.3</v>
      </c>
      <c r="L3919" s="2">
        <f t="shared" si="184"/>
        <v>4.9640362680633349E-2</v>
      </c>
      <c r="M3919" s="2">
        <f t="shared" si="185"/>
        <v>-2.3227334413499976E-2</v>
      </c>
    </row>
    <row r="3920" spans="1:13">
      <c r="A3920" s="2">
        <f t="shared" si="183"/>
        <v>0.88583220000145957</v>
      </c>
      <c r="B3920">
        <v>17599.216748300001</v>
      </c>
      <c r="C3920">
        <v>56</v>
      </c>
      <c r="D3920" t="s">
        <v>10</v>
      </c>
      <c r="E3920">
        <v>0.71299999999999997</v>
      </c>
      <c r="F3920">
        <v>0.26868136596679598</v>
      </c>
      <c r="G3920">
        <v>-4.4392162322998002E-2</v>
      </c>
      <c r="H3920">
        <v>0</v>
      </c>
      <c r="I3920">
        <v>-173.13200000000001</v>
      </c>
      <c r="J3920">
        <v>-3.294</v>
      </c>
      <c r="K3920">
        <v>-0.3</v>
      </c>
      <c r="L3920" s="2">
        <f t="shared" si="184"/>
        <v>4.9673625433857657E-2</v>
      </c>
      <c r="M3920" s="2">
        <f t="shared" si="185"/>
        <v>-2.3232830163214997E-2</v>
      </c>
    </row>
    <row r="3921" spans="1:13">
      <c r="A3921" s="2">
        <f t="shared" si="183"/>
        <v>0.88593570000011823</v>
      </c>
      <c r="B3921">
        <v>17599.2168518</v>
      </c>
      <c r="C3921">
        <v>56</v>
      </c>
      <c r="D3921" t="s">
        <v>10</v>
      </c>
      <c r="E3921">
        <v>0.71299999999999997</v>
      </c>
      <c r="F3921">
        <v>0.26868136596679598</v>
      </c>
      <c r="G3921">
        <v>-4.4392162322998002E-2</v>
      </c>
      <c r="H3921">
        <v>0</v>
      </c>
      <c r="I3921">
        <v>-173.13200000000001</v>
      </c>
      <c r="J3921">
        <v>-3.294</v>
      </c>
      <c r="K3921">
        <v>-0.3</v>
      </c>
      <c r="L3921" s="2">
        <f t="shared" si="184"/>
        <v>4.9701433954874828E-2</v>
      </c>
      <c r="M3921" s="2">
        <f t="shared" si="185"/>
        <v>-2.3237424751955883E-2</v>
      </c>
    </row>
    <row r="3922" spans="1:13">
      <c r="A3922" s="2">
        <f t="shared" si="183"/>
        <v>0.88603789999979199</v>
      </c>
      <c r="B3922">
        <v>17599.216954</v>
      </c>
      <c r="C3922">
        <v>56</v>
      </c>
      <c r="D3922" t="s">
        <v>10</v>
      </c>
      <c r="E3922">
        <v>0.71299999999999997</v>
      </c>
      <c r="F3922">
        <v>0.26868136596679598</v>
      </c>
      <c r="G3922">
        <v>-4.4392162322998002E-2</v>
      </c>
      <c r="H3922">
        <v>0</v>
      </c>
      <c r="I3922">
        <v>-173.13200000000001</v>
      </c>
      <c r="J3922">
        <v>-3.294</v>
      </c>
      <c r="K3922">
        <v>-0.3</v>
      </c>
      <c r="L3922" s="2">
        <f t="shared" si="184"/>
        <v>4.9728893190388979E-2</v>
      </c>
      <c r="M3922" s="2">
        <f t="shared" si="185"/>
        <v>-2.324196163093081E-2</v>
      </c>
    </row>
    <row r="3923" spans="1:13">
      <c r="A3923" s="2">
        <f t="shared" si="183"/>
        <v>0.88613869999971939</v>
      </c>
      <c r="B3923">
        <v>17599.217054799999</v>
      </c>
      <c r="C3923">
        <v>56</v>
      </c>
      <c r="D3923" t="s">
        <v>10</v>
      </c>
      <c r="E3923">
        <v>0.71299999999999997</v>
      </c>
      <c r="F3923">
        <v>0.26868136596679598</v>
      </c>
      <c r="G3923">
        <v>-4.4392162322998002E-2</v>
      </c>
      <c r="H3923">
        <v>0</v>
      </c>
      <c r="I3923">
        <v>-173.13200000000001</v>
      </c>
      <c r="J3923">
        <v>-3.294</v>
      </c>
      <c r="K3923">
        <v>-0.3</v>
      </c>
      <c r="L3923" s="2">
        <f t="shared" si="184"/>
        <v>4.9755976272058924E-2</v>
      </c>
      <c r="M3923" s="2">
        <f t="shared" si="185"/>
        <v>-2.3246436360889744E-2</v>
      </c>
    </row>
    <row r="3924" spans="1:13">
      <c r="A3924" s="2">
        <f t="shared" si="183"/>
        <v>0.88626170000134152</v>
      </c>
      <c r="B3924">
        <v>17599.217177800001</v>
      </c>
      <c r="C3924">
        <v>56</v>
      </c>
      <c r="D3924" t="s">
        <v>10</v>
      </c>
      <c r="E3924">
        <v>0.71299999999999997</v>
      </c>
      <c r="F3924">
        <v>0.26868136596679598</v>
      </c>
      <c r="G3924">
        <v>-4.4392162322998002E-2</v>
      </c>
      <c r="H3924">
        <v>0</v>
      </c>
      <c r="I3924">
        <v>-173.13200000000001</v>
      </c>
      <c r="J3924">
        <v>-3.294</v>
      </c>
      <c r="K3924">
        <v>-0.3</v>
      </c>
      <c r="L3924" s="2">
        <f t="shared" si="184"/>
        <v>4.9789024080508677E-2</v>
      </c>
      <c r="M3924" s="2">
        <f t="shared" si="185"/>
        <v>-2.3251896596927484E-2</v>
      </c>
    </row>
    <row r="3925" spans="1:13">
      <c r="A3925" s="2">
        <f t="shared" si="183"/>
        <v>0.88663129999986268</v>
      </c>
      <c r="B3925">
        <v>17599.2175474</v>
      </c>
      <c r="C3925">
        <v>56</v>
      </c>
      <c r="D3925" t="s">
        <v>10</v>
      </c>
      <c r="E3925">
        <v>0.71299999999999997</v>
      </c>
      <c r="F3925">
        <v>0.26868136596679598</v>
      </c>
      <c r="G3925">
        <v>-4.4392162322998002E-2</v>
      </c>
      <c r="H3925">
        <v>0</v>
      </c>
      <c r="I3925">
        <v>-173.13200000000001</v>
      </c>
      <c r="J3925">
        <v>-3.294</v>
      </c>
      <c r="K3925">
        <v>-0.3</v>
      </c>
      <c r="L3925" s="2">
        <f t="shared" si="184"/>
        <v>4.988832871297267E-2</v>
      </c>
      <c r="M3925" s="2">
        <f t="shared" si="185"/>
        <v>-2.3268303940056415E-2</v>
      </c>
    </row>
    <row r="3926" spans="1:13">
      <c r="A3926" s="2">
        <f t="shared" si="183"/>
        <v>0.88700520000202232</v>
      </c>
      <c r="B3926">
        <v>17599.217921300002</v>
      </c>
      <c r="C3926">
        <v>56</v>
      </c>
      <c r="D3926" t="s">
        <v>10</v>
      </c>
      <c r="E3926">
        <v>0.71299999999999997</v>
      </c>
      <c r="F3926">
        <v>0.26868136596679598</v>
      </c>
      <c r="G3926">
        <v>-4.4392162322998002E-2</v>
      </c>
      <c r="H3926">
        <v>0</v>
      </c>
      <c r="I3926">
        <v>-173.13200000000001</v>
      </c>
      <c r="J3926">
        <v>-3.294</v>
      </c>
      <c r="K3926">
        <v>-0.3</v>
      </c>
      <c r="L3926" s="2">
        <f t="shared" si="184"/>
        <v>4.9988788676287914E-2</v>
      </c>
      <c r="M3926" s="2">
        <f t="shared" si="185"/>
        <v>-2.3284902169644857E-2</v>
      </c>
    </row>
    <row r="3927" spans="1:13">
      <c r="A3927" s="2">
        <f t="shared" si="183"/>
        <v>0.88712289999966742</v>
      </c>
      <c r="B3927">
        <v>17599.218038999999</v>
      </c>
      <c r="C3927">
        <v>56</v>
      </c>
      <c r="D3927" t="s">
        <v>10</v>
      </c>
      <c r="E3927">
        <v>0.71299999999999997</v>
      </c>
      <c r="F3927">
        <v>0.26868136596679598</v>
      </c>
      <c r="G3927">
        <v>-4.4392162322998002E-2</v>
      </c>
      <c r="H3927">
        <v>0</v>
      </c>
      <c r="I3927">
        <v>-173.13200000000001</v>
      </c>
      <c r="J3927">
        <v>-3.294</v>
      </c>
      <c r="K3927">
        <v>-0.3</v>
      </c>
      <c r="L3927" s="2">
        <f t="shared" si="184"/>
        <v>5.0020412472429492E-2</v>
      </c>
      <c r="M3927" s="2">
        <f t="shared" si="185"/>
        <v>-2.3290127127045736E-2</v>
      </c>
    </row>
    <row r="3928" spans="1:13">
      <c r="A3928" s="2">
        <f t="shared" si="183"/>
        <v>0.88781089999974938</v>
      </c>
      <c r="B3928">
        <v>17599.218726999999</v>
      </c>
      <c r="C3928">
        <v>56</v>
      </c>
      <c r="D3928" t="s">
        <v>10</v>
      </c>
      <c r="E3928">
        <v>0.71299999999999997</v>
      </c>
      <c r="F3928">
        <v>0.26868136596679598</v>
      </c>
      <c r="G3928">
        <v>-4.4392162322998002E-2</v>
      </c>
      <c r="H3928">
        <v>0</v>
      </c>
      <c r="I3928">
        <v>-173.13200000000001</v>
      </c>
      <c r="J3928">
        <v>-3.294</v>
      </c>
      <c r="K3928">
        <v>-0.3</v>
      </c>
      <c r="L3928" s="2">
        <f t="shared" si="184"/>
        <v>5.0205265252236668E-2</v>
      </c>
      <c r="M3928" s="2">
        <f t="shared" si="185"/>
        <v>-2.3320668934727597E-2</v>
      </c>
    </row>
    <row r="3929" spans="1:13">
      <c r="A3929" s="2">
        <f t="shared" si="183"/>
        <v>0.88817349999953876</v>
      </c>
      <c r="B3929">
        <v>17599.219089599999</v>
      </c>
      <c r="C3929">
        <v>56</v>
      </c>
      <c r="D3929" t="s">
        <v>10</v>
      </c>
      <c r="E3929">
        <v>0.71299999999999997</v>
      </c>
      <c r="F3929">
        <v>0.26868136596679598</v>
      </c>
      <c r="G3929">
        <v>-4.4392162322998002E-2</v>
      </c>
      <c r="H3929">
        <v>0</v>
      </c>
      <c r="I3929">
        <v>-173.13200000000001</v>
      </c>
      <c r="J3929">
        <v>-3.294</v>
      </c>
      <c r="K3929">
        <v>-0.3</v>
      </c>
      <c r="L3929" s="2">
        <f t="shared" si="184"/>
        <v>5.0302689115479637E-2</v>
      </c>
      <c r="M3929" s="2">
        <f t="shared" si="185"/>
        <v>-2.3336765532776565E-2</v>
      </c>
    </row>
    <row r="3930" spans="1:13">
      <c r="A3930" s="2">
        <f t="shared" si="183"/>
        <v>0.88875040000129957</v>
      </c>
      <c r="B3930">
        <v>17599.219666500001</v>
      </c>
      <c r="C3930">
        <v>56</v>
      </c>
      <c r="D3930" t="s">
        <v>10</v>
      </c>
      <c r="E3930">
        <v>0.71299999999999997</v>
      </c>
      <c r="F3930">
        <v>0.26868136596679598</v>
      </c>
      <c r="G3930">
        <v>-4.4392162322998002E-2</v>
      </c>
      <c r="H3930">
        <v>0</v>
      </c>
      <c r="I3930">
        <v>-173.13200000000001</v>
      </c>
      <c r="J3930">
        <v>-3.294</v>
      </c>
      <c r="K3930">
        <v>-0.3</v>
      </c>
      <c r="L3930" s="2">
        <f t="shared" si="184"/>
        <v>5.0457691395978978E-2</v>
      </c>
      <c r="M3930" s="2">
        <f t="shared" si="185"/>
        <v>-2.3362375371298868E-2</v>
      </c>
    </row>
    <row r="3931" spans="1:13">
      <c r="A3931" s="2">
        <f t="shared" si="183"/>
        <v>0.88886809999894467</v>
      </c>
      <c r="B3931">
        <v>17599.219784199999</v>
      </c>
      <c r="C3931">
        <v>56</v>
      </c>
      <c r="D3931" t="s">
        <v>10</v>
      </c>
      <c r="E3931">
        <v>0.71299999999999997</v>
      </c>
      <c r="F3931">
        <v>0.26868136596679598</v>
      </c>
      <c r="G3931">
        <v>-4.4392162322998002E-2</v>
      </c>
      <c r="H3931">
        <v>0</v>
      </c>
      <c r="I3931">
        <v>-173.13200000000001</v>
      </c>
      <c r="J3931">
        <v>-3.294</v>
      </c>
      <c r="K3931">
        <v>-0.3</v>
      </c>
      <c r="L3931" s="2">
        <f t="shared" si="184"/>
        <v>5.0489315192120555E-2</v>
      </c>
      <c r="M3931" s="2">
        <f t="shared" si="185"/>
        <v>-2.3367600328699747E-2</v>
      </c>
    </row>
    <row r="3932" spans="1:13">
      <c r="A3932" s="2">
        <f t="shared" si="183"/>
        <v>0.8890066999992996</v>
      </c>
      <c r="B3932">
        <v>17599.219922799999</v>
      </c>
      <c r="C3932">
        <v>56</v>
      </c>
      <c r="D3932" t="s">
        <v>10</v>
      </c>
      <c r="E3932">
        <v>0.71299999999999997</v>
      </c>
      <c r="F3932">
        <v>0.26868136596679598</v>
      </c>
      <c r="G3932">
        <v>-4.4392162322998002E-2</v>
      </c>
      <c r="H3932">
        <v>0</v>
      </c>
      <c r="I3932">
        <v>-173.13200000000001</v>
      </c>
      <c r="J3932">
        <v>-3.294</v>
      </c>
      <c r="K3932">
        <v>-0.3</v>
      </c>
      <c r="L3932" s="2">
        <f t="shared" si="184"/>
        <v>5.0526554429538913E-2</v>
      </c>
      <c r="M3932" s="2">
        <f t="shared" si="185"/>
        <v>-2.3373753082413469E-2</v>
      </c>
    </row>
    <row r="3933" spans="1:13">
      <c r="A3933" s="2">
        <f t="shared" si="183"/>
        <v>0.88915170000109356</v>
      </c>
      <c r="B3933">
        <v>17599.220067800001</v>
      </c>
      <c r="C3933">
        <v>56</v>
      </c>
      <c r="D3933" t="s">
        <v>10</v>
      </c>
      <c r="E3933">
        <v>0.71299999999999997</v>
      </c>
      <c r="F3933">
        <v>0.26868136596679598</v>
      </c>
      <c r="G3933">
        <v>-4.4392162322998002E-2</v>
      </c>
      <c r="H3933">
        <v>0</v>
      </c>
      <c r="I3933">
        <v>-173.13200000000001</v>
      </c>
      <c r="J3933">
        <v>-3.294</v>
      </c>
      <c r="K3933">
        <v>-0.3</v>
      </c>
      <c r="L3933" s="2">
        <f t="shared" si="184"/>
        <v>5.0565513228086105E-2</v>
      </c>
      <c r="M3933" s="2">
        <f t="shared" si="185"/>
        <v>-2.3380189946029941E-2</v>
      </c>
    </row>
    <row r="3934" spans="1:13">
      <c r="A3934" s="2">
        <f t="shared" si="183"/>
        <v>0.88930230000187294</v>
      </c>
      <c r="B3934">
        <v>17599.220218400002</v>
      </c>
      <c r="C3934">
        <v>56</v>
      </c>
      <c r="D3934" t="s">
        <v>10</v>
      </c>
      <c r="E3934">
        <v>0.71299999999999997</v>
      </c>
      <c r="F3934">
        <v>0.26868136596679598</v>
      </c>
      <c r="G3934">
        <v>-4.4392162322998002E-2</v>
      </c>
      <c r="H3934">
        <v>0</v>
      </c>
      <c r="I3934">
        <v>-173.13200000000001</v>
      </c>
      <c r="J3934">
        <v>-3.294</v>
      </c>
      <c r="K3934">
        <v>-0.3</v>
      </c>
      <c r="L3934" s="2">
        <f t="shared" si="184"/>
        <v>5.0605976642010109E-2</v>
      </c>
      <c r="M3934" s="2">
        <f t="shared" si="185"/>
        <v>-2.3386875405710383E-2</v>
      </c>
    </row>
    <row r="3935" spans="1:13">
      <c r="A3935" s="2">
        <f t="shared" si="183"/>
        <v>0.88949409999986528</v>
      </c>
      <c r="B3935">
        <v>17599.2204102</v>
      </c>
      <c r="C3935">
        <v>56</v>
      </c>
      <c r="D3935" t="s">
        <v>10</v>
      </c>
      <c r="E3935">
        <v>0.71299999999999997</v>
      </c>
      <c r="F3935">
        <v>0.26868136596679598</v>
      </c>
      <c r="G3935">
        <v>-4.4392162322998002E-2</v>
      </c>
      <c r="H3935">
        <v>0</v>
      </c>
      <c r="I3935">
        <v>-173.13200000000001</v>
      </c>
      <c r="J3935">
        <v>-3.294</v>
      </c>
      <c r="K3935">
        <v>-0.3</v>
      </c>
      <c r="L3935" s="2">
        <f t="shared" si="184"/>
        <v>5.0657509727463121E-2</v>
      </c>
      <c r="M3935" s="2">
        <f t="shared" si="185"/>
        <v>-2.3395389822354812E-2</v>
      </c>
    </row>
    <row r="3936" spans="1:13">
      <c r="A3936" s="2">
        <f t="shared" si="183"/>
        <v>0.88961439999911818</v>
      </c>
      <c r="B3936">
        <v>17599.220530499999</v>
      </c>
      <c r="C3936">
        <v>56</v>
      </c>
      <c r="D3936" t="s">
        <v>10</v>
      </c>
      <c r="E3936">
        <v>0.71299999999999997</v>
      </c>
      <c r="F3936">
        <v>0.26868136596679598</v>
      </c>
      <c r="G3936">
        <v>-4.4392162322998002E-2</v>
      </c>
      <c r="H3936">
        <v>0</v>
      </c>
      <c r="I3936">
        <v>-173.13200000000001</v>
      </c>
      <c r="J3936">
        <v>-3.294</v>
      </c>
      <c r="K3936">
        <v>-0.3</v>
      </c>
      <c r="L3936" s="2">
        <f t="shared" si="184"/>
        <v>5.0689832095588194E-2</v>
      </c>
      <c r="M3936" s="2">
        <f t="shared" si="185"/>
        <v>-2.3400730199449101E-2</v>
      </c>
    </row>
    <row r="3937" spans="1:13">
      <c r="A3937" s="2">
        <f t="shared" si="183"/>
        <v>0.88970220000192057</v>
      </c>
      <c r="B3937">
        <v>17599.220618300002</v>
      </c>
      <c r="C3937">
        <v>56</v>
      </c>
      <c r="D3937" t="s">
        <v>10</v>
      </c>
      <c r="E3937">
        <v>0.71299999999999997</v>
      </c>
      <c r="F3937">
        <v>0.26868136596679598</v>
      </c>
      <c r="G3937">
        <v>-4.4392162322998002E-2</v>
      </c>
      <c r="H3937">
        <v>0</v>
      </c>
      <c r="I3937">
        <v>-173.13200000000001</v>
      </c>
      <c r="J3937">
        <v>-3.294</v>
      </c>
      <c r="K3937">
        <v>-0.3</v>
      </c>
      <c r="L3937" s="2">
        <f t="shared" si="184"/>
        <v>5.0713422320273031E-2</v>
      </c>
      <c r="M3937" s="2">
        <f t="shared" si="185"/>
        <v>-2.3404627831425464E-2</v>
      </c>
    </row>
    <row r="3938" spans="1:13">
      <c r="A3938" s="2">
        <f t="shared" si="183"/>
        <v>0.88984490000075311</v>
      </c>
      <c r="B3938">
        <v>17599.220761</v>
      </c>
      <c r="C3938">
        <v>56</v>
      </c>
      <c r="D3938" t="s">
        <v>10</v>
      </c>
      <c r="E3938">
        <v>0.71299999999999997</v>
      </c>
      <c r="F3938">
        <v>0.26868136596679598</v>
      </c>
      <c r="G3938">
        <v>-4.4392162322998002E-2</v>
      </c>
      <c r="H3938">
        <v>0</v>
      </c>
      <c r="I3938">
        <v>-173.13200000000001</v>
      </c>
      <c r="J3938">
        <v>-3.294</v>
      </c>
      <c r="K3938">
        <v>-0.3</v>
      </c>
      <c r="L3938" s="2">
        <f t="shared" si="184"/>
        <v>5.0751763150882818E-2</v>
      </c>
      <c r="M3938" s="2">
        <f t="shared" si="185"/>
        <v>-2.341096259293713E-2</v>
      </c>
    </row>
    <row r="3939" spans="1:13">
      <c r="A3939" s="2">
        <f t="shared" si="183"/>
        <v>0.89026240000021062</v>
      </c>
      <c r="B3939">
        <v>17599.2211785</v>
      </c>
      <c r="C3939">
        <v>56</v>
      </c>
      <c r="D3939" t="s">
        <v>10</v>
      </c>
      <c r="E3939">
        <v>0.71299999999999997</v>
      </c>
      <c r="F3939">
        <v>0.26868136596679598</v>
      </c>
      <c r="G3939">
        <v>-4.4392162322998002E-2</v>
      </c>
      <c r="H3939">
        <v>0</v>
      </c>
      <c r="I3939">
        <v>-173.13200000000001</v>
      </c>
      <c r="J3939">
        <v>-3.294</v>
      </c>
      <c r="K3939">
        <v>-0.3</v>
      </c>
      <c r="L3939" s="2">
        <f t="shared" si="184"/>
        <v>5.0863937621028199E-2</v>
      </c>
      <c r="M3939" s="2">
        <f t="shared" si="185"/>
        <v>-2.3429496320682898E-2</v>
      </c>
    </row>
    <row r="3940" spans="1:13">
      <c r="A3940" s="2">
        <f t="shared" si="183"/>
        <v>0.89079150000179652</v>
      </c>
      <c r="B3940">
        <v>17599.221707600002</v>
      </c>
      <c r="C3940">
        <v>56</v>
      </c>
      <c r="D3940" t="s">
        <v>10</v>
      </c>
      <c r="E3940">
        <v>0.71299999999999997</v>
      </c>
      <c r="F3940">
        <v>0.26868136596679598</v>
      </c>
      <c r="G3940">
        <v>-4.4392162322998002E-2</v>
      </c>
      <c r="H3940">
        <v>0</v>
      </c>
      <c r="I3940">
        <v>-173.13200000000001</v>
      </c>
      <c r="J3940">
        <v>-3.294</v>
      </c>
      <c r="K3940">
        <v>-0.3</v>
      </c>
      <c r="L3940" s="2">
        <f t="shared" si="184"/>
        <v>5.1006096932187335E-2</v>
      </c>
      <c r="M3940" s="2">
        <f t="shared" si="185"/>
        <v>-2.3452984213838398E-2</v>
      </c>
    </row>
    <row r="3941" spans="1:13">
      <c r="A3941" s="2">
        <f t="shared" si="183"/>
        <v>0.89094779999868479</v>
      </c>
      <c r="B3941">
        <v>17599.221863899998</v>
      </c>
      <c r="C3941">
        <v>56</v>
      </c>
      <c r="D3941" t="s">
        <v>10</v>
      </c>
      <c r="E3941">
        <v>0.71299999999999997</v>
      </c>
      <c r="F3941">
        <v>0.26868136596679598</v>
      </c>
      <c r="G3941">
        <v>-4.4392162322998002E-2</v>
      </c>
      <c r="H3941">
        <v>0</v>
      </c>
      <c r="I3941">
        <v>-173.13200000000001</v>
      </c>
      <c r="J3941">
        <v>-3.294</v>
      </c>
      <c r="K3941">
        <v>-0.3</v>
      </c>
      <c r="L3941" s="2">
        <f t="shared" si="184"/>
        <v>5.104809182885188E-2</v>
      </c>
      <c r="M3941" s="2">
        <f t="shared" si="185"/>
        <v>-2.3459922708671345E-2</v>
      </c>
    </row>
    <row r="3942" spans="1:13">
      <c r="A3942" s="2">
        <f t="shared" si="183"/>
        <v>0.89104629999928875</v>
      </c>
      <c r="B3942">
        <v>17599.221962399999</v>
      </c>
      <c r="C3942">
        <v>56</v>
      </c>
      <c r="D3942" t="s">
        <v>10</v>
      </c>
      <c r="E3942">
        <v>0.71299999999999997</v>
      </c>
      <c r="F3942">
        <v>0.26868136596679598</v>
      </c>
      <c r="G3942">
        <v>-4.4392162322998002E-2</v>
      </c>
      <c r="H3942">
        <v>0</v>
      </c>
      <c r="I3942">
        <v>-173.13200000000001</v>
      </c>
      <c r="J3942">
        <v>-3.294</v>
      </c>
      <c r="K3942">
        <v>-0.3</v>
      </c>
      <c r="L3942" s="2">
        <f t="shared" si="184"/>
        <v>5.1074556943561882E-2</v>
      </c>
      <c r="M3942" s="2">
        <f t="shared" si="185"/>
        <v>-2.3464295336686973E-2</v>
      </c>
    </row>
    <row r="3943" spans="1:13">
      <c r="A3943" s="2">
        <f t="shared" si="183"/>
        <v>0.89113210000141407</v>
      </c>
      <c r="B3943">
        <v>17599.222048200001</v>
      </c>
      <c r="C3943">
        <v>56</v>
      </c>
      <c r="D3943" t="s">
        <v>10</v>
      </c>
      <c r="E3943">
        <v>0.71299999999999997</v>
      </c>
      <c r="F3943">
        <v>0.26868136596679598</v>
      </c>
      <c r="G3943">
        <v>-4.4392162322998002E-2</v>
      </c>
      <c r="H3943">
        <v>0</v>
      </c>
      <c r="I3943">
        <v>-173.13200000000001</v>
      </c>
      <c r="J3943">
        <v>-3.294</v>
      </c>
      <c r="K3943">
        <v>-0.3</v>
      </c>
      <c r="L3943" s="2">
        <f t="shared" si="184"/>
        <v>5.1097609805332865E-2</v>
      </c>
      <c r="M3943" s="2">
        <f t="shared" si="185"/>
        <v>-2.3468104184308634E-2</v>
      </c>
    </row>
    <row r="3944" spans="1:13">
      <c r="A3944" s="2">
        <f t="shared" si="183"/>
        <v>0.89121560000057798</v>
      </c>
      <c r="B3944">
        <v>17599.2221317</v>
      </c>
      <c r="C3944">
        <v>56</v>
      </c>
      <c r="D3944" t="s">
        <v>10</v>
      </c>
      <c r="E3944">
        <v>0.71299999999999997</v>
      </c>
      <c r="F3944">
        <v>0.26868136596679598</v>
      </c>
      <c r="G3944">
        <v>-4.4392162322998002E-2</v>
      </c>
      <c r="H3944">
        <v>0</v>
      </c>
      <c r="I3944">
        <v>-173.13200000000001</v>
      </c>
      <c r="J3944">
        <v>-3.294</v>
      </c>
      <c r="K3944">
        <v>-0.3</v>
      </c>
      <c r="L3944" s="2">
        <f t="shared" si="184"/>
        <v>5.112004469916645E-2</v>
      </c>
      <c r="M3944" s="2">
        <f t="shared" si="185"/>
        <v>-2.347181092982549E-2</v>
      </c>
    </row>
    <row r="3945" spans="1:13">
      <c r="A3945" s="2">
        <f t="shared" si="183"/>
        <v>0.89130260000092676</v>
      </c>
      <c r="B3945">
        <v>17599.222218700001</v>
      </c>
      <c r="C3945">
        <v>56</v>
      </c>
      <c r="D3945" t="s">
        <v>10</v>
      </c>
      <c r="E3945">
        <v>0.71299999999999997</v>
      </c>
      <c r="F3945">
        <v>0.26868136596679598</v>
      </c>
      <c r="G3945">
        <v>-4.4392162322998002E-2</v>
      </c>
      <c r="H3945">
        <v>0</v>
      </c>
      <c r="I3945">
        <v>-173.13200000000001</v>
      </c>
      <c r="J3945">
        <v>-3.294</v>
      </c>
      <c r="K3945">
        <v>-0.3</v>
      </c>
      <c r="L3945" s="2">
        <f t="shared" si="184"/>
        <v>5.1143419978099271E-2</v>
      </c>
      <c r="M3945" s="2">
        <f t="shared" si="185"/>
        <v>-2.3475673047963073E-2</v>
      </c>
    </row>
    <row r="3946" spans="1:13">
      <c r="A3946" s="2">
        <f t="shared" si="183"/>
        <v>0.89151359999959823</v>
      </c>
      <c r="B3946">
        <v>17599.222429699999</v>
      </c>
      <c r="C3946">
        <v>56</v>
      </c>
      <c r="D3946" t="s">
        <v>10</v>
      </c>
      <c r="E3946">
        <v>0.71299999999999997</v>
      </c>
      <c r="F3946">
        <v>0.26868136596679598</v>
      </c>
      <c r="G3946">
        <v>-4.4392162322998002E-2</v>
      </c>
      <c r="H3946">
        <v>0</v>
      </c>
      <c r="I3946">
        <v>-173.13200000000001</v>
      </c>
      <c r="J3946">
        <v>-3.294</v>
      </c>
      <c r="K3946">
        <v>-0.3</v>
      </c>
      <c r="L3946" s="2">
        <f t="shared" si="184"/>
        <v>5.1200111745961313E-2</v>
      </c>
      <c r="M3946" s="2">
        <f t="shared" si="185"/>
        <v>-2.3485039794154249E-2</v>
      </c>
    </row>
    <row r="3947" spans="1:13">
      <c r="A3947" s="2">
        <f t="shared" si="183"/>
        <v>0.8916693999999552</v>
      </c>
      <c r="B3947">
        <v>17599.2225855</v>
      </c>
      <c r="C3947">
        <v>56</v>
      </c>
      <c r="D3947" t="s">
        <v>10</v>
      </c>
      <c r="E3947">
        <v>0.71299999999999997</v>
      </c>
      <c r="F3947">
        <v>0.26868136596679598</v>
      </c>
      <c r="G3947">
        <v>-4.4392162322998002E-2</v>
      </c>
      <c r="H3947">
        <v>0</v>
      </c>
      <c r="I3947">
        <v>-173.13200000000001</v>
      </c>
      <c r="J3947">
        <v>-3.294</v>
      </c>
      <c r="K3947">
        <v>-0.3</v>
      </c>
      <c r="L3947" s="2">
        <f t="shared" si="184"/>
        <v>5.1241972302874854E-2</v>
      </c>
      <c r="M3947" s="2">
        <f t="shared" si="185"/>
        <v>-2.3491956093060019E-2</v>
      </c>
    </row>
    <row r="3948" spans="1:13">
      <c r="A3948" s="2">
        <f t="shared" si="183"/>
        <v>0.89188869999998133</v>
      </c>
      <c r="B3948">
        <v>17599.2228048</v>
      </c>
      <c r="C3948">
        <v>56</v>
      </c>
      <c r="D3948" t="s">
        <v>10</v>
      </c>
      <c r="E3948">
        <v>0.71299999999999997</v>
      </c>
      <c r="F3948">
        <v>0.26868136596679598</v>
      </c>
      <c r="G3948">
        <v>-4.4392162322998002E-2</v>
      </c>
      <c r="H3948">
        <v>0</v>
      </c>
      <c r="I3948">
        <v>-173.13200000000001</v>
      </c>
      <c r="J3948">
        <v>-3.294</v>
      </c>
      <c r="K3948">
        <v>-0.3</v>
      </c>
      <c r="L3948" s="2">
        <f t="shared" si="184"/>
        <v>5.1300894126438394E-2</v>
      </c>
      <c r="M3948" s="2">
        <f t="shared" si="185"/>
        <v>-2.3501691294258612E-2</v>
      </c>
    </row>
    <row r="3949" spans="1:13">
      <c r="A3949" s="2">
        <f t="shared" si="183"/>
        <v>0.89210850000017672</v>
      </c>
      <c r="B3949">
        <v>17599.2230246</v>
      </c>
      <c r="C3949">
        <v>56</v>
      </c>
      <c r="D3949" t="s">
        <v>10</v>
      </c>
      <c r="E3949">
        <v>0.71299999999999997</v>
      </c>
      <c r="F3949">
        <v>0.26868136596679598</v>
      </c>
      <c r="G3949">
        <v>-4.4392162322998002E-2</v>
      </c>
      <c r="H3949">
        <v>0</v>
      </c>
      <c r="I3949">
        <v>-173.13200000000001</v>
      </c>
      <c r="J3949">
        <v>-3.294</v>
      </c>
      <c r="K3949">
        <v>-0.3</v>
      </c>
      <c r="L3949" s="2">
        <f t="shared" si="184"/>
        <v>5.1359950290730393E-2</v>
      </c>
      <c r="M3949" s="2">
        <f t="shared" si="185"/>
        <v>-2.351144869154588E-2</v>
      </c>
    </row>
    <row r="3950" spans="1:13">
      <c r="A3950" s="2">
        <f t="shared" si="183"/>
        <v>0.89252380000107223</v>
      </c>
      <c r="B3950">
        <v>17599.223439900001</v>
      </c>
      <c r="C3950">
        <v>56</v>
      </c>
      <c r="D3950" t="s">
        <v>10</v>
      </c>
      <c r="E3950">
        <v>0.71299999999999997</v>
      </c>
      <c r="F3950">
        <v>0.26868136596679598</v>
      </c>
      <c r="G3950">
        <v>-4.4392162322998002E-2</v>
      </c>
      <c r="H3950">
        <v>0</v>
      </c>
      <c r="I3950">
        <v>-173.13200000000001</v>
      </c>
      <c r="J3950">
        <v>-3.294</v>
      </c>
      <c r="K3950">
        <v>-0.3</v>
      </c>
      <c r="L3950" s="2">
        <f t="shared" si="184"/>
        <v>5.1471533662257013E-2</v>
      </c>
      <c r="M3950" s="2">
        <f t="shared" si="185"/>
        <v>-2.3529884756598375E-2</v>
      </c>
    </row>
    <row r="3951" spans="1:13">
      <c r="A3951" s="2">
        <f t="shared" si="183"/>
        <v>0.89284530000077211</v>
      </c>
      <c r="B3951">
        <v>17599.223761400001</v>
      </c>
      <c r="C3951">
        <v>56</v>
      </c>
      <c r="D3951" t="s">
        <v>10</v>
      </c>
      <c r="E3951">
        <v>0.71299999999999997</v>
      </c>
      <c r="F3951">
        <v>0.26868136596679598</v>
      </c>
      <c r="G3951">
        <v>-4.4392162322998002E-2</v>
      </c>
      <c r="H3951">
        <v>0</v>
      </c>
      <c r="I3951">
        <v>-173.13200000000001</v>
      </c>
      <c r="J3951">
        <v>-3.294</v>
      </c>
      <c r="K3951">
        <v>-0.3</v>
      </c>
      <c r="L3951" s="2">
        <f t="shared" si="184"/>
        <v>5.1557914721334704E-2</v>
      </c>
      <c r="M3951" s="2">
        <f t="shared" si="185"/>
        <v>-2.3544156836771895E-2</v>
      </c>
    </row>
    <row r="3952" spans="1:13">
      <c r="A3952" s="2">
        <f t="shared" si="183"/>
        <v>0.89309729999877163</v>
      </c>
      <c r="B3952">
        <v>17599.224013399999</v>
      </c>
      <c r="C3952">
        <v>56</v>
      </c>
      <c r="D3952" t="s">
        <v>10</v>
      </c>
      <c r="E3952">
        <v>0.71299999999999997</v>
      </c>
      <c r="F3952">
        <v>0.26868136596679598</v>
      </c>
      <c r="G3952">
        <v>-4.4392162322998002E-2</v>
      </c>
      <c r="H3952">
        <v>0</v>
      </c>
      <c r="I3952">
        <v>-173.13200000000001</v>
      </c>
      <c r="J3952">
        <v>-3.294</v>
      </c>
      <c r="K3952">
        <v>-0.3</v>
      </c>
      <c r="L3952" s="2">
        <f t="shared" si="184"/>
        <v>5.1625622425020841E-2</v>
      </c>
      <c r="M3952" s="2">
        <f t="shared" si="185"/>
        <v>-2.3555343661588485E-2</v>
      </c>
    </row>
    <row r="3953" spans="1:13">
      <c r="A3953" s="2">
        <f t="shared" si="183"/>
        <v>0.89321520000157761</v>
      </c>
      <c r="B3953">
        <v>17599.224131300001</v>
      </c>
      <c r="C3953">
        <v>56</v>
      </c>
      <c r="D3953" t="s">
        <v>10</v>
      </c>
      <c r="E3953">
        <v>0.71299999999999997</v>
      </c>
      <c r="F3953">
        <v>0.26868136596679598</v>
      </c>
      <c r="G3953">
        <v>-4.4392162322998002E-2</v>
      </c>
      <c r="H3953">
        <v>0</v>
      </c>
      <c r="I3953">
        <v>-173.13200000000001</v>
      </c>
      <c r="J3953">
        <v>-3.294</v>
      </c>
      <c r="K3953">
        <v>-0.3</v>
      </c>
      <c r="L3953" s="2">
        <f t="shared" si="184"/>
        <v>5.1657299958822241E-2</v>
      </c>
      <c r="M3953" s="2">
        <f t="shared" si="185"/>
        <v>-2.356057749765093E-2</v>
      </c>
    </row>
    <row r="3954" spans="1:13">
      <c r="A3954" s="2">
        <f t="shared" si="183"/>
        <v>0.89347579999957816</v>
      </c>
      <c r="B3954">
        <v>17599.224391899999</v>
      </c>
      <c r="C3954">
        <v>56</v>
      </c>
      <c r="D3954" t="s">
        <v>10</v>
      </c>
      <c r="E3954">
        <v>0.71299999999999997</v>
      </c>
      <c r="F3954">
        <v>0.26868136596679598</v>
      </c>
      <c r="G3954">
        <v>-4.4392162322998002E-2</v>
      </c>
      <c r="H3954">
        <v>0</v>
      </c>
      <c r="I3954">
        <v>-173.13200000000001</v>
      </c>
      <c r="J3954">
        <v>-3.294</v>
      </c>
      <c r="K3954">
        <v>-0.3</v>
      </c>
      <c r="L3954" s="2">
        <f t="shared" si="184"/>
        <v>5.1727318322255973E-2</v>
      </c>
      <c r="M3954" s="2">
        <f t="shared" si="185"/>
        <v>-2.3572146095063543E-2</v>
      </c>
    </row>
    <row r="3955" spans="1:13">
      <c r="A3955" s="2">
        <f t="shared" si="183"/>
        <v>0.89379959999860148</v>
      </c>
      <c r="B3955">
        <v>17599.224715699998</v>
      </c>
      <c r="C3955">
        <v>56</v>
      </c>
      <c r="D3955" t="s">
        <v>10</v>
      </c>
      <c r="E3955">
        <v>0.71299999999999997</v>
      </c>
      <c r="F3955">
        <v>0.26868136596679598</v>
      </c>
      <c r="G3955">
        <v>-4.4392162322998002E-2</v>
      </c>
      <c r="H3955">
        <v>0</v>
      </c>
      <c r="I3955">
        <v>-173.13200000000001</v>
      </c>
      <c r="J3955">
        <v>-3.294</v>
      </c>
      <c r="K3955">
        <v>-0.3</v>
      </c>
      <c r="L3955" s="2">
        <f t="shared" si="184"/>
        <v>5.1814317348293608E-2</v>
      </c>
      <c r="M3955" s="2">
        <f t="shared" si="185"/>
        <v>-2.3586520277180372E-2</v>
      </c>
    </row>
    <row r="3956" spans="1:13">
      <c r="A3956" s="2">
        <f t="shared" si="183"/>
        <v>0.89391780000005383</v>
      </c>
      <c r="B3956">
        <v>17599.2248339</v>
      </c>
      <c r="C3956">
        <v>56</v>
      </c>
      <c r="D3956" t="s">
        <v>10</v>
      </c>
      <c r="E3956">
        <v>0.71299999999999997</v>
      </c>
      <c r="F3956">
        <v>0.26868136596679598</v>
      </c>
      <c r="G3956">
        <v>-4.4392162322998002E-2</v>
      </c>
      <c r="H3956">
        <v>0</v>
      </c>
      <c r="I3956">
        <v>-173.13200000000001</v>
      </c>
      <c r="J3956">
        <v>-3.294</v>
      </c>
      <c r="K3956">
        <v>-0.3</v>
      </c>
      <c r="L3956" s="2">
        <f t="shared" si="184"/>
        <v>5.1846075486141105E-2</v>
      </c>
      <c r="M3956" s="2">
        <f t="shared" si="185"/>
        <v>-2.3591767430831422E-2</v>
      </c>
    </row>
    <row r="3957" spans="1:13">
      <c r="A3957" s="2">
        <f t="shared" si="183"/>
        <v>0.89412780000202474</v>
      </c>
      <c r="B3957">
        <v>17599.225043900002</v>
      </c>
      <c r="C3957">
        <v>56</v>
      </c>
      <c r="D3957" t="s">
        <v>10</v>
      </c>
      <c r="E3957">
        <v>0.71299999999999997</v>
      </c>
      <c r="F3957">
        <v>0.26868136596679598</v>
      </c>
      <c r="G3957">
        <v>-4.4392162322998002E-2</v>
      </c>
      <c r="H3957">
        <v>0</v>
      </c>
      <c r="I3957">
        <v>-173.13200000000001</v>
      </c>
      <c r="J3957">
        <v>-3.294</v>
      </c>
      <c r="K3957">
        <v>-0.3</v>
      </c>
      <c r="L3957" s="2">
        <f t="shared" si="184"/>
        <v>5.1902498573523678E-2</v>
      </c>
      <c r="M3957" s="2">
        <f t="shared" si="185"/>
        <v>-2.3601089785006746E-2</v>
      </c>
    </row>
    <row r="3958" spans="1:13">
      <c r="A3958" s="2">
        <f t="shared" si="183"/>
        <v>0.89436840000053053</v>
      </c>
      <c r="B3958">
        <v>17599.2252845</v>
      </c>
      <c r="C3958">
        <v>56</v>
      </c>
      <c r="D3958" t="s">
        <v>10</v>
      </c>
      <c r="E3958">
        <v>0.71299999999999997</v>
      </c>
      <c r="F3958">
        <v>0.26868136596679598</v>
      </c>
      <c r="G3958">
        <v>-4.4392162322998002E-2</v>
      </c>
      <c r="H3958">
        <v>0</v>
      </c>
      <c r="I3958">
        <v>-173.13200000000001</v>
      </c>
      <c r="J3958">
        <v>-3.294</v>
      </c>
      <c r="K3958">
        <v>-0.3</v>
      </c>
      <c r="L3958" s="2">
        <f t="shared" si="184"/>
        <v>5.1967143309773825E-2</v>
      </c>
      <c r="M3958" s="2">
        <f t="shared" si="185"/>
        <v>-2.3611770539195328E-2</v>
      </c>
    </row>
    <row r="3959" spans="1:13">
      <c r="A3959" s="2">
        <f t="shared" si="183"/>
        <v>0.89503250000052503</v>
      </c>
      <c r="B3959">
        <v>17599.2259486</v>
      </c>
      <c r="C3959">
        <v>56</v>
      </c>
      <c r="D3959" t="s">
        <v>10</v>
      </c>
      <c r="E3959">
        <v>0.71299999999999997</v>
      </c>
      <c r="F3959">
        <v>0.26868136596679598</v>
      </c>
      <c r="G3959">
        <v>-4.4392162322998002E-2</v>
      </c>
      <c r="H3959">
        <v>0</v>
      </c>
      <c r="I3959">
        <v>-173.13200000000001</v>
      </c>
      <c r="J3959">
        <v>-3.294</v>
      </c>
      <c r="K3959">
        <v>-0.3</v>
      </c>
      <c r="L3959" s="2">
        <f t="shared" si="184"/>
        <v>5.2145574604910899E-2</v>
      </c>
      <c r="M3959" s="2">
        <f t="shared" si="185"/>
        <v>-2.3641251374193786E-2</v>
      </c>
    </row>
    <row r="3960" spans="1:13">
      <c r="A3960" s="2">
        <f t="shared" si="183"/>
        <v>0.89521339999919292</v>
      </c>
      <c r="B3960">
        <v>17599.226129499999</v>
      </c>
      <c r="C3960">
        <v>56</v>
      </c>
      <c r="D3960" t="s">
        <v>10</v>
      </c>
      <c r="E3960">
        <v>0.71299999999999997</v>
      </c>
      <c r="F3960">
        <v>0.26868136596679598</v>
      </c>
      <c r="G3960">
        <v>-4.4392162322998002E-2</v>
      </c>
      <c r="H3960">
        <v>0</v>
      </c>
      <c r="I3960">
        <v>-173.13200000000001</v>
      </c>
      <c r="J3960">
        <v>-3.294</v>
      </c>
      <c r="K3960">
        <v>-0.3</v>
      </c>
      <c r="L3960" s="2">
        <f t="shared" si="184"/>
        <v>5.2194179063656379E-2</v>
      </c>
      <c r="M3960" s="2">
        <f t="shared" si="185"/>
        <v>-2.3649281916298882E-2</v>
      </c>
    </row>
    <row r="3961" spans="1:13">
      <c r="A3961" s="2">
        <f t="shared" si="183"/>
        <v>0.89547759999913978</v>
      </c>
      <c r="B3961">
        <v>17599.226393699999</v>
      </c>
      <c r="C3961">
        <v>56</v>
      </c>
      <c r="D3961" t="s">
        <v>10</v>
      </c>
      <c r="E3961">
        <v>0.71299999999999997</v>
      </c>
      <c r="F3961">
        <v>0.26868136596679598</v>
      </c>
      <c r="G3961">
        <v>-4.4392162322998002E-2</v>
      </c>
      <c r="H3961">
        <v>0</v>
      </c>
      <c r="I3961">
        <v>-173.13200000000001</v>
      </c>
      <c r="J3961">
        <v>-3.294</v>
      </c>
      <c r="K3961">
        <v>-0.3</v>
      </c>
      <c r="L3961" s="2">
        <f t="shared" si="184"/>
        <v>5.2265164680530531E-2</v>
      </c>
      <c r="M3961" s="2">
        <f t="shared" si="185"/>
        <v>-2.3661010325582259E-2</v>
      </c>
    </row>
    <row r="3962" spans="1:13">
      <c r="A3962" s="2">
        <f t="shared" si="183"/>
        <v>0.89559780000126921</v>
      </c>
      <c r="B3962">
        <v>17599.226513900001</v>
      </c>
      <c r="C3962">
        <v>56</v>
      </c>
      <c r="D3962" t="s">
        <v>10</v>
      </c>
      <c r="E3962">
        <v>0.71299999999999997</v>
      </c>
      <c r="F3962">
        <v>0.26868136596679598</v>
      </c>
      <c r="G3962">
        <v>-4.4392162322998002E-2</v>
      </c>
      <c r="H3962">
        <v>0</v>
      </c>
      <c r="I3962">
        <v>-173.13200000000001</v>
      </c>
      <c r="J3962">
        <v>-3.294</v>
      </c>
      <c r="K3962">
        <v>-0.3</v>
      </c>
      <c r="L3962" s="2">
        <f t="shared" si="184"/>
        <v>5.2297460181291874E-2</v>
      </c>
      <c r="M3962" s="2">
        <f t="shared" si="185"/>
        <v>-2.3666346263588014E-2</v>
      </c>
    </row>
    <row r="3963" spans="1:13">
      <c r="A3963" s="2">
        <f t="shared" si="183"/>
        <v>0.8956958000017039</v>
      </c>
      <c r="B3963">
        <v>17599.226611900001</v>
      </c>
      <c r="C3963">
        <v>56</v>
      </c>
      <c r="D3963" t="s">
        <v>10</v>
      </c>
      <c r="E3963">
        <v>0.71299999999999997</v>
      </c>
      <c r="F3963">
        <v>0.26868136596679598</v>
      </c>
      <c r="G3963">
        <v>-4.4392162322998002E-2</v>
      </c>
      <c r="H3963">
        <v>0</v>
      </c>
      <c r="I3963">
        <v>-173.13200000000001</v>
      </c>
      <c r="J3963">
        <v>-3.294</v>
      </c>
      <c r="K3963">
        <v>-0.3</v>
      </c>
      <c r="L3963" s="2">
        <f t="shared" si="184"/>
        <v>5.2323790955273418E-2</v>
      </c>
      <c r="M3963" s="2">
        <f t="shared" si="185"/>
        <v>-2.3670696695514963E-2</v>
      </c>
    </row>
    <row r="3964" spans="1:13">
      <c r="A3964" s="2">
        <f t="shared" si="183"/>
        <v>0.89585050000096089</v>
      </c>
      <c r="B3964">
        <v>17599.226766600001</v>
      </c>
      <c r="C3964">
        <v>56</v>
      </c>
      <c r="D3964" t="s">
        <v>10</v>
      </c>
      <c r="E3964">
        <v>0.71299999999999997</v>
      </c>
      <c r="F3964">
        <v>0.26868136596679598</v>
      </c>
      <c r="G3964">
        <v>-4.4392162322998002E-2</v>
      </c>
      <c r="H3964">
        <v>0</v>
      </c>
      <c r="I3964">
        <v>-173.13200000000001</v>
      </c>
      <c r="J3964">
        <v>-3.294</v>
      </c>
      <c r="K3964">
        <v>-0.3</v>
      </c>
      <c r="L3964" s="2">
        <f t="shared" si="184"/>
        <v>5.2365355962388851E-2</v>
      </c>
      <c r="M3964" s="2">
        <f t="shared" si="185"/>
        <v>-2.3677564162993346E-2</v>
      </c>
    </row>
    <row r="3965" spans="1:13">
      <c r="A3965" s="2">
        <f t="shared" si="183"/>
        <v>0.89631870000084746</v>
      </c>
      <c r="B3965">
        <v>17599.227234800001</v>
      </c>
      <c r="C3965">
        <v>56</v>
      </c>
      <c r="D3965" t="s">
        <v>10</v>
      </c>
      <c r="E3965">
        <v>0.71299999999999997</v>
      </c>
      <c r="F3965">
        <v>0.26868136596679598</v>
      </c>
      <c r="G3965">
        <v>-4.4392162322998002E-2</v>
      </c>
      <c r="H3965">
        <v>0</v>
      </c>
      <c r="I3965">
        <v>-173.13200000000001</v>
      </c>
      <c r="J3965">
        <v>-3.294</v>
      </c>
      <c r="K3965">
        <v>-0.3</v>
      </c>
      <c r="L3965" s="2">
        <f t="shared" si="184"/>
        <v>5.2491152577904029E-2</v>
      </c>
      <c r="M3965" s="2">
        <f t="shared" si="185"/>
        <v>-2.3698348573387939E-2</v>
      </c>
    </row>
    <row r="3966" spans="1:13">
      <c r="A3966" s="2">
        <f t="shared" si="183"/>
        <v>0.89645139999993262</v>
      </c>
      <c r="B3966">
        <v>17599.2273675</v>
      </c>
      <c r="C3966">
        <v>56</v>
      </c>
      <c r="D3966" t="s">
        <v>10</v>
      </c>
      <c r="E3966">
        <v>0.71299999999999997</v>
      </c>
      <c r="F3966">
        <v>0.26868136596679598</v>
      </c>
      <c r="G3966">
        <v>-4.4392162322998002E-2</v>
      </c>
      <c r="H3966">
        <v>0</v>
      </c>
      <c r="I3966">
        <v>-173.13200000000001</v>
      </c>
      <c r="J3966">
        <v>-3.294</v>
      </c>
      <c r="K3966">
        <v>-0.3</v>
      </c>
      <c r="L3966" s="2">
        <f t="shared" si="184"/>
        <v>5.2526806594922024E-2</v>
      </c>
      <c r="M3966" s="2">
        <f t="shared" si="185"/>
        <v>-2.370423941328759E-2</v>
      </c>
    </row>
    <row r="3967" spans="1:13">
      <c r="A3967" s="2">
        <f t="shared" si="183"/>
        <v>0.89655169999969075</v>
      </c>
      <c r="B3967">
        <v>17599.227467799999</v>
      </c>
      <c r="C3967">
        <v>56</v>
      </c>
      <c r="D3967" t="s">
        <v>10</v>
      </c>
      <c r="E3967">
        <v>0.71299999999999997</v>
      </c>
      <c r="F3967">
        <v>0.26868136596679598</v>
      </c>
      <c r="G3967">
        <v>-4.4392162322998002E-2</v>
      </c>
      <c r="H3967">
        <v>0</v>
      </c>
      <c r="I3967">
        <v>-173.13200000000001</v>
      </c>
      <c r="J3967">
        <v>-3.294</v>
      </c>
      <c r="K3967">
        <v>-0.3</v>
      </c>
      <c r="L3967" s="2">
        <f t="shared" si="184"/>
        <v>5.2553755335863511E-2</v>
      </c>
      <c r="M3967" s="2">
        <f t="shared" si="185"/>
        <v>-2.3708691947157849E-2</v>
      </c>
    </row>
    <row r="3968" spans="1:13">
      <c r="A3968" s="2">
        <f t="shared" si="183"/>
        <v>0.89664389999961713</v>
      </c>
      <c r="B3968">
        <v>17599.227559999999</v>
      </c>
      <c r="C3968">
        <v>56</v>
      </c>
      <c r="D3968" t="s">
        <v>10</v>
      </c>
      <c r="E3968">
        <v>0.71299999999999997</v>
      </c>
      <c r="F3968">
        <v>0.26868136596679598</v>
      </c>
      <c r="G3968">
        <v>-4.4392162322998002E-2</v>
      </c>
      <c r="H3968">
        <v>0</v>
      </c>
      <c r="I3968">
        <v>-173.13200000000001</v>
      </c>
      <c r="J3968">
        <v>-3.294</v>
      </c>
      <c r="K3968">
        <v>-0.3</v>
      </c>
      <c r="L3968" s="2">
        <f t="shared" si="184"/>
        <v>5.2578527757785869E-2</v>
      </c>
      <c r="M3968" s="2">
        <f t="shared" si="185"/>
        <v>-2.3712784904520761E-2</v>
      </c>
    </row>
    <row r="3969" spans="1:13">
      <c r="A3969" s="2">
        <f t="shared" si="183"/>
        <v>0.89674129999912111</v>
      </c>
      <c r="B3969">
        <v>17599.227657399999</v>
      </c>
      <c r="C3969">
        <v>56</v>
      </c>
      <c r="D3969" t="s">
        <v>10</v>
      </c>
      <c r="E3969">
        <v>0.71299999999999997</v>
      </c>
      <c r="F3969">
        <v>0.26868136596679598</v>
      </c>
      <c r="G3969">
        <v>-4.4392162322998002E-2</v>
      </c>
      <c r="H3969">
        <v>0</v>
      </c>
      <c r="I3969">
        <v>-173.13200000000001</v>
      </c>
      <c r="J3969">
        <v>-3.294</v>
      </c>
      <c r="K3969">
        <v>-0.3</v>
      </c>
      <c r="L3969" s="2">
        <f t="shared" si="184"/>
        <v>5.2604697322697763E-2</v>
      </c>
      <c r="M3969" s="2">
        <f t="shared" si="185"/>
        <v>-2.3717108701109001E-2</v>
      </c>
    </row>
    <row r="3970" spans="1:13">
      <c r="A3970" s="2">
        <f t="shared" si="183"/>
        <v>0.89684130000023288</v>
      </c>
      <c r="B3970">
        <v>17599.2277574</v>
      </c>
      <c r="C3970">
        <v>56</v>
      </c>
      <c r="D3970" t="s">
        <v>10</v>
      </c>
      <c r="E3970">
        <v>0.71299999999999997</v>
      </c>
      <c r="F3970">
        <v>0.26868136596679598</v>
      </c>
      <c r="G3970">
        <v>-4.4392162322998002E-2</v>
      </c>
      <c r="H3970">
        <v>0</v>
      </c>
      <c r="I3970">
        <v>-173.13200000000001</v>
      </c>
      <c r="J3970">
        <v>-3.294</v>
      </c>
      <c r="K3970">
        <v>-0.3</v>
      </c>
      <c r="L3970" s="2">
        <f t="shared" si="184"/>
        <v>5.2631565459593153E-2</v>
      </c>
      <c r="M3970" s="2">
        <f t="shared" si="185"/>
        <v>-2.3721547917390656E-2</v>
      </c>
    </row>
    <row r="3971" spans="1:13">
      <c r="A3971" s="2">
        <f t="shared" ref="A3971:A4034" si="186">B3971-$B$2</f>
        <v>0.89704400000118767</v>
      </c>
      <c r="B3971">
        <v>17599.227960100001</v>
      </c>
      <c r="C3971">
        <v>56</v>
      </c>
      <c r="D3971" t="s">
        <v>10</v>
      </c>
      <c r="E3971">
        <v>0.71299999999999997</v>
      </c>
      <c r="F3971">
        <v>0.26868136596679598</v>
      </c>
      <c r="G3971">
        <v>-4.4392162322998002E-2</v>
      </c>
      <c r="H3971">
        <v>0</v>
      </c>
      <c r="I3971">
        <v>-173.13200000000001</v>
      </c>
      <c r="J3971">
        <v>-3.294</v>
      </c>
      <c r="K3971">
        <v>-0.3</v>
      </c>
      <c r="L3971" s="2">
        <f t="shared" si="184"/>
        <v>5.2686027172731159E-2</v>
      </c>
      <c r="M3971" s="2">
        <f t="shared" si="185"/>
        <v>-2.3730546208735912E-2</v>
      </c>
    </row>
    <row r="3972" spans="1:13">
      <c r="A3972" s="2">
        <f t="shared" si="186"/>
        <v>0.89727390000189189</v>
      </c>
      <c r="B3972">
        <v>17599.228190000002</v>
      </c>
      <c r="C3972">
        <v>56</v>
      </c>
      <c r="D3972" t="s">
        <v>10</v>
      </c>
      <c r="E3972">
        <v>0.71299999999999997</v>
      </c>
      <c r="F3972">
        <v>0.26868136596679598</v>
      </c>
      <c r="G3972">
        <v>-4.4392162322998002E-2</v>
      </c>
      <c r="H3972">
        <v>0</v>
      </c>
      <c r="I3972">
        <v>-173.13200000000001</v>
      </c>
      <c r="J3972">
        <v>-3.294</v>
      </c>
      <c r="K3972">
        <v>-0.3</v>
      </c>
      <c r="L3972" s="2">
        <f t="shared" ref="L3972:L4035" si="187">L3971+(F3972*(A3972-A3971))</f>
        <v>5.2747797018956134E-2</v>
      </c>
      <c r="M3972" s="2">
        <f t="shared" ref="M3972:M4035" si="188">M3971+(G3972*(A3972-A3971))</f>
        <v>-2.3740751966885233E-2</v>
      </c>
    </row>
    <row r="3973" spans="1:13">
      <c r="A3973" s="2">
        <f t="shared" si="186"/>
        <v>0.89743100000123377</v>
      </c>
      <c r="B3973">
        <v>17599.228347100001</v>
      </c>
      <c r="C3973">
        <v>56</v>
      </c>
      <c r="D3973" t="s">
        <v>10</v>
      </c>
      <c r="E3973">
        <v>0.71299999999999997</v>
      </c>
      <c r="F3973">
        <v>0.26868136596679598</v>
      </c>
      <c r="G3973">
        <v>-4.4392162322998002E-2</v>
      </c>
      <c r="H3973">
        <v>0</v>
      </c>
      <c r="I3973">
        <v>-173.13200000000001</v>
      </c>
      <c r="J3973">
        <v>-3.294</v>
      </c>
      <c r="K3973">
        <v>-0.3</v>
      </c>
      <c r="L3973" s="2">
        <f t="shared" si="187"/>
        <v>5.2790006861372696E-2</v>
      </c>
      <c r="M3973" s="2">
        <f t="shared" si="188"/>
        <v>-2.3747725975556959E-2</v>
      </c>
    </row>
    <row r="3974" spans="1:13">
      <c r="A3974" s="2">
        <f t="shared" si="186"/>
        <v>0.89762630000041099</v>
      </c>
      <c r="B3974">
        <v>17599.2285424</v>
      </c>
      <c r="C3974">
        <v>56</v>
      </c>
      <c r="D3974" t="s">
        <v>10</v>
      </c>
      <c r="E3974">
        <v>0.71299999999999997</v>
      </c>
      <c r="F3974">
        <v>0.26868136596679598</v>
      </c>
      <c r="G3974">
        <v>-4.4392162322998002E-2</v>
      </c>
      <c r="H3974">
        <v>0</v>
      </c>
      <c r="I3974">
        <v>-173.13200000000001</v>
      </c>
      <c r="J3974">
        <v>-3.294</v>
      </c>
      <c r="K3974">
        <v>-0.3</v>
      </c>
      <c r="L3974" s="2">
        <f t="shared" si="187"/>
        <v>5.2842480331924943E-2</v>
      </c>
      <c r="M3974" s="2">
        <f t="shared" si="188"/>
        <v>-2.3756395764822115E-2</v>
      </c>
    </row>
    <row r="3975" spans="1:13">
      <c r="A3975" s="2">
        <f t="shared" si="186"/>
        <v>0.89782610000111163</v>
      </c>
      <c r="B3975">
        <v>17599.228742200001</v>
      </c>
      <c r="C3975">
        <v>56</v>
      </c>
      <c r="D3975" t="s">
        <v>10</v>
      </c>
      <c r="E3975">
        <v>0.71299999999999997</v>
      </c>
      <c r="F3975">
        <v>0.26868136596679598</v>
      </c>
      <c r="G3975">
        <v>-4.4392162322998002E-2</v>
      </c>
      <c r="H3975">
        <v>0</v>
      </c>
      <c r="I3975">
        <v>-173.13200000000001</v>
      </c>
      <c r="J3975">
        <v>-3.294</v>
      </c>
      <c r="K3975">
        <v>-0.3</v>
      </c>
      <c r="L3975" s="2">
        <f t="shared" si="187"/>
        <v>5.2896162869033356E-2</v>
      </c>
      <c r="M3975" s="2">
        <f t="shared" si="188"/>
        <v>-2.3765265318885353E-2</v>
      </c>
    </row>
    <row r="3976" spans="1:13">
      <c r="A3976" s="2">
        <f t="shared" si="186"/>
        <v>0.89797230000112904</v>
      </c>
      <c r="B3976">
        <v>17599.228888400001</v>
      </c>
      <c r="C3976">
        <v>56</v>
      </c>
      <c r="D3976" t="s">
        <v>10</v>
      </c>
      <c r="E3976">
        <v>0.71299999999999997</v>
      </c>
      <c r="F3976">
        <v>0.26868136596679598</v>
      </c>
      <c r="G3976">
        <v>-4.4392162322998002E-2</v>
      </c>
      <c r="H3976">
        <v>0</v>
      </c>
      <c r="I3976">
        <v>-173.13200000000001</v>
      </c>
      <c r="J3976">
        <v>-3.294</v>
      </c>
      <c r="K3976">
        <v>-0.3</v>
      </c>
      <c r="L3976" s="2">
        <f t="shared" si="187"/>
        <v>5.2935444084742378E-2</v>
      </c>
      <c r="M3976" s="2">
        <f t="shared" si="188"/>
        <v>-2.3771755453017747E-2</v>
      </c>
    </row>
    <row r="3977" spans="1:13">
      <c r="A3977" s="2">
        <f t="shared" si="186"/>
        <v>0.89848210000127438</v>
      </c>
      <c r="B3977">
        <v>17599.229398200001</v>
      </c>
      <c r="C3977">
        <v>56</v>
      </c>
      <c r="D3977" t="s">
        <v>10</v>
      </c>
      <c r="E3977">
        <v>0.71299999999999997</v>
      </c>
      <c r="F3977">
        <v>0.26868136596679598</v>
      </c>
      <c r="G3977">
        <v>-4.4392162322998002E-2</v>
      </c>
      <c r="H3977">
        <v>0</v>
      </c>
      <c r="I3977">
        <v>-173.13200000000001</v>
      </c>
      <c r="J3977">
        <v>-3.294</v>
      </c>
      <c r="K3977">
        <v>-0.3</v>
      </c>
      <c r="L3977" s="2">
        <f t="shared" si="187"/>
        <v>5.30724178451513E-2</v>
      </c>
      <c r="M3977" s="2">
        <f t="shared" si="188"/>
        <v>-2.3794386577376463E-2</v>
      </c>
    </row>
    <row r="3978" spans="1:13">
      <c r="A3978" s="2">
        <f t="shared" si="186"/>
        <v>0.89882919999945443</v>
      </c>
      <c r="B3978">
        <v>17599.229745299999</v>
      </c>
      <c r="C3978">
        <v>56</v>
      </c>
      <c r="D3978" t="s">
        <v>10</v>
      </c>
      <c r="E3978">
        <v>0.71299999999999997</v>
      </c>
      <c r="F3978">
        <v>0.26868136596679598</v>
      </c>
      <c r="G3978">
        <v>-4.4392162322998002E-2</v>
      </c>
      <c r="H3978">
        <v>0</v>
      </c>
      <c r="I3978">
        <v>-173.13200000000001</v>
      </c>
      <c r="J3978">
        <v>-3.294</v>
      </c>
      <c r="K3978">
        <v>-0.3</v>
      </c>
      <c r="L3978" s="2">
        <f t="shared" si="187"/>
        <v>5.3165677146789388E-2</v>
      </c>
      <c r="M3978" s="2">
        <f t="shared" si="188"/>
        <v>-2.3809795096837984E-2</v>
      </c>
    </row>
    <row r="3979" spans="1:13">
      <c r="A3979" s="2">
        <f t="shared" si="186"/>
        <v>0.89897040000141715</v>
      </c>
      <c r="B3979">
        <v>17599.229886500001</v>
      </c>
      <c r="C3979">
        <v>56</v>
      </c>
      <c r="D3979" t="s">
        <v>10</v>
      </c>
      <c r="E3979">
        <v>0.71299999999999997</v>
      </c>
      <c r="F3979">
        <v>0.26868136596679598</v>
      </c>
      <c r="G3979">
        <v>-4.4392162322998002E-2</v>
      </c>
      <c r="H3979">
        <v>0</v>
      </c>
      <c r="I3979">
        <v>-173.13200000000001</v>
      </c>
      <c r="J3979">
        <v>-3.294</v>
      </c>
      <c r="K3979">
        <v>-0.3</v>
      </c>
      <c r="L3979" s="2">
        <f t="shared" si="187"/>
        <v>5.3203614956191247E-2</v>
      </c>
      <c r="M3979" s="2">
        <f t="shared" si="188"/>
        <v>-2.381606327024512E-2</v>
      </c>
    </row>
    <row r="3980" spans="1:13">
      <c r="A3980" s="2">
        <f t="shared" si="186"/>
        <v>0.89922609999848646</v>
      </c>
      <c r="B3980">
        <v>17599.230142199998</v>
      </c>
      <c r="C3980">
        <v>56</v>
      </c>
      <c r="D3980" t="s">
        <v>10</v>
      </c>
      <c r="E3980">
        <v>0.71299999999999997</v>
      </c>
      <c r="F3980">
        <v>0.26868136596679598</v>
      </c>
      <c r="G3980">
        <v>-4.4392162322998002E-2</v>
      </c>
      <c r="H3980">
        <v>0</v>
      </c>
      <c r="I3980">
        <v>-173.13200000000001</v>
      </c>
      <c r="J3980">
        <v>-3.294</v>
      </c>
      <c r="K3980">
        <v>-0.3</v>
      </c>
      <c r="L3980" s="2">
        <f t="shared" si="187"/>
        <v>5.3272316780681533E-2</v>
      </c>
      <c r="M3980" s="2">
        <f t="shared" si="188"/>
        <v>-2.3827414346021012E-2</v>
      </c>
    </row>
    <row r="3981" spans="1:13">
      <c r="A3981" s="2">
        <f t="shared" si="186"/>
        <v>0.89936630000011064</v>
      </c>
      <c r="B3981">
        <v>17599.2302824</v>
      </c>
      <c r="C3981">
        <v>56</v>
      </c>
      <c r="D3981" t="s">
        <v>10</v>
      </c>
      <c r="E3981">
        <v>0.71299999999999997</v>
      </c>
      <c r="F3981">
        <v>0.26868136596679598</v>
      </c>
      <c r="G3981">
        <v>-4.4392162322998002E-2</v>
      </c>
      <c r="H3981">
        <v>0</v>
      </c>
      <c r="I3981">
        <v>-173.13200000000001</v>
      </c>
      <c r="J3981">
        <v>-3.294</v>
      </c>
      <c r="K3981">
        <v>-0.3</v>
      </c>
      <c r="L3981" s="2">
        <f t="shared" si="187"/>
        <v>5.3309985908626463E-2</v>
      </c>
      <c r="M3981" s="2">
        <f t="shared" si="188"/>
        <v>-2.3833638127250797E-2</v>
      </c>
    </row>
    <row r="3982" spans="1:13">
      <c r="A3982" s="2">
        <f t="shared" si="186"/>
        <v>0.89956090000123368</v>
      </c>
      <c r="B3982">
        <v>17599.230477000001</v>
      </c>
      <c r="C3982">
        <v>56</v>
      </c>
      <c r="D3982" t="s">
        <v>10</v>
      </c>
      <c r="E3982">
        <v>0.71299999999999997</v>
      </c>
      <c r="F3982">
        <v>0.26868136596679598</v>
      </c>
      <c r="G3982">
        <v>-4.4392162322998002E-2</v>
      </c>
      <c r="H3982">
        <v>0</v>
      </c>
      <c r="I3982">
        <v>-173.13200000000001</v>
      </c>
      <c r="J3982">
        <v>-3.294</v>
      </c>
      <c r="K3982">
        <v>-0.3</v>
      </c>
      <c r="L3982" s="2">
        <f t="shared" si="187"/>
        <v>5.3362271302745339E-2</v>
      </c>
      <c r="M3982" s="2">
        <f t="shared" si="188"/>
        <v>-2.3842276842088707E-2</v>
      </c>
    </row>
    <row r="3983" spans="1:13">
      <c r="A3983" s="2">
        <f t="shared" si="186"/>
        <v>0.89996420000170474</v>
      </c>
      <c r="B3983">
        <v>17599.230880300001</v>
      </c>
      <c r="C3983">
        <v>56</v>
      </c>
      <c r="D3983" t="s">
        <v>10</v>
      </c>
      <c r="E3983">
        <v>0.71299999999999997</v>
      </c>
      <c r="F3983">
        <v>0.26868136596679598</v>
      </c>
      <c r="G3983">
        <v>-4.4392162322998002E-2</v>
      </c>
      <c r="H3983">
        <v>0</v>
      </c>
      <c r="I3983">
        <v>-173.13200000000001</v>
      </c>
      <c r="J3983">
        <v>-3.294</v>
      </c>
      <c r="K3983">
        <v>-0.3</v>
      </c>
      <c r="L3983" s="2">
        <f t="shared" si="187"/>
        <v>5.3470630497766312E-2</v>
      </c>
      <c r="M3983" s="2">
        <f t="shared" si="188"/>
        <v>-2.3860180201174485E-2</v>
      </c>
    </row>
    <row r="3984" spans="1:13">
      <c r="A3984" s="2">
        <f t="shared" si="186"/>
        <v>0.90010099999926751</v>
      </c>
      <c r="B3984">
        <v>17599.231017099999</v>
      </c>
      <c r="C3984">
        <v>56</v>
      </c>
      <c r="D3984" t="s">
        <v>10</v>
      </c>
      <c r="E3984">
        <v>0.71299999999999997</v>
      </c>
      <c r="F3984">
        <v>0.26868136596679598</v>
      </c>
      <c r="G3984">
        <v>-4.4392162322998002E-2</v>
      </c>
      <c r="H3984">
        <v>0</v>
      </c>
      <c r="I3984">
        <v>-173.13200000000001</v>
      </c>
      <c r="J3984">
        <v>-3.294</v>
      </c>
      <c r="K3984">
        <v>-0.3</v>
      </c>
      <c r="L3984" s="2">
        <f t="shared" si="187"/>
        <v>5.3507386107975737E-2</v>
      </c>
      <c r="M3984" s="2">
        <f t="shared" si="188"/>
        <v>-2.3866253048872077E-2</v>
      </c>
    </row>
    <row r="3985" spans="1:13">
      <c r="A3985" s="2">
        <f t="shared" si="186"/>
        <v>0.90020150000054855</v>
      </c>
      <c r="B3985">
        <v>17599.2311176</v>
      </c>
      <c r="C3985">
        <v>56</v>
      </c>
      <c r="D3985" t="s">
        <v>10</v>
      </c>
      <c r="E3985">
        <v>0.71299999999999997</v>
      </c>
      <c r="F3985">
        <v>0.26868136596679598</v>
      </c>
      <c r="G3985">
        <v>-4.4392162322998002E-2</v>
      </c>
      <c r="H3985">
        <v>0</v>
      </c>
      <c r="I3985">
        <v>-173.13200000000001</v>
      </c>
      <c r="J3985">
        <v>-3.294</v>
      </c>
      <c r="K3985">
        <v>-0.3</v>
      </c>
      <c r="L3985" s="2">
        <f t="shared" si="187"/>
        <v>5.3534388585599592E-2</v>
      </c>
      <c r="M3985" s="2">
        <f t="shared" si="188"/>
        <v>-2.3870714461242407E-2</v>
      </c>
    </row>
    <row r="3986" spans="1:13">
      <c r="A3986" s="2">
        <f t="shared" si="186"/>
        <v>0.90029960000174469</v>
      </c>
      <c r="B3986">
        <v>17599.231215700001</v>
      </c>
      <c r="C3986">
        <v>56</v>
      </c>
      <c r="D3986" t="s">
        <v>10</v>
      </c>
      <c r="E3986">
        <v>0.71299999999999997</v>
      </c>
      <c r="F3986">
        <v>0.26868136596679598</v>
      </c>
      <c r="G3986">
        <v>-4.4392162322998002E-2</v>
      </c>
      <c r="H3986">
        <v>0</v>
      </c>
      <c r="I3986">
        <v>-173.13200000000001</v>
      </c>
      <c r="J3986">
        <v>-3.294</v>
      </c>
      <c r="K3986">
        <v>-0.3</v>
      </c>
      <c r="L3986" s="2">
        <f t="shared" si="187"/>
        <v>5.3560746227922319E-2</v>
      </c>
      <c r="M3986" s="2">
        <f t="shared" si="188"/>
        <v>-2.3875069332419393E-2</v>
      </c>
    </row>
    <row r="3987" spans="1:13">
      <c r="A3987" s="2">
        <f t="shared" si="186"/>
        <v>0.90039590000014869</v>
      </c>
      <c r="B3987">
        <v>17599.231312</v>
      </c>
      <c r="C3987">
        <v>56</v>
      </c>
      <c r="D3987" t="s">
        <v>10</v>
      </c>
      <c r="E3987">
        <v>0.71299999999999997</v>
      </c>
      <c r="F3987">
        <v>0.26868136596679598</v>
      </c>
      <c r="G3987">
        <v>-4.4392162322998002E-2</v>
      </c>
      <c r="H3987">
        <v>0</v>
      </c>
      <c r="I3987">
        <v>-173.13200000000001</v>
      </c>
      <c r="J3987">
        <v>-3.294</v>
      </c>
      <c r="K3987">
        <v>-0.3</v>
      </c>
      <c r="L3987" s="2">
        <f t="shared" si="187"/>
        <v>5.3586620243036107E-2</v>
      </c>
      <c r="M3987" s="2">
        <f t="shared" si="188"/>
        <v>-2.3879344297580249E-2</v>
      </c>
    </row>
    <row r="3988" spans="1:13">
      <c r="A3988" s="2">
        <f t="shared" si="186"/>
        <v>0.90049390000058338</v>
      </c>
      <c r="B3988">
        <v>17599.23141</v>
      </c>
      <c r="C3988">
        <v>56</v>
      </c>
      <c r="D3988" t="s">
        <v>10</v>
      </c>
      <c r="E3988">
        <v>0.71299999999999997</v>
      </c>
      <c r="F3988">
        <v>0.26868136596679598</v>
      </c>
      <c r="G3988">
        <v>-4.4392162322998002E-2</v>
      </c>
      <c r="H3988">
        <v>0</v>
      </c>
      <c r="I3988">
        <v>-173.13200000000001</v>
      </c>
      <c r="J3988">
        <v>-3.294</v>
      </c>
      <c r="K3988">
        <v>-0.3</v>
      </c>
      <c r="L3988" s="2">
        <f t="shared" si="187"/>
        <v>5.361295101701765E-2</v>
      </c>
      <c r="M3988" s="2">
        <f t="shared" si="188"/>
        <v>-2.3883694729507198E-2</v>
      </c>
    </row>
    <row r="3989" spans="1:13">
      <c r="A3989" s="2">
        <f t="shared" si="186"/>
        <v>0.90058969999881811</v>
      </c>
      <c r="B3989">
        <v>17599.231505799999</v>
      </c>
      <c r="C3989">
        <v>56</v>
      </c>
      <c r="D3989" t="s">
        <v>10</v>
      </c>
      <c r="E3989">
        <v>0.71299999999999997</v>
      </c>
      <c r="F3989">
        <v>0.26868136596679598</v>
      </c>
      <c r="G3989">
        <v>-4.4392162322998002E-2</v>
      </c>
      <c r="H3989">
        <v>0</v>
      </c>
      <c r="I3989">
        <v>-173.13200000000001</v>
      </c>
      <c r="J3989">
        <v>-3.294</v>
      </c>
      <c r="K3989">
        <v>-0.3</v>
      </c>
      <c r="L3989" s="2">
        <f t="shared" si="187"/>
        <v>5.3638690691402972E-2</v>
      </c>
      <c r="M3989" s="2">
        <f t="shared" si="188"/>
        <v>-2.3887947498579375E-2</v>
      </c>
    </row>
    <row r="3990" spans="1:13">
      <c r="A3990" s="2">
        <f t="shared" si="186"/>
        <v>0.90068479999899864</v>
      </c>
      <c r="B3990">
        <v>17599.231600899999</v>
      </c>
      <c r="C3990">
        <v>56</v>
      </c>
      <c r="D3990" t="s">
        <v>10</v>
      </c>
      <c r="E3990">
        <v>0.71299999999999997</v>
      </c>
      <c r="F3990">
        <v>0.26868136596679598</v>
      </c>
      <c r="G3990">
        <v>-4.4392162322998002E-2</v>
      </c>
      <c r="H3990">
        <v>0</v>
      </c>
      <c r="I3990">
        <v>-173.13200000000001</v>
      </c>
      <c r="J3990">
        <v>-3.294</v>
      </c>
      <c r="K3990">
        <v>-0.3</v>
      </c>
      <c r="L3990" s="2">
        <f t="shared" si="187"/>
        <v>5.3664242289354923E-2</v>
      </c>
      <c r="M3990" s="2">
        <f t="shared" si="188"/>
        <v>-2.3892169193224306E-2</v>
      </c>
    </row>
    <row r="3991" spans="1:13">
      <c r="A3991" s="2">
        <f t="shared" si="186"/>
        <v>0.90077960000053281</v>
      </c>
      <c r="B3991">
        <v>17599.2316957</v>
      </c>
      <c r="C3991">
        <v>56</v>
      </c>
      <c r="D3991" t="s">
        <v>10</v>
      </c>
      <c r="E3991">
        <v>0.71299999999999997</v>
      </c>
      <c r="F3991">
        <v>0.26868136596679598</v>
      </c>
      <c r="G3991">
        <v>-4.4392162322998002E-2</v>
      </c>
      <c r="H3991">
        <v>0</v>
      </c>
      <c r="I3991">
        <v>-173.13200000000001</v>
      </c>
      <c r="J3991">
        <v>-3.294</v>
      </c>
      <c r="K3991">
        <v>-0.3</v>
      </c>
      <c r="L3991" s="2">
        <f t="shared" si="187"/>
        <v>5.3689713283260776E-2</v>
      </c>
      <c r="M3991" s="2">
        <f t="shared" si="188"/>
        <v>-2.3896377570280632E-2</v>
      </c>
    </row>
    <row r="3992" spans="1:13">
      <c r="A3992" s="2">
        <f t="shared" si="186"/>
        <v>0.90092809999987367</v>
      </c>
      <c r="B3992">
        <v>17599.2318442</v>
      </c>
      <c r="C3992">
        <v>56</v>
      </c>
      <c r="D3992" t="s">
        <v>10</v>
      </c>
      <c r="E3992">
        <v>0.71299999999999997</v>
      </c>
      <c r="F3992">
        <v>0.26868136596679598</v>
      </c>
      <c r="G3992">
        <v>-4.4392162322998002E-2</v>
      </c>
      <c r="H3992">
        <v>0</v>
      </c>
      <c r="I3992">
        <v>-173.13200000000001</v>
      </c>
      <c r="J3992">
        <v>-3.294</v>
      </c>
      <c r="K3992">
        <v>-0.3</v>
      </c>
      <c r="L3992" s="2">
        <f t="shared" si="187"/>
        <v>5.3729612465929742E-2</v>
      </c>
      <c r="M3992" s="2">
        <f t="shared" si="188"/>
        <v>-2.3902969806356335E-2</v>
      </c>
    </row>
    <row r="3993" spans="1:13">
      <c r="A3993" s="2">
        <f t="shared" si="186"/>
        <v>0.90109060000031604</v>
      </c>
      <c r="B3993">
        <v>17599.2320067</v>
      </c>
      <c r="C3993">
        <v>56</v>
      </c>
      <c r="D3993" t="s">
        <v>10</v>
      </c>
      <c r="E3993">
        <v>0.71299999999999997</v>
      </c>
      <c r="F3993">
        <v>0.26868136596679598</v>
      </c>
      <c r="G3993">
        <v>-4.4392162322998002E-2</v>
      </c>
      <c r="H3993">
        <v>0</v>
      </c>
      <c r="I3993">
        <v>-173.13200000000001</v>
      </c>
      <c r="J3993">
        <v>-3.294</v>
      </c>
      <c r="K3993">
        <v>-0.3</v>
      </c>
      <c r="L3993" s="2">
        <f t="shared" si="187"/>
        <v>5.3773273188018209E-2</v>
      </c>
      <c r="M3993" s="2">
        <f t="shared" si="188"/>
        <v>-2.3910183532753461E-2</v>
      </c>
    </row>
    <row r="3994" spans="1:13">
      <c r="A3994" s="2">
        <f t="shared" si="186"/>
        <v>0.90121939999880851</v>
      </c>
      <c r="B3994">
        <v>17599.232135499999</v>
      </c>
      <c r="C3994">
        <v>56</v>
      </c>
      <c r="D3994" t="s">
        <v>10</v>
      </c>
      <c r="E3994">
        <v>0.71299999999999997</v>
      </c>
      <c r="F3994">
        <v>0.26868136596679598</v>
      </c>
      <c r="G3994">
        <v>-4.4392162322998002E-2</v>
      </c>
      <c r="H3994">
        <v>0</v>
      </c>
      <c r="I3994">
        <v>-173.13200000000001</v>
      </c>
      <c r="J3994">
        <v>-3.294</v>
      </c>
      <c r="K3994">
        <v>-0.3</v>
      </c>
      <c r="L3994" s="2">
        <f t="shared" si="187"/>
        <v>5.3807879347549686E-2</v>
      </c>
      <c r="M3994" s="2">
        <f t="shared" si="188"/>
        <v>-2.3915901243193739E-2</v>
      </c>
    </row>
    <row r="3995" spans="1:13">
      <c r="A3995" s="2">
        <f t="shared" si="186"/>
        <v>0.90158249999876716</v>
      </c>
      <c r="B3995">
        <v>17599.232498599999</v>
      </c>
      <c r="C3995">
        <v>56</v>
      </c>
      <c r="D3995" t="s">
        <v>10</v>
      </c>
      <c r="E3995">
        <v>0.71299999999999997</v>
      </c>
      <c r="F3995">
        <v>0.26868136596679598</v>
      </c>
      <c r="G3995">
        <v>-4.4392162322998002E-2</v>
      </c>
      <c r="H3995">
        <v>0</v>
      </c>
      <c r="I3995">
        <v>-173.13200000000001</v>
      </c>
      <c r="J3995">
        <v>-3.294</v>
      </c>
      <c r="K3995">
        <v>-0.3</v>
      </c>
      <c r="L3995" s="2">
        <f t="shared" si="187"/>
        <v>5.3905437551521121E-2</v>
      </c>
      <c r="M3995" s="2">
        <f t="shared" si="188"/>
        <v>-2.3932020037331383E-2</v>
      </c>
    </row>
    <row r="3996" spans="1:13">
      <c r="A3996" s="2">
        <f t="shared" si="186"/>
        <v>0.9018541000004916</v>
      </c>
      <c r="B3996">
        <v>17599.2327702</v>
      </c>
      <c r="C3996">
        <v>56</v>
      </c>
      <c r="D3996" t="s">
        <v>10</v>
      </c>
      <c r="E3996">
        <v>0.71299999999999997</v>
      </c>
      <c r="F3996">
        <v>0.26868136596679598</v>
      </c>
      <c r="G3996">
        <v>-4.4392162322998002E-2</v>
      </c>
      <c r="H3996">
        <v>0</v>
      </c>
      <c r="I3996">
        <v>-173.13200000000001</v>
      </c>
      <c r="J3996">
        <v>-3.294</v>
      </c>
      <c r="K3996">
        <v>-0.3</v>
      </c>
      <c r="L3996" s="2">
        <f t="shared" si="187"/>
        <v>5.3978411410981024E-2</v>
      </c>
      <c r="M3996" s="2">
        <f t="shared" si="188"/>
        <v>-2.394407694869486E-2</v>
      </c>
    </row>
    <row r="3997" spans="1:13">
      <c r="A3997" s="2">
        <f t="shared" si="186"/>
        <v>0.90228109999952721</v>
      </c>
      <c r="B3997">
        <v>17599.233197199999</v>
      </c>
      <c r="C3997">
        <v>56</v>
      </c>
      <c r="D3997" t="s">
        <v>10</v>
      </c>
      <c r="E3997">
        <v>0.71299999999999997</v>
      </c>
      <c r="F3997">
        <v>0.26868136596679598</v>
      </c>
      <c r="G3997">
        <v>-4.4392162322998002E-2</v>
      </c>
      <c r="H3997">
        <v>0</v>
      </c>
      <c r="I3997">
        <v>-173.13200000000001</v>
      </c>
      <c r="J3997">
        <v>-3.294</v>
      </c>
      <c r="K3997">
        <v>-0.3</v>
      </c>
      <c r="L3997" s="2">
        <f t="shared" si="187"/>
        <v>5.4093138353989732E-2</v>
      </c>
      <c r="M3997" s="2">
        <f t="shared" si="188"/>
        <v>-2.3963032401963968E-2</v>
      </c>
    </row>
    <row r="3998" spans="1:13">
      <c r="A3998" s="2">
        <f t="shared" si="186"/>
        <v>0.90288000000145985</v>
      </c>
      <c r="B3998">
        <v>17599.233796100001</v>
      </c>
      <c r="C3998">
        <v>56</v>
      </c>
      <c r="D3998" t="s">
        <v>10</v>
      </c>
      <c r="E3998">
        <v>0.71299999999999997</v>
      </c>
      <c r="F3998">
        <v>0.26868136596679598</v>
      </c>
      <c r="G3998">
        <v>-4.4392162322998002E-2</v>
      </c>
      <c r="H3998">
        <v>0</v>
      </c>
      <c r="I3998">
        <v>-173.13200000000001</v>
      </c>
      <c r="J3998">
        <v>-3.294</v>
      </c>
      <c r="K3998">
        <v>-0.3</v>
      </c>
      <c r="L3998" s="2">
        <f t="shared" si="187"/>
        <v>5.4254051624586512E-2</v>
      </c>
      <c r="M3998" s="2">
        <f t="shared" si="188"/>
        <v>-2.3989618868065006E-2</v>
      </c>
    </row>
    <row r="3999" spans="1:13">
      <c r="A3999" s="2">
        <f t="shared" si="186"/>
        <v>0.90302890000020852</v>
      </c>
      <c r="B3999">
        <v>17599.233945</v>
      </c>
      <c r="C3999">
        <v>56</v>
      </c>
      <c r="D3999" t="s">
        <v>10</v>
      </c>
      <c r="E3999">
        <v>0.71299999999999997</v>
      </c>
      <c r="F3999">
        <v>0.26868136596679598</v>
      </c>
      <c r="G3999">
        <v>-4.4392162322998002E-2</v>
      </c>
      <c r="H3999">
        <v>0</v>
      </c>
      <c r="I3999">
        <v>-173.13200000000001</v>
      </c>
      <c r="J3999">
        <v>-3.294</v>
      </c>
      <c r="K3999">
        <v>-0.3</v>
      </c>
      <c r="L3999" s="2">
        <f t="shared" si="187"/>
        <v>5.429405827964276E-2</v>
      </c>
      <c r="M3999" s="2">
        <f t="shared" si="188"/>
        <v>-2.3996228860979352E-2</v>
      </c>
    </row>
    <row r="4000" spans="1:13">
      <c r="A4000" s="2">
        <f t="shared" si="186"/>
        <v>0.90322050000031595</v>
      </c>
      <c r="B4000">
        <v>17599.2341366</v>
      </c>
      <c r="C4000">
        <v>56</v>
      </c>
      <c r="D4000" t="s">
        <v>10</v>
      </c>
      <c r="E4000">
        <v>0.71299999999999997</v>
      </c>
      <c r="F4000">
        <v>0.26868136596679598</v>
      </c>
      <c r="G4000">
        <v>-4.4392162322998002E-2</v>
      </c>
      <c r="H4000">
        <v>0</v>
      </c>
      <c r="I4000">
        <v>-173.13200000000001</v>
      </c>
      <c r="J4000">
        <v>-3.294</v>
      </c>
      <c r="K4000">
        <v>-0.3</v>
      </c>
      <c r="L4000" s="2">
        <f t="shared" si="187"/>
        <v>5.4345537629390858E-2</v>
      </c>
      <c r="M4000" s="2">
        <f t="shared" si="188"/>
        <v>-2.4004734399285205E-2</v>
      </c>
    </row>
    <row r="4001" spans="1:13">
      <c r="A4001" s="2">
        <f t="shared" si="186"/>
        <v>0.90342420000160928</v>
      </c>
      <c r="B4001">
        <v>17599.234340300001</v>
      </c>
      <c r="C4001">
        <v>56</v>
      </c>
      <c r="D4001" t="s">
        <v>10</v>
      </c>
      <c r="E4001">
        <v>0.71299999999999997</v>
      </c>
      <c r="F4001">
        <v>0.26868136596679598</v>
      </c>
      <c r="G4001">
        <v>-4.4392162322998002E-2</v>
      </c>
      <c r="H4001">
        <v>0</v>
      </c>
      <c r="I4001">
        <v>-173.13200000000001</v>
      </c>
      <c r="J4001">
        <v>-3.294</v>
      </c>
      <c r="K4001">
        <v>-0.3</v>
      </c>
      <c r="L4001" s="2">
        <f t="shared" si="187"/>
        <v>5.4400268023985787E-2</v>
      </c>
      <c r="M4001" s="2">
        <f t="shared" si="188"/>
        <v>-2.4013777082807813E-2</v>
      </c>
    </row>
    <row r="4002" spans="1:13">
      <c r="A4002" s="2">
        <f t="shared" si="186"/>
        <v>0.90362939999977243</v>
      </c>
      <c r="B4002">
        <v>17599.2345455</v>
      </c>
      <c r="C4002">
        <v>56</v>
      </c>
      <c r="D4002" t="s">
        <v>10</v>
      </c>
      <c r="E4002">
        <v>0.71299999999999997</v>
      </c>
      <c r="F4002">
        <v>0.26868136596679598</v>
      </c>
      <c r="G4002">
        <v>-4.4392162322998002E-2</v>
      </c>
      <c r="H4002">
        <v>0</v>
      </c>
      <c r="I4002">
        <v>-173.13200000000001</v>
      </c>
      <c r="J4002">
        <v>-3.294</v>
      </c>
      <c r="K4002">
        <v>-0.3</v>
      </c>
      <c r="L4002" s="2">
        <f t="shared" si="187"/>
        <v>5.445540143978865E-2</v>
      </c>
      <c r="M4002" s="2">
        <f t="shared" si="188"/>
        <v>-2.402288635443495E-2</v>
      </c>
    </row>
    <row r="4003" spans="1:13">
      <c r="A4003" s="2">
        <f t="shared" si="186"/>
        <v>0.90383510000174283</v>
      </c>
      <c r="B4003">
        <v>17599.234751200001</v>
      </c>
      <c r="C4003">
        <v>56</v>
      </c>
      <c r="D4003" t="s">
        <v>10</v>
      </c>
      <c r="E4003">
        <v>0.71299999999999997</v>
      </c>
      <c r="F4003">
        <v>0.26868136596679598</v>
      </c>
      <c r="G4003">
        <v>-4.4392162322998002E-2</v>
      </c>
      <c r="H4003">
        <v>0</v>
      </c>
      <c r="I4003">
        <v>-173.13200000000001</v>
      </c>
      <c r="J4003">
        <v>-3.294</v>
      </c>
      <c r="K4003">
        <v>-0.3</v>
      </c>
      <c r="L4003" s="2">
        <f t="shared" si="187"/>
        <v>5.4510669197297433E-2</v>
      </c>
      <c r="M4003" s="2">
        <f t="shared" si="188"/>
        <v>-2.4032017822312263E-2</v>
      </c>
    </row>
    <row r="4004" spans="1:13">
      <c r="A4004" s="2">
        <f t="shared" si="186"/>
        <v>0.90397930000108317</v>
      </c>
      <c r="B4004">
        <v>17599.234895400001</v>
      </c>
      <c r="C4004">
        <v>56</v>
      </c>
      <c r="D4004" t="s">
        <v>10</v>
      </c>
      <c r="E4004">
        <v>0.71299999999999997</v>
      </c>
      <c r="F4004">
        <v>0.26868136596679598</v>
      </c>
      <c r="G4004">
        <v>-4.4392162322998002E-2</v>
      </c>
      <c r="H4004">
        <v>0</v>
      </c>
      <c r="I4004">
        <v>-173.13200000000001</v>
      </c>
      <c r="J4004">
        <v>-3.294</v>
      </c>
      <c r="K4004">
        <v>-0.3</v>
      </c>
      <c r="L4004" s="2">
        <f t="shared" si="187"/>
        <v>5.4549413050092609E-2</v>
      </c>
      <c r="M4004" s="2">
        <f t="shared" si="188"/>
        <v>-2.4038419172089955E-2</v>
      </c>
    </row>
    <row r="4005" spans="1:13">
      <c r="A4005" s="2">
        <f t="shared" si="186"/>
        <v>0.90416280000135885</v>
      </c>
      <c r="B4005">
        <v>17599.235078900001</v>
      </c>
      <c r="C4005">
        <v>56</v>
      </c>
      <c r="D4005" t="s">
        <v>10</v>
      </c>
      <c r="E4005">
        <v>0.71299999999999997</v>
      </c>
      <c r="F4005">
        <v>0.26868136596679598</v>
      </c>
      <c r="G4005">
        <v>-4.4392162322998002E-2</v>
      </c>
      <c r="H4005">
        <v>0</v>
      </c>
      <c r="I4005">
        <v>-173.13200000000001</v>
      </c>
      <c r="J4005">
        <v>-3.294</v>
      </c>
      <c r="K4005">
        <v>-0.3</v>
      </c>
      <c r="L4005" s="2">
        <f t="shared" si="187"/>
        <v>5.4598716080821584E-2</v>
      </c>
      <c r="M4005" s="2">
        <f t="shared" si="188"/>
        <v>-2.4046565133888462E-2</v>
      </c>
    </row>
    <row r="4006" spans="1:13">
      <c r="A4006" s="2">
        <f t="shared" si="186"/>
        <v>0.90431090000129188</v>
      </c>
      <c r="B4006">
        <v>17599.235227000001</v>
      </c>
      <c r="C4006">
        <v>56</v>
      </c>
      <c r="D4006" t="s">
        <v>10</v>
      </c>
      <c r="E4006">
        <v>0.71299999999999997</v>
      </c>
      <c r="F4006">
        <v>0.26868136596679598</v>
      </c>
      <c r="G4006">
        <v>-4.4392162322998002E-2</v>
      </c>
      <c r="H4006">
        <v>0</v>
      </c>
      <c r="I4006">
        <v>-173.13200000000001</v>
      </c>
      <c r="J4006">
        <v>-3.294</v>
      </c>
      <c r="K4006">
        <v>-0.3</v>
      </c>
      <c r="L4006" s="2">
        <f t="shared" si="187"/>
        <v>5.4638507791103276E-2</v>
      </c>
      <c r="M4006" s="2">
        <f t="shared" si="188"/>
        <v>-2.4053139613125524E-2</v>
      </c>
    </row>
    <row r="4007" spans="1:13">
      <c r="A4007" s="2">
        <f t="shared" si="186"/>
        <v>0.90453809999962687</v>
      </c>
      <c r="B4007">
        <v>17599.235454199999</v>
      </c>
      <c r="C4007">
        <v>56</v>
      </c>
      <c r="D4007" t="s">
        <v>10</v>
      </c>
      <c r="E4007">
        <v>0.71299999999999997</v>
      </c>
      <c r="F4007">
        <v>0.26868136596679598</v>
      </c>
      <c r="G4007">
        <v>-4.4392162322998002E-2</v>
      </c>
      <c r="H4007">
        <v>0</v>
      </c>
      <c r="I4007">
        <v>-173.13200000000001</v>
      </c>
      <c r="J4007">
        <v>-3.294</v>
      </c>
      <c r="K4007">
        <v>-0.3</v>
      </c>
      <c r="L4007" s="2">
        <f t="shared" si="187"/>
        <v>5.4699552197003572E-2</v>
      </c>
      <c r="M4007" s="2">
        <f t="shared" si="188"/>
        <v>-2.4063225512331397E-2</v>
      </c>
    </row>
    <row r="4008" spans="1:13">
      <c r="A4008" s="2">
        <f t="shared" si="186"/>
        <v>0.90476670000134618</v>
      </c>
      <c r="B4008">
        <v>17599.235682800001</v>
      </c>
      <c r="C4008">
        <v>56</v>
      </c>
      <c r="D4008" t="s">
        <v>10</v>
      </c>
      <c r="E4008">
        <v>0.71299999999999997</v>
      </c>
      <c r="F4008">
        <v>0.26868136596679598</v>
      </c>
      <c r="G4008">
        <v>-4.4392162322998002E-2</v>
      </c>
      <c r="H4008">
        <v>0</v>
      </c>
      <c r="I4008">
        <v>-173.13200000000001</v>
      </c>
      <c r="J4008">
        <v>-3.294</v>
      </c>
      <c r="K4008">
        <v>-0.3</v>
      </c>
      <c r="L4008" s="2">
        <f t="shared" si="187"/>
        <v>5.4760972757725526E-2</v>
      </c>
      <c r="M4008" s="2">
        <f t="shared" si="188"/>
        <v>-2.4073373560714758E-2</v>
      </c>
    </row>
    <row r="4009" spans="1:13">
      <c r="A4009" s="2">
        <f t="shared" si="186"/>
        <v>0.90488639999966836</v>
      </c>
      <c r="B4009">
        <v>17599.235802499999</v>
      </c>
      <c r="C4009">
        <v>56</v>
      </c>
      <c r="D4009" t="s">
        <v>10</v>
      </c>
      <c r="E4009">
        <v>0.71299999999999997</v>
      </c>
      <c r="F4009">
        <v>0.26868136596679598</v>
      </c>
      <c r="G4009">
        <v>-4.4392162322998002E-2</v>
      </c>
      <c r="H4009">
        <v>0</v>
      </c>
      <c r="I4009">
        <v>-173.13200000000001</v>
      </c>
      <c r="J4009">
        <v>-3.294</v>
      </c>
      <c r="K4009">
        <v>-0.3</v>
      </c>
      <c r="L4009" s="2">
        <f t="shared" si="187"/>
        <v>5.4793133916780951E-2</v>
      </c>
      <c r="M4009" s="2">
        <f t="shared" si="188"/>
        <v>-2.4078687302470338E-2</v>
      </c>
    </row>
    <row r="4010" spans="1:13">
      <c r="A4010" s="2">
        <f t="shared" si="186"/>
        <v>0.90498769999976503</v>
      </c>
      <c r="B4010">
        <v>17599.2359038</v>
      </c>
      <c r="C4010">
        <v>56</v>
      </c>
      <c r="D4010" t="s">
        <v>10</v>
      </c>
      <c r="E4010">
        <v>0.71299999999999997</v>
      </c>
      <c r="F4010">
        <v>0.26868136596679598</v>
      </c>
      <c r="G4010">
        <v>-4.4392162322998002E-2</v>
      </c>
      <c r="H4010">
        <v>0</v>
      </c>
      <c r="I4010">
        <v>-173.13200000000001</v>
      </c>
      <c r="J4010">
        <v>-3.294</v>
      </c>
      <c r="K4010">
        <v>-0.3</v>
      </c>
      <c r="L4010" s="2">
        <f t="shared" si="187"/>
        <v>5.4820351339179361E-2</v>
      </c>
      <c r="M4010" s="2">
        <f t="shared" si="188"/>
        <v>-2.4083184228517948E-2</v>
      </c>
    </row>
    <row r="4011" spans="1:13">
      <c r="A4011" s="2">
        <f t="shared" si="186"/>
        <v>0.90508540000155335</v>
      </c>
      <c r="B4011">
        <v>17599.236001500001</v>
      </c>
      <c r="C4011">
        <v>56</v>
      </c>
      <c r="D4011" t="s">
        <v>10</v>
      </c>
      <c r="E4011">
        <v>0.71299999999999997</v>
      </c>
      <c r="F4011">
        <v>0.26868136596679598</v>
      </c>
      <c r="G4011">
        <v>-4.4392162322998002E-2</v>
      </c>
      <c r="H4011">
        <v>0</v>
      </c>
      <c r="I4011">
        <v>-173.13200000000001</v>
      </c>
      <c r="J4011">
        <v>-3.294</v>
      </c>
      <c r="K4011">
        <v>-0.3</v>
      </c>
      <c r="L4011" s="2">
        <f t="shared" si="187"/>
        <v>5.4846601509114808E-2</v>
      </c>
      <c r="M4011" s="2">
        <f t="shared" si="188"/>
        <v>-2.4087521342856293E-2</v>
      </c>
    </row>
    <row r="4012" spans="1:13">
      <c r="A4012" s="2">
        <f t="shared" si="186"/>
        <v>0.90520720000131405</v>
      </c>
      <c r="B4012">
        <v>17599.236123300001</v>
      </c>
      <c r="C4012">
        <v>56</v>
      </c>
      <c r="D4012" t="s">
        <v>10</v>
      </c>
      <c r="E4012">
        <v>0.71299999999999997</v>
      </c>
      <c r="F4012">
        <v>0.26868136596679598</v>
      </c>
      <c r="G4012">
        <v>-4.4392162322998002E-2</v>
      </c>
      <c r="H4012">
        <v>0</v>
      </c>
      <c r="I4012">
        <v>-173.13200000000001</v>
      </c>
      <c r="J4012">
        <v>-3.294</v>
      </c>
      <c r="K4012">
        <v>-0.3</v>
      </c>
      <c r="L4012" s="2">
        <f t="shared" si="187"/>
        <v>5.4879326899425269E-2</v>
      </c>
      <c r="M4012" s="2">
        <f t="shared" si="188"/>
        <v>-2.4092928308216612E-2</v>
      </c>
    </row>
    <row r="4013" spans="1:13">
      <c r="A4013" s="2">
        <f t="shared" si="186"/>
        <v>0.90537069999845698</v>
      </c>
      <c r="B4013">
        <v>17599.236286799998</v>
      </c>
      <c r="C4013">
        <v>56</v>
      </c>
      <c r="D4013" t="s">
        <v>10</v>
      </c>
      <c r="E4013">
        <v>0.71299999999999997</v>
      </c>
      <c r="F4013">
        <v>0.26868136596679598</v>
      </c>
      <c r="G4013">
        <v>-4.4392162322998002E-2</v>
      </c>
      <c r="H4013">
        <v>0</v>
      </c>
      <c r="I4013">
        <v>-173.13200000000001</v>
      </c>
      <c r="J4013">
        <v>-3.294</v>
      </c>
      <c r="K4013">
        <v>-0.3</v>
      </c>
      <c r="L4013" s="2">
        <f t="shared" si="187"/>
        <v>5.4923256301993198E-2</v>
      </c>
      <c r="M4013" s="2">
        <f t="shared" si="188"/>
        <v>-2.4100186426629592E-2</v>
      </c>
    </row>
    <row r="4014" spans="1:13">
      <c r="A4014" s="2">
        <f t="shared" si="186"/>
        <v>0.90548760000092443</v>
      </c>
      <c r="B4014">
        <v>17599.236403700001</v>
      </c>
      <c r="C4014">
        <v>56</v>
      </c>
      <c r="D4014" t="s">
        <v>10</v>
      </c>
      <c r="E4014">
        <v>0.71299999999999997</v>
      </c>
      <c r="F4014">
        <v>0.26868136596679598</v>
      </c>
      <c r="G4014">
        <v>-4.4392162322998002E-2</v>
      </c>
      <c r="H4014">
        <v>0</v>
      </c>
      <c r="I4014">
        <v>-173.13200000000001</v>
      </c>
      <c r="J4014">
        <v>-3.294</v>
      </c>
      <c r="K4014">
        <v>-0.3</v>
      </c>
      <c r="L4014" s="2">
        <f t="shared" si="187"/>
        <v>5.4954665154337674E-2</v>
      </c>
      <c r="M4014" s="2">
        <f t="shared" si="188"/>
        <v>-2.4105375870514686E-2</v>
      </c>
    </row>
    <row r="4015" spans="1:13">
      <c r="A4015" s="2">
        <f t="shared" si="186"/>
        <v>0.90564050000102725</v>
      </c>
      <c r="B4015">
        <v>17599.236556600001</v>
      </c>
      <c r="C4015">
        <v>56</v>
      </c>
      <c r="D4015" t="s">
        <v>10</v>
      </c>
      <c r="E4015">
        <v>0.71299999999999997</v>
      </c>
      <c r="F4015">
        <v>0.26868136596679598</v>
      </c>
      <c r="G4015">
        <v>-4.4392162322998002E-2</v>
      </c>
      <c r="H4015">
        <v>0</v>
      </c>
      <c r="I4015">
        <v>-173.13200000000001</v>
      </c>
      <c r="J4015">
        <v>-3.294</v>
      </c>
      <c r="K4015">
        <v>-0.3</v>
      </c>
      <c r="L4015" s="2">
        <f t="shared" si="187"/>
        <v>5.4995746535221622E-2</v>
      </c>
      <c r="M4015" s="2">
        <f t="shared" si="188"/>
        <v>-2.4112163432138439E-2</v>
      </c>
    </row>
    <row r="4016" spans="1:13">
      <c r="A4016" s="2">
        <f t="shared" si="186"/>
        <v>0.90604410000014468</v>
      </c>
      <c r="B4016">
        <v>17599.2369602</v>
      </c>
      <c r="C4016">
        <v>56</v>
      </c>
      <c r="D4016" t="s">
        <v>10</v>
      </c>
      <c r="E4016">
        <v>0.71299999999999997</v>
      </c>
      <c r="F4016">
        <v>0.26868136596679598</v>
      </c>
      <c r="G4016">
        <v>-4.4392162322998002E-2</v>
      </c>
      <c r="H4016">
        <v>0</v>
      </c>
      <c r="I4016">
        <v>-173.13200000000001</v>
      </c>
      <c r="J4016">
        <v>-3.294</v>
      </c>
      <c r="K4016">
        <v>-0.3</v>
      </c>
      <c r="L4016" s="2">
        <f t="shared" si="187"/>
        <v>5.5104186334288693E-2</v>
      </c>
      <c r="M4016" s="2">
        <f t="shared" si="188"/>
        <v>-2.4130080108812822E-2</v>
      </c>
    </row>
    <row r="4017" spans="1:13">
      <c r="A4017" s="2">
        <f t="shared" si="186"/>
        <v>0.90640129999883357</v>
      </c>
      <c r="B4017">
        <v>17599.237317399999</v>
      </c>
      <c r="C4017">
        <v>56</v>
      </c>
      <c r="D4017" t="s">
        <v>10</v>
      </c>
      <c r="E4017">
        <v>0.71299999999999997</v>
      </c>
      <c r="F4017">
        <v>0.26868136596679598</v>
      </c>
      <c r="G4017">
        <v>-4.4392162322998002E-2</v>
      </c>
      <c r="H4017">
        <v>0</v>
      </c>
      <c r="I4017">
        <v>-173.13200000000001</v>
      </c>
      <c r="J4017">
        <v>-3.294</v>
      </c>
      <c r="K4017">
        <v>-0.3</v>
      </c>
      <c r="L4017" s="2">
        <f t="shared" si="187"/>
        <v>5.5200159317859758E-2</v>
      </c>
      <c r="M4017" s="2">
        <f t="shared" si="188"/>
        <v>-2.4145936989136394E-2</v>
      </c>
    </row>
    <row r="4018" spans="1:13">
      <c r="A4018" s="2">
        <f t="shared" si="186"/>
        <v>0.90676290000192239</v>
      </c>
      <c r="B4018">
        <v>17599.237679000002</v>
      </c>
      <c r="C4018">
        <v>56</v>
      </c>
      <c r="D4018" t="s">
        <v>10</v>
      </c>
      <c r="E4018">
        <v>0.71299999999999997</v>
      </c>
      <c r="F4018">
        <v>0.26868136596679598</v>
      </c>
      <c r="G4018">
        <v>-4.4392162322998002E-2</v>
      </c>
      <c r="H4018">
        <v>0</v>
      </c>
      <c r="I4018">
        <v>-173.13200000000001</v>
      </c>
      <c r="J4018">
        <v>-3.294</v>
      </c>
      <c r="K4018">
        <v>-0.3</v>
      </c>
      <c r="L4018" s="2">
        <f t="shared" si="187"/>
        <v>5.5297314500623258E-2</v>
      </c>
      <c r="M4018" s="2">
        <f t="shared" si="188"/>
        <v>-2.4161989195169511E-2</v>
      </c>
    </row>
    <row r="4019" spans="1:13">
      <c r="A4019" s="2">
        <f t="shared" si="186"/>
        <v>0.90691670000160229</v>
      </c>
      <c r="B4019">
        <v>17599.237832800001</v>
      </c>
      <c r="C4019">
        <v>56</v>
      </c>
      <c r="D4019" t="s">
        <v>10</v>
      </c>
      <c r="E4019">
        <v>0.71299999999999997</v>
      </c>
      <c r="F4019">
        <v>0.26868136596679598</v>
      </c>
      <c r="G4019">
        <v>-4.4392162322998002E-2</v>
      </c>
      <c r="H4019">
        <v>0</v>
      </c>
      <c r="I4019">
        <v>-173.13200000000001</v>
      </c>
      <c r="J4019">
        <v>-3.294</v>
      </c>
      <c r="K4019">
        <v>-0.3</v>
      </c>
      <c r="L4019" s="2">
        <f t="shared" si="187"/>
        <v>5.5338637694622946E-2</v>
      </c>
      <c r="M4019" s="2">
        <f t="shared" si="188"/>
        <v>-2.4168816709720577E-2</v>
      </c>
    </row>
    <row r="4020" spans="1:13">
      <c r="A4020" s="2">
        <f t="shared" si="186"/>
        <v>0.90706560000035097</v>
      </c>
      <c r="B4020">
        <v>17599.2379817</v>
      </c>
      <c r="C4020">
        <v>56</v>
      </c>
      <c r="D4020" t="s">
        <v>10</v>
      </c>
      <c r="E4020">
        <v>0.71299999999999997</v>
      </c>
      <c r="F4020">
        <v>0.26868136596679598</v>
      </c>
      <c r="G4020">
        <v>-4.4392162322998002E-2</v>
      </c>
      <c r="H4020">
        <v>0</v>
      </c>
      <c r="I4020">
        <v>-173.13200000000001</v>
      </c>
      <c r="J4020">
        <v>-3.294</v>
      </c>
      <c r="K4020">
        <v>-0.3</v>
      </c>
      <c r="L4020" s="2">
        <f t="shared" si="187"/>
        <v>5.5378644349679193E-2</v>
      </c>
      <c r="M4020" s="2">
        <f t="shared" si="188"/>
        <v>-2.4175426702634922E-2</v>
      </c>
    </row>
    <row r="4021" spans="1:13">
      <c r="A4021" s="2">
        <f t="shared" si="186"/>
        <v>0.90724210000189487</v>
      </c>
      <c r="B4021">
        <v>17599.238158200002</v>
      </c>
      <c r="C4021">
        <v>56</v>
      </c>
      <c r="D4021" t="s">
        <v>10</v>
      </c>
      <c r="E4021">
        <v>0.71299999999999997</v>
      </c>
      <c r="F4021">
        <v>0.26868136596679598</v>
      </c>
      <c r="G4021">
        <v>-4.4392162322998002E-2</v>
      </c>
      <c r="H4021">
        <v>0</v>
      </c>
      <c r="I4021">
        <v>-173.13200000000001</v>
      </c>
      <c r="J4021">
        <v>-3.294</v>
      </c>
      <c r="K4021">
        <v>-0.3</v>
      </c>
      <c r="L4021" s="2">
        <f t="shared" si="187"/>
        <v>5.5426066611187152E-2</v>
      </c>
      <c r="M4021" s="2">
        <f t="shared" si="188"/>
        <v>-2.4183261919353469E-2</v>
      </c>
    </row>
    <row r="4022" spans="1:13">
      <c r="A4022" s="2">
        <f t="shared" si="186"/>
        <v>0.90747869999904651</v>
      </c>
      <c r="B4022">
        <v>17599.238394799999</v>
      </c>
      <c r="C4022">
        <v>56</v>
      </c>
      <c r="D4022" t="s">
        <v>10</v>
      </c>
      <c r="E4022">
        <v>0.71299999999999997</v>
      </c>
      <c r="F4022">
        <v>0.26868136596679598</v>
      </c>
      <c r="G4022">
        <v>-4.4392162322998002E-2</v>
      </c>
      <c r="H4022">
        <v>0</v>
      </c>
      <c r="I4022">
        <v>-173.13200000000001</v>
      </c>
      <c r="J4022">
        <v>-3.294</v>
      </c>
      <c r="K4022">
        <v>-0.3</v>
      </c>
      <c r="L4022" s="2">
        <f t="shared" si="187"/>
        <v>5.5489636621609599E-2</v>
      </c>
      <c r="M4022" s="2">
        <f t="shared" si="188"/>
        <v>-2.4193765104832645E-2</v>
      </c>
    </row>
    <row r="4023" spans="1:13">
      <c r="A4023" s="2">
        <f t="shared" si="186"/>
        <v>0.90770060000068042</v>
      </c>
      <c r="B4023">
        <v>17599.2386167</v>
      </c>
      <c r="C4023">
        <v>56</v>
      </c>
      <c r="D4023" t="s">
        <v>10</v>
      </c>
      <c r="E4023">
        <v>0.71299999999999997</v>
      </c>
      <c r="F4023">
        <v>0.26868136596679598</v>
      </c>
      <c r="G4023">
        <v>-4.4392162322998002E-2</v>
      </c>
      <c r="H4023">
        <v>0</v>
      </c>
      <c r="I4023">
        <v>-173.13200000000001</v>
      </c>
      <c r="J4023">
        <v>-3.294</v>
      </c>
      <c r="K4023">
        <v>-0.3</v>
      </c>
      <c r="L4023" s="2">
        <f t="shared" si="187"/>
        <v>5.5549257017156635E-2</v>
      </c>
      <c r="M4023" s="2">
        <f t="shared" si="188"/>
        <v>-2.4203615725724652E-2</v>
      </c>
    </row>
    <row r="4024" spans="1:13">
      <c r="A4024" s="2">
        <f t="shared" si="186"/>
        <v>0.90795530000104918</v>
      </c>
      <c r="B4024">
        <v>17599.238871400001</v>
      </c>
      <c r="C4024">
        <v>56</v>
      </c>
      <c r="D4024" t="s">
        <v>10</v>
      </c>
      <c r="E4024">
        <v>0.71299999999999997</v>
      </c>
      <c r="F4024">
        <v>0.26868136596679598</v>
      </c>
      <c r="G4024">
        <v>-4.4392162322998002E-2</v>
      </c>
      <c r="H4024">
        <v>0</v>
      </c>
      <c r="I4024">
        <v>-173.13200000000001</v>
      </c>
      <c r="J4024">
        <v>-3.294</v>
      </c>
      <c r="K4024">
        <v>-0.3</v>
      </c>
      <c r="L4024" s="2">
        <f t="shared" si="187"/>
        <v>5.5617690161167459E-2</v>
      </c>
      <c r="M4024" s="2">
        <f t="shared" si="188"/>
        <v>-2.4214922409484689E-2</v>
      </c>
    </row>
    <row r="4025" spans="1:13">
      <c r="A4025" s="2">
        <f t="shared" si="186"/>
        <v>0.90816949999862118</v>
      </c>
      <c r="B4025">
        <v>17599.239085599998</v>
      </c>
      <c r="C4025">
        <v>56</v>
      </c>
      <c r="D4025" t="s">
        <v>10</v>
      </c>
      <c r="E4025">
        <v>0.71299999999999997</v>
      </c>
      <c r="F4025">
        <v>0.26868136596679598</v>
      </c>
      <c r="G4025">
        <v>-4.4392162322998002E-2</v>
      </c>
      <c r="H4025">
        <v>0</v>
      </c>
      <c r="I4025">
        <v>-173.13200000000001</v>
      </c>
      <c r="J4025">
        <v>-3.294</v>
      </c>
      <c r="K4025">
        <v>-0.3</v>
      </c>
      <c r="L4025" s="2">
        <f t="shared" si="187"/>
        <v>5.5675241709105185E-2</v>
      </c>
      <c r="M4025" s="2">
        <f t="shared" si="188"/>
        <v>-2.4224431210546491E-2</v>
      </c>
    </row>
    <row r="4026" spans="1:13">
      <c r="A4026" s="2">
        <f t="shared" si="186"/>
        <v>0.90837330000067595</v>
      </c>
      <c r="B4026">
        <v>17599.2392894</v>
      </c>
      <c r="C4026">
        <v>56</v>
      </c>
      <c r="D4026" t="s">
        <v>10</v>
      </c>
      <c r="E4026">
        <v>0.71299999999999997</v>
      </c>
      <c r="F4026">
        <v>0.26868136596679598</v>
      </c>
      <c r="G4026">
        <v>-4.4392162322998002E-2</v>
      </c>
      <c r="H4026">
        <v>0</v>
      </c>
      <c r="I4026">
        <v>-173.13200000000001</v>
      </c>
      <c r="J4026">
        <v>-3.294</v>
      </c>
      <c r="K4026">
        <v>-0.3</v>
      </c>
      <c r="L4026" s="2">
        <f t="shared" si="187"/>
        <v>5.5729998972041297E-2</v>
      </c>
      <c r="M4026" s="2">
        <f t="shared" si="188"/>
        <v>-2.4233478333319135E-2</v>
      </c>
    </row>
    <row r="4027" spans="1:13">
      <c r="A4027" s="2">
        <f t="shared" si="186"/>
        <v>0.90880739999920479</v>
      </c>
      <c r="B4027">
        <v>17599.239723499999</v>
      </c>
      <c r="C4027">
        <v>56</v>
      </c>
      <c r="D4027" t="s">
        <v>10</v>
      </c>
      <c r="E4027">
        <v>0.71299999999999997</v>
      </c>
      <c r="F4027">
        <v>0.26868136596679598</v>
      </c>
      <c r="G4027">
        <v>-4.4392162322998002E-2</v>
      </c>
      <c r="H4027">
        <v>0</v>
      </c>
      <c r="I4027">
        <v>-173.13200000000001</v>
      </c>
      <c r="J4027">
        <v>-3.294</v>
      </c>
      <c r="K4027">
        <v>-0.3</v>
      </c>
      <c r="L4027" s="2">
        <f t="shared" si="187"/>
        <v>5.5846633552612213E-2</v>
      </c>
      <c r="M4027" s="2">
        <f t="shared" si="188"/>
        <v>-2.4252748970918239E-2</v>
      </c>
    </row>
    <row r="4028" spans="1:13">
      <c r="A4028" s="2">
        <f t="shared" si="186"/>
        <v>0.90896209999846178</v>
      </c>
      <c r="B4028">
        <v>17599.239878199998</v>
      </c>
      <c r="C4028">
        <v>56</v>
      </c>
      <c r="D4028" t="s">
        <v>10</v>
      </c>
      <c r="E4028">
        <v>0.71299999999999997</v>
      </c>
      <c r="F4028">
        <v>0.26868136596679598</v>
      </c>
      <c r="G4028">
        <v>-4.4392162322998002E-2</v>
      </c>
      <c r="H4028">
        <v>0</v>
      </c>
      <c r="I4028">
        <v>-173.13200000000001</v>
      </c>
      <c r="J4028">
        <v>-3.294</v>
      </c>
      <c r="K4028">
        <v>-0.3</v>
      </c>
      <c r="L4028" s="2">
        <f t="shared" si="187"/>
        <v>5.5888198559727646E-2</v>
      </c>
      <c r="M4028" s="2">
        <f t="shared" si="188"/>
        <v>-2.4259616438396622E-2</v>
      </c>
    </row>
    <row r="4029" spans="1:13">
      <c r="A4029" s="2">
        <f t="shared" si="186"/>
        <v>0.90907119999974384</v>
      </c>
      <c r="B4029">
        <v>17599.239987299999</v>
      </c>
      <c r="C4029">
        <v>56</v>
      </c>
      <c r="D4029" t="s">
        <v>10</v>
      </c>
      <c r="E4029">
        <v>0.71299999999999997</v>
      </c>
      <c r="F4029">
        <v>0.26868136596679598</v>
      </c>
      <c r="G4029">
        <v>-4.4392162322998002E-2</v>
      </c>
      <c r="H4029">
        <v>0</v>
      </c>
      <c r="I4029">
        <v>-173.13200000000001</v>
      </c>
      <c r="J4029">
        <v>-3.294</v>
      </c>
      <c r="K4029">
        <v>-0.3</v>
      </c>
      <c r="L4029" s="2">
        <f t="shared" si="187"/>
        <v>5.591751169709909E-2</v>
      </c>
      <c r="M4029" s="2">
        <f t="shared" si="188"/>
        <v>-2.4264459623362974E-2</v>
      </c>
    </row>
    <row r="4030" spans="1:13">
      <c r="A4030" s="2">
        <f t="shared" si="186"/>
        <v>0.90917350000017905</v>
      </c>
      <c r="B4030">
        <v>17599.2400896</v>
      </c>
      <c r="C4030">
        <v>56</v>
      </c>
      <c r="D4030" t="s">
        <v>10</v>
      </c>
      <c r="E4030">
        <v>0.71299999999999997</v>
      </c>
      <c r="F4030">
        <v>0.26868136596679598</v>
      </c>
      <c r="G4030">
        <v>-4.4392162322998002E-2</v>
      </c>
      <c r="H4030">
        <v>0</v>
      </c>
      <c r="I4030">
        <v>-173.13200000000001</v>
      </c>
      <c r="J4030">
        <v>-3.294</v>
      </c>
      <c r="K4030">
        <v>-0.3</v>
      </c>
      <c r="L4030" s="2">
        <f t="shared" si="187"/>
        <v>5.5944997800954424E-2</v>
      </c>
      <c r="M4030" s="2">
        <f t="shared" si="188"/>
        <v>-2.4269000941587938E-2</v>
      </c>
    </row>
    <row r="4031" spans="1:13">
      <c r="A4031" s="2">
        <f t="shared" si="186"/>
        <v>0.90926989999934449</v>
      </c>
      <c r="B4031">
        <v>17599.240185999999</v>
      </c>
      <c r="C4031">
        <v>56</v>
      </c>
      <c r="D4031" t="s">
        <v>10</v>
      </c>
      <c r="E4031">
        <v>0.71299999999999997</v>
      </c>
      <c r="F4031">
        <v>0.26868136596679598</v>
      </c>
      <c r="G4031">
        <v>-4.4392162322998002E-2</v>
      </c>
      <c r="H4031">
        <v>0</v>
      </c>
      <c r="I4031">
        <v>-173.13200000000001</v>
      </c>
      <c r="J4031">
        <v>-3.294</v>
      </c>
      <c r="K4031">
        <v>-0.3</v>
      </c>
      <c r="L4031" s="2">
        <f t="shared" si="187"/>
        <v>5.5970898684409395E-2</v>
      </c>
      <c r="M4031" s="2">
        <f t="shared" si="188"/>
        <v>-2.4273280345998828E-2</v>
      </c>
    </row>
    <row r="4032" spans="1:13">
      <c r="A4032" s="2">
        <f t="shared" si="186"/>
        <v>0.90936810000130208</v>
      </c>
      <c r="B4032">
        <v>17599.240284200001</v>
      </c>
      <c r="C4032">
        <v>56</v>
      </c>
      <c r="D4032" t="s">
        <v>10</v>
      </c>
      <c r="E4032">
        <v>0.71299999999999997</v>
      </c>
      <c r="F4032">
        <v>0.26868136596679598</v>
      </c>
      <c r="G4032">
        <v>-4.4392162322998002E-2</v>
      </c>
      <c r="H4032">
        <v>0</v>
      </c>
      <c r="I4032">
        <v>-173.13200000000001</v>
      </c>
      <c r="J4032">
        <v>-3.294</v>
      </c>
      <c r="K4032">
        <v>-0.3</v>
      </c>
      <c r="L4032" s="2">
        <f t="shared" si="187"/>
        <v>5.5997283195073307E-2</v>
      </c>
      <c r="M4032" s="2">
        <f t="shared" si="188"/>
        <v>-2.4277639656425848E-2</v>
      </c>
    </row>
    <row r="4033" spans="1:13">
      <c r="A4033" s="2">
        <f t="shared" si="186"/>
        <v>0.90949589999945601</v>
      </c>
      <c r="B4033">
        <v>17599.240411999999</v>
      </c>
      <c r="C4033">
        <v>56</v>
      </c>
      <c r="D4033" t="s">
        <v>10</v>
      </c>
      <c r="E4033">
        <v>0.71299999999999997</v>
      </c>
      <c r="F4033">
        <v>0.26868136596679598</v>
      </c>
      <c r="G4033">
        <v>-4.4392162322998002E-2</v>
      </c>
      <c r="H4033">
        <v>0</v>
      </c>
      <c r="I4033">
        <v>-173.13200000000001</v>
      </c>
      <c r="J4033">
        <v>-3.294</v>
      </c>
      <c r="K4033">
        <v>-0.3</v>
      </c>
      <c r="L4033" s="2">
        <f t="shared" si="187"/>
        <v>5.6031620673147861E-2</v>
      </c>
      <c r="M4033" s="2">
        <f t="shared" si="188"/>
        <v>-2.4283312974688775E-2</v>
      </c>
    </row>
    <row r="4034" spans="1:13">
      <c r="A4034" s="2">
        <f t="shared" si="186"/>
        <v>0.91009250000206521</v>
      </c>
      <c r="B4034">
        <v>17599.241008600002</v>
      </c>
      <c r="C4034">
        <v>56</v>
      </c>
      <c r="D4034" t="s">
        <v>10</v>
      </c>
      <c r="E4034">
        <v>0.71299999999999997</v>
      </c>
      <c r="F4034">
        <v>0.26868136596679598</v>
      </c>
      <c r="G4034">
        <v>-4.4392162322998002E-2</v>
      </c>
      <c r="H4034">
        <v>0</v>
      </c>
      <c r="I4034">
        <v>-173.13200000000001</v>
      </c>
      <c r="J4034">
        <v>-3.294</v>
      </c>
      <c r="K4034">
        <v>-0.3</v>
      </c>
      <c r="L4034" s="2">
        <f t="shared" si="187"/>
        <v>5.619191597678469E-2</v>
      </c>
      <c r="M4034" s="2">
        <f t="shared" si="188"/>
        <v>-2.4309797338846504E-2</v>
      </c>
    </row>
    <row r="4035" spans="1:13">
      <c r="A4035" s="2">
        <f t="shared" ref="A4035:A4098" si="189">B4035-$B$2</f>
        <v>0.91021589999945718</v>
      </c>
      <c r="B4035">
        <v>17599.241131999999</v>
      </c>
      <c r="C4035">
        <v>56</v>
      </c>
      <c r="D4035" t="s">
        <v>10</v>
      </c>
      <c r="E4035">
        <v>0.71299999999999997</v>
      </c>
      <c r="F4035">
        <v>0.26868136596679598</v>
      </c>
      <c r="G4035">
        <v>-4.4392162322998002E-2</v>
      </c>
      <c r="H4035">
        <v>0</v>
      </c>
      <c r="I4035">
        <v>-173.13200000000001</v>
      </c>
      <c r="J4035">
        <v>-3.294</v>
      </c>
      <c r="K4035">
        <v>-0.3</v>
      </c>
      <c r="L4035" s="2">
        <f t="shared" si="187"/>
        <v>5.6225071256644263E-2</v>
      </c>
      <c r="M4035" s="2">
        <f t="shared" si="188"/>
        <v>-2.4315275331561387E-2</v>
      </c>
    </row>
    <row r="4036" spans="1:13">
      <c r="A4036" s="2">
        <f t="shared" si="189"/>
        <v>0.91031629999997676</v>
      </c>
      <c r="B4036">
        <v>17599.2412324</v>
      </c>
      <c r="C4036">
        <v>56</v>
      </c>
      <c r="D4036" t="s">
        <v>10</v>
      </c>
      <c r="E4036">
        <v>0.71299999999999997</v>
      </c>
      <c r="F4036">
        <v>0.26868136596679598</v>
      </c>
      <c r="G4036">
        <v>-4.4392162322998002E-2</v>
      </c>
      <c r="H4036">
        <v>0</v>
      </c>
      <c r="I4036">
        <v>-173.13200000000001</v>
      </c>
      <c r="J4036">
        <v>-3.294</v>
      </c>
      <c r="K4036">
        <v>-0.3</v>
      </c>
      <c r="L4036" s="2">
        <f t="shared" ref="L4036:L4099" si="190">L4035+(F4036*(A4036-A4035))</f>
        <v>5.6252046865926934E-2</v>
      </c>
      <c r="M4036" s="2">
        <f t="shared" ref="M4036:M4099" si="191">M4035+(G4036*(A4036-A4035))</f>
        <v>-2.4319732304681683E-2</v>
      </c>
    </row>
    <row r="4037" spans="1:13">
      <c r="A4037" s="2">
        <f t="shared" si="189"/>
        <v>0.91041549999863491</v>
      </c>
      <c r="B4037">
        <v>17599.241331599998</v>
      </c>
      <c r="C4037">
        <v>56</v>
      </c>
      <c r="D4037" t="s">
        <v>10</v>
      </c>
      <c r="E4037">
        <v>0.71299999999999997</v>
      </c>
      <c r="F4037">
        <v>0.26868136596679598</v>
      </c>
      <c r="G4037">
        <v>-4.4392162322998002E-2</v>
      </c>
      <c r="H4037">
        <v>0</v>
      </c>
      <c r="I4037">
        <v>-173.13200000000001</v>
      </c>
      <c r="J4037">
        <v>-3.294</v>
      </c>
      <c r="K4037">
        <v>-0.3</v>
      </c>
      <c r="L4037" s="2">
        <f t="shared" si="190"/>
        <v>5.6278700057070308E-2</v>
      </c>
      <c r="M4037" s="2">
        <f t="shared" si="191"/>
        <v>-2.4324136007124558E-2</v>
      </c>
    </row>
    <row r="4038" spans="1:13">
      <c r="A4038" s="2">
        <f t="shared" si="189"/>
        <v>0.91054440000152681</v>
      </c>
      <c r="B4038">
        <v>17599.241460500001</v>
      </c>
      <c r="C4038">
        <v>56</v>
      </c>
      <c r="D4038" t="s">
        <v>10</v>
      </c>
      <c r="E4038">
        <v>0.71299999999999997</v>
      </c>
      <c r="F4038">
        <v>0.26868136596679598</v>
      </c>
      <c r="G4038">
        <v>-4.4392162322998002E-2</v>
      </c>
      <c r="H4038">
        <v>0</v>
      </c>
      <c r="I4038">
        <v>-173.13200000000001</v>
      </c>
      <c r="J4038">
        <v>-3.294</v>
      </c>
      <c r="K4038">
        <v>-0.3</v>
      </c>
      <c r="L4038" s="2">
        <f t="shared" si="190"/>
        <v>5.6313333085920424E-2</v>
      </c>
      <c r="M4038" s="2">
        <f t="shared" si="191"/>
        <v>-2.4329858156976369E-2</v>
      </c>
    </row>
    <row r="4039" spans="1:13">
      <c r="A4039" s="2">
        <f t="shared" si="189"/>
        <v>0.91078270000070916</v>
      </c>
      <c r="B4039">
        <v>17599.2416988</v>
      </c>
      <c r="C4039">
        <v>56</v>
      </c>
      <c r="D4039" t="s">
        <v>10</v>
      </c>
      <c r="E4039">
        <v>0.71299999999999997</v>
      </c>
      <c r="F4039">
        <v>0.26868136596679598</v>
      </c>
      <c r="G4039">
        <v>-4.4392162322998002E-2</v>
      </c>
      <c r="H4039">
        <v>0</v>
      </c>
      <c r="I4039">
        <v>-173.13200000000001</v>
      </c>
      <c r="J4039">
        <v>-3.294</v>
      </c>
      <c r="K4039">
        <v>-0.3</v>
      </c>
      <c r="L4039" s="2">
        <f t="shared" si="190"/>
        <v>5.6377359855210619E-2</v>
      </c>
      <c r="M4039" s="2">
        <f t="shared" si="191"/>
        <v>-2.4340436809221641E-2</v>
      </c>
    </row>
    <row r="4040" spans="1:13">
      <c r="A4040" s="2">
        <f t="shared" si="189"/>
        <v>0.91090220000114641</v>
      </c>
      <c r="B4040">
        <v>17599.241818300001</v>
      </c>
      <c r="C4040">
        <v>56</v>
      </c>
      <c r="D4040" t="s">
        <v>10</v>
      </c>
      <c r="E4040">
        <v>0.71299999999999997</v>
      </c>
      <c r="F4040">
        <v>0.26868136596679598</v>
      </c>
      <c r="G4040">
        <v>-4.4392162322998002E-2</v>
      </c>
      <c r="H4040">
        <v>0</v>
      </c>
      <c r="I4040">
        <v>-173.13200000000001</v>
      </c>
      <c r="J4040">
        <v>-3.294</v>
      </c>
      <c r="K4040">
        <v>-0.3</v>
      </c>
      <c r="L4040" s="2">
        <f t="shared" si="190"/>
        <v>5.6409467278561137E-2</v>
      </c>
      <c r="M4040" s="2">
        <f t="shared" si="191"/>
        <v>-2.434574167263865E-2</v>
      </c>
    </row>
    <row r="4041" spans="1:13">
      <c r="A4041" s="2">
        <f t="shared" si="189"/>
        <v>0.91110570000091684</v>
      </c>
      <c r="B4041">
        <v>17599.242021800001</v>
      </c>
      <c r="C4041">
        <v>56</v>
      </c>
      <c r="D4041" t="s">
        <v>10</v>
      </c>
      <c r="E4041">
        <v>0.71299999999999997</v>
      </c>
      <c r="F4041">
        <v>0.26868136596679598</v>
      </c>
      <c r="G4041">
        <v>-4.4392162322998002E-2</v>
      </c>
      <c r="H4041">
        <v>0</v>
      </c>
      <c r="I4041">
        <v>-173.13200000000001</v>
      </c>
      <c r="J4041">
        <v>-3.294</v>
      </c>
      <c r="K4041">
        <v>-0.3</v>
      </c>
      <c r="L4041" s="2">
        <f t="shared" si="190"/>
        <v>5.6464143936473699E-2</v>
      </c>
      <c r="M4041" s="2">
        <f t="shared" si="191"/>
        <v>-2.435477547766119E-2</v>
      </c>
    </row>
    <row r="4042" spans="1:13">
      <c r="A4042" s="2">
        <f t="shared" si="189"/>
        <v>0.91150529999868013</v>
      </c>
      <c r="B4042">
        <v>17599.242421399998</v>
      </c>
      <c r="C4042">
        <v>56</v>
      </c>
      <c r="D4042" t="s">
        <v>10</v>
      </c>
      <c r="E4042">
        <v>0.71299999999999997</v>
      </c>
      <c r="F4042">
        <v>0.26868136596679598</v>
      </c>
      <c r="G4042">
        <v>-4.4392162322998002E-2</v>
      </c>
      <c r="H4042">
        <v>0</v>
      </c>
      <c r="I4042">
        <v>-173.13200000000001</v>
      </c>
      <c r="J4042">
        <v>-3.294</v>
      </c>
      <c r="K4042">
        <v>-0.3</v>
      </c>
      <c r="L4042" s="2">
        <f t="shared" si="190"/>
        <v>5.657150900971307E-2</v>
      </c>
      <c r="M4042" s="2">
        <f t="shared" si="191"/>
        <v>-2.4372514585626167E-2</v>
      </c>
    </row>
    <row r="4043" spans="1:13">
      <c r="A4043" s="2">
        <f t="shared" si="189"/>
        <v>0.91162180000173976</v>
      </c>
      <c r="B4043">
        <v>17599.242537900001</v>
      </c>
      <c r="C4043">
        <v>56</v>
      </c>
      <c r="D4043" t="s">
        <v>10</v>
      </c>
      <c r="E4043">
        <v>0.71299999999999997</v>
      </c>
      <c r="F4043">
        <v>0.26868136596679598</v>
      </c>
      <c r="G4043">
        <v>-4.4392162322998002E-2</v>
      </c>
      <c r="H4043">
        <v>0</v>
      </c>
      <c r="I4043">
        <v>-173.13200000000001</v>
      </c>
      <c r="J4043">
        <v>-3.294</v>
      </c>
      <c r="K4043">
        <v>-0.3</v>
      </c>
      <c r="L4043" s="2">
        <f t="shared" si="190"/>
        <v>5.6602810389670265E-2</v>
      </c>
      <c r="M4043" s="2">
        <f t="shared" si="191"/>
        <v>-2.437768627267262E-2</v>
      </c>
    </row>
    <row r="4044" spans="1:13">
      <c r="A4044" s="2">
        <f t="shared" si="189"/>
        <v>0.91181520000100136</v>
      </c>
      <c r="B4044">
        <v>17599.242731300001</v>
      </c>
      <c r="C4044">
        <v>56</v>
      </c>
      <c r="D4044" t="s">
        <v>10</v>
      </c>
      <c r="E4044">
        <v>0.71299999999999997</v>
      </c>
      <c r="F4044">
        <v>0.26868136596679598</v>
      </c>
      <c r="G4044">
        <v>-4.4392162322998002E-2</v>
      </c>
      <c r="H4044">
        <v>0</v>
      </c>
      <c r="I4044">
        <v>-173.13200000000001</v>
      </c>
      <c r="J4044">
        <v>-3.294</v>
      </c>
      <c r="K4044">
        <v>-0.3</v>
      </c>
      <c r="L4044" s="2">
        <f t="shared" si="190"/>
        <v>5.6654773365649849E-2</v>
      </c>
      <c r="M4044" s="2">
        <f t="shared" si="191"/>
        <v>-2.4386271716833108E-2</v>
      </c>
    </row>
    <row r="4045" spans="1:13">
      <c r="A4045" s="2">
        <f t="shared" si="189"/>
        <v>0.91202120000161813</v>
      </c>
      <c r="B4045">
        <v>17599.242937300001</v>
      </c>
      <c r="C4045">
        <v>56</v>
      </c>
      <c r="D4045" t="s">
        <v>10</v>
      </c>
      <c r="E4045">
        <v>0.71299999999999997</v>
      </c>
      <c r="F4045">
        <v>0.26868136596679598</v>
      </c>
      <c r="G4045">
        <v>-4.4392162322998002E-2</v>
      </c>
      <c r="H4045">
        <v>0</v>
      </c>
      <c r="I4045">
        <v>-173.13200000000001</v>
      </c>
      <c r="J4045">
        <v>-3.294</v>
      </c>
      <c r="K4045">
        <v>-0.3</v>
      </c>
      <c r="L4045" s="2">
        <f t="shared" si="190"/>
        <v>5.6710121727204722E-2</v>
      </c>
      <c r="M4045" s="2">
        <f t="shared" si="191"/>
        <v>-2.4395416502299025E-2</v>
      </c>
    </row>
    <row r="4046" spans="1:13">
      <c r="A4046" s="2">
        <f t="shared" si="189"/>
        <v>0.91256649999922956</v>
      </c>
      <c r="B4046">
        <v>17599.243482599999</v>
      </c>
      <c r="C4046">
        <v>56</v>
      </c>
      <c r="D4046" t="s">
        <v>10</v>
      </c>
      <c r="E4046">
        <v>0.71299999999999997</v>
      </c>
      <c r="F4046">
        <v>0.26868136596679598</v>
      </c>
      <c r="G4046">
        <v>-4.4392162322998002E-2</v>
      </c>
      <c r="H4046">
        <v>0</v>
      </c>
      <c r="I4046">
        <v>-173.13200000000001</v>
      </c>
      <c r="J4046">
        <v>-3.294</v>
      </c>
      <c r="K4046">
        <v>-0.3</v>
      </c>
      <c r="L4046" s="2">
        <f t="shared" si="190"/>
        <v>5.685663367542465E-2</v>
      </c>
      <c r="M4046" s="2">
        <f t="shared" si="191"/>
        <v>-2.4419623548307724E-2</v>
      </c>
    </row>
    <row r="4047" spans="1:13">
      <c r="A4047" s="2">
        <f t="shared" si="189"/>
        <v>0.9127318999999261</v>
      </c>
      <c r="B4047">
        <v>17599.243648</v>
      </c>
      <c r="C4047">
        <v>56</v>
      </c>
      <c r="D4047" t="s">
        <v>10</v>
      </c>
      <c r="E4047">
        <v>0.71299999999999997</v>
      </c>
      <c r="F4047">
        <v>0.26868136596679598</v>
      </c>
      <c r="G4047">
        <v>-4.4392162322998002E-2</v>
      </c>
      <c r="H4047">
        <v>0</v>
      </c>
      <c r="I4047">
        <v>-173.13200000000001</v>
      </c>
      <c r="J4047">
        <v>-3.294</v>
      </c>
      <c r="K4047">
        <v>-0.3</v>
      </c>
      <c r="L4047" s="2">
        <f t="shared" si="190"/>
        <v>5.6901073573542703E-2</v>
      </c>
      <c r="M4047" s="2">
        <f t="shared" si="191"/>
        <v>-2.4426966011986868E-2</v>
      </c>
    </row>
    <row r="4048" spans="1:13">
      <c r="A4048" s="2">
        <f t="shared" si="189"/>
        <v>0.91284910000103991</v>
      </c>
      <c r="B4048">
        <v>17599.243765200001</v>
      </c>
      <c r="C4048">
        <v>56</v>
      </c>
      <c r="D4048" t="s">
        <v>10</v>
      </c>
      <c r="E4048">
        <v>0.71299999999999997</v>
      </c>
      <c r="F4048">
        <v>0.26868136596679598</v>
      </c>
      <c r="G4048">
        <v>-4.4392162322998002E-2</v>
      </c>
      <c r="H4048">
        <v>0</v>
      </c>
      <c r="I4048">
        <v>-173.13200000000001</v>
      </c>
      <c r="J4048">
        <v>-3.294</v>
      </c>
      <c r="K4048">
        <v>-0.3</v>
      </c>
      <c r="L4048" s="2">
        <f t="shared" si="190"/>
        <v>5.693256302993327E-2</v>
      </c>
      <c r="M4048" s="2">
        <f t="shared" si="191"/>
        <v>-2.4432168773460567E-2</v>
      </c>
    </row>
    <row r="4049" spans="1:13">
      <c r="A4049" s="2">
        <f t="shared" si="189"/>
        <v>0.91306709999844315</v>
      </c>
      <c r="B4049">
        <v>17599.243983199998</v>
      </c>
      <c r="C4049">
        <v>56</v>
      </c>
      <c r="D4049" t="s">
        <v>10</v>
      </c>
      <c r="E4049">
        <v>0.71299999999999997</v>
      </c>
      <c r="F4049">
        <v>0.26868136596679598</v>
      </c>
      <c r="G4049">
        <v>-4.4392162322998002E-2</v>
      </c>
      <c r="H4049">
        <v>0</v>
      </c>
      <c r="I4049">
        <v>-173.13200000000001</v>
      </c>
      <c r="J4049">
        <v>-3.294</v>
      </c>
      <c r="K4049">
        <v>-0.3</v>
      </c>
      <c r="L4049" s="2">
        <f t="shared" si="190"/>
        <v>5.6991135567016328E-2</v>
      </c>
      <c r="M4049" s="2">
        <f t="shared" si="191"/>
        <v>-2.4441846264731705E-2</v>
      </c>
    </row>
    <row r="4050" spans="1:13">
      <c r="A4050" s="2">
        <f t="shared" si="189"/>
        <v>0.91330150000067079</v>
      </c>
      <c r="B4050">
        <v>17599.2442176</v>
      </c>
      <c r="C4050">
        <v>56</v>
      </c>
      <c r="D4050" t="s">
        <v>10</v>
      </c>
      <c r="E4050">
        <v>0.71299999999999997</v>
      </c>
      <c r="F4050">
        <v>0.26868136596679598</v>
      </c>
      <c r="G4050">
        <v>-4.4392162322998002E-2</v>
      </c>
      <c r="H4050">
        <v>0</v>
      </c>
      <c r="I4050">
        <v>-173.13200000000001</v>
      </c>
      <c r="J4050">
        <v>-3.294</v>
      </c>
      <c r="K4050">
        <v>-0.3</v>
      </c>
      <c r="L4050" s="2">
        <f t="shared" si="190"/>
        <v>5.7054114479797469E-2</v>
      </c>
      <c r="M4050" s="2">
        <f t="shared" si="191"/>
        <v>-2.4452251787679104E-2</v>
      </c>
    </row>
    <row r="4051" spans="1:13">
      <c r="A4051" s="2">
        <f t="shared" si="189"/>
        <v>0.91341770000144606</v>
      </c>
      <c r="B4051">
        <v>17599.244333800001</v>
      </c>
      <c r="C4051">
        <v>56</v>
      </c>
      <c r="D4051" t="s">
        <v>10</v>
      </c>
      <c r="E4051">
        <v>0.71299999999999997</v>
      </c>
      <c r="F4051">
        <v>0.26868136596679598</v>
      </c>
      <c r="G4051">
        <v>-4.4392162322998002E-2</v>
      </c>
      <c r="H4051">
        <v>0</v>
      </c>
      <c r="I4051">
        <v>-173.13200000000001</v>
      </c>
      <c r="J4051">
        <v>-3.294</v>
      </c>
      <c r="K4051">
        <v>-0.3</v>
      </c>
      <c r="L4051" s="2">
        <f t="shared" si="190"/>
        <v>5.7085335254731112E-2</v>
      </c>
      <c r="M4051" s="2">
        <f t="shared" si="191"/>
        <v>-2.4457410156975452E-2</v>
      </c>
    </row>
    <row r="4052" spans="1:13">
      <c r="A4052" s="2">
        <f t="shared" si="189"/>
        <v>0.91364030000113416</v>
      </c>
      <c r="B4052">
        <v>17599.244556400001</v>
      </c>
      <c r="C4052">
        <v>56</v>
      </c>
      <c r="D4052" t="s">
        <v>10</v>
      </c>
      <c r="E4052">
        <v>0.71299999999999997</v>
      </c>
      <c r="F4052">
        <v>0.26868136596679598</v>
      </c>
      <c r="G4052">
        <v>-4.4392162322998002E-2</v>
      </c>
      <c r="H4052">
        <v>0</v>
      </c>
      <c r="I4052">
        <v>-173.13200000000001</v>
      </c>
      <c r="J4052">
        <v>-3.294</v>
      </c>
      <c r="K4052">
        <v>-0.3</v>
      </c>
      <c r="L4052" s="2">
        <f t="shared" si="190"/>
        <v>5.714514372671152E-2</v>
      </c>
      <c r="M4052" s="2">
        <f t="shared" si="191"/>
        <v>-2.4467291852294706E-2</v>
      </c>
    </row>
    <row r="4053" spans="1:13">
      <c r="A4053" s="2">
        <f t="shared" si="189"/>
        <v>0.91392249999989872</v>
      </c>
      <c r="B4053">
        <v>17599.2448386</v>
      </c>
      <c r="C4053">
        <v>56</v>
      </c>
      <c r="D4053" t="s">
        <v>10</v>
      </c>
      <c r="E4053">
        <v>0.71299999999999997</v>
      </c>
      <c r="F4053">
        <v>0.26868136596679598</v>
      </c>
      <c r="G4053">
        <v>-4.4392162322998002E-2</v>
      </c>
      <c r="H4053">
        <v>0</v>
      </c>
      <c r="I4053">
        <v>-173.13200000000001</v>
      </c>
      <c r="J4053">
        <v>-3.294</v>
      </c>
      <c r="K4053">
        <v>-0.3</v>
      </c>
      <c r="L4053" s="2">
        <f t="shared" si="190"/>
        <v>5.722096560785541E-2</v>
      </c>
      <c r="M4053" s="2">
        <f t="shared" si="191"/>
        <v>-2.4479819320447412E-2</v>
      </c>
    </row>
    <row r="4054" spans="1:13">
      <c r="A4054" s="2">
        <f t="shared" si="189"/>
        <v>0.91414119999899413</v>
      </c>
      <c r="B4054">
        <v>17599.245057299999</v>
      </c>
      <c r="C4054">
        <v>56</v>
      </c>
      <c r="D4054" t="s">
        <v>10</v>
      </c>
      <c r="E4054">
        <v>0.71299999999999997</v>
      </c>
      <c r="F4054">
        <v>0.26868136596679598</v>
      </c>
      <c r="G4054">
        <v>-4.4392162322998002E-2</v>
      </c>
      <c r="H4054">
        <v>0</v>
      </c>
      <c r="I4054">
        <v>-173.13200000000001</v>
      </c>
      <c r="J4054">
        <v>-3.294</v>
      </c>
      <c r="K4054">
        <v>-0.3</v>
      </c>
      <c r="L4054" s="2">
        <f t="shared" si="190"/>
        <v>5.7279726222349302E-2</v>
      </c>
      <c r="M4054" s="2">
        <f t="shared" si="191"/>
        <v>-2.4489527886307295E-2</v>
      </c>
    </row>
    <row r="4055" spans="1:13">
      <c r="A4055" s="2">
        <f t="shared" si="189"/>
        <v>0.91462410000167438</v>
      </c>
      <c r="B4055">
        <v>17599.245540200001</v>
      </c>
      <c r="C4055">
        <v>56</v>
      </c>
      <c r="D4055" t="s">
        <v>10</v>
      </c>
      <c r="E4055">
        <v>0.71299999999999997</v>
      </c>
      <c r="F4055">
        <v>0.26868136596679598</v>
      </c>
      <c r="G4055">
        <v>-4.4392162322998002E-2</v>
      </c>
      <c r="H4055">
        <v>0</v>
      </c>
      <c r="I4055">
        <v>-173.13200000000001</v>
      </c>
      <c r="J4055">
        <v>-3.294</v>
      </c>
      <c r="K4055">
        <v>-0.3</v>
      </c>
      <c r="L4055" s="2">
        <f t="shared" si="190"/>
        <v>5.7409472454694799E-2</v>
      </c>
      <c r="M4055" s="2">
        <f t="shared" si="191"/>
        <v>-2.4510964861612052E-2</v>
      </c>
    </row>
    <row r="4056" spans="1:13">
      <c r="A4056" s="2">
        <f t="shared" si="189"/>
        <v>0.91474150000067311</v>
      </c>
      <c r="B4056">
        <v>17599.2456576</v>
      </c>
      <c r="C4056">
        <v>56</v>
      </c>
      <c r="D4056" t="s">
        <v>10</v>
      </c>
      <c r="E4056">
        <v>0.71299999999999997</v>
      </c>
      <c r="F4056">
        <v>0.26868136596679598</v>
      </c>
      <c r="G4056">
        <v>-4.4392162322998002E-2</v>
      </c>
      <c r="H4056">
        <v>0</v>
      </c>
      <c r="I4056">
        <v>-173.13200000000001</v>
      </c>
      <c r="J4056">
        <v>-3.294</v>
      </c>
      <c r="K4056">
        <v>-0.3</v>
      </c>
      <c r="L4056" s="2">
        <f t="shared" si="190"/>
        <v>5.7441015646790279E-2</v>
      </c>
      <c r="M4056" s="2">
        <f t="shared" si="191"/>
        <v>-2.4516176501424323E-2</v>
      </c>
    </row>
    <row r="4057" spans="1:13">
      <c r="A4057" s="2">
        <f t="shared" si="189"/>
        <v>0.91503190000003087</v>
      </c>
      <c r="B4057">
        <v>17599.245948</v>
      </c>
      <c r="C4057">
        <v>56</v>
      </c>
      <c r="D4057" t="s">
        <v>10</v>
      </c>
      <c r="E4057">
        <v>0.71299999999999997</v>
      </c>
      <c r="F4057">
        <v>0.26868136596679598</v>
      </c>
      <c r="G4057">
        <v>-4.4392162322998002E-2</v>
      </c>
      <c r="H4057">
        <v>0</v>
      </c>
      <c r="I4057">
        <v>-173.13200000000001</v>
      </c>
      <c r="J4057">
        <v>-3.294</v>
      </c>
      <c r="K4057">
        <v>-0.3</v>
      </c>
      <c r="L4057" s="2">
        <f t="shared" si="190"/>
        <v>5.7519040715294477E-2</v>
      </c>
      <c r="M4057" s="2">
        <f t="shared" si="191"/>
        <v>-2.4529067985334409E-2</v>
      </c>
    </row>
    <row r="4058" spans="1:13">
      <c r="A4058" s="2">
        <f t="shared" si="189"/>
        <v>0.91534510000201408</v>
      </c>
      <c r="B4058">
        <v>17599.246261200002</v>
      </c>
      <c r="C4058">
        <v>56</v>
      </c>
      <c r="D4058" t="s">
        <v>10</v>
      </c>
      <c r="E4058">
        <v>0.71399999999999997</v>
      </c>
      <c r="F4058">
        <v>0.28965576171875002</v>
      </c>
      <c r="G4058">
        <v>-2.57561588287353E-2</v>
      </c>
      <c r="H4058">
        <v>0</v>
      </c>
      <c r="I4058">
        <v>-173.11199999999999</v>
      </c>
      <c r="J4058">
        <v>-3.157</v>
      </c>
      <c r="K4058">
        <v>-0.435</v>
      </c>
      <c r="L4058" s="2">
        <f t="shared" si="190"/>
        <v>5.7609760900439233E-2</v>
      </c>
      <c r="M4058" s="2">
        <f t="shared" si="191"/>
        <v>-2.453713481433065E-2</v>
      </c>
    </row>
    <row r="4059" spans="1:13">
      <c r="A4059" s="2">
        <f t="shared" si="189"/>
        <v>0.91549719999966328</v>
      </c>
      <c r="B4059">
        <v>17599.246413299999</v>
      </c>
      <c r="C4059">
        <v>56</v>
      </c>
      <c r="D4059" t="s">
        <v>10</v>
      </c>
      <c r="E4059">
        <v>0.71399999999999997</v>
      </c>
      <c r="F4059">
        <v>0.28965576171875002</v>
      </c>
      <c r="G4059">
        <v>-2.57561588287353E-2</v>
      </c>
      <c r="H4059">
        <v>0</v>
      </c>
      <c r="I4059">
        <v>-173.11199999999999</v>
      </c>
      <c r="J4059">
        <v>-3.157</v>
      </c>
      <c r="K4059">
        <v>-0.435</v>
      </c>
      <c r="L4059" s="2">
        <f t="shared" si="190"/>
        <v>5.7653817541115732E-2</v>
      </c>
      <c r="M4059" s="2">
        <f t="shared" si="191"/>
        <v>-2.4541052326027952E-2</v>
      </c>
    </row>
    <row r="4060" spans="1:13">
      <c r="A4060" s="2">
        <f t="shared" si="189"/>
        <v>0.9157377000010456</v>
      </c>
      <c r="B4060">
        <v>17599.246653800001</v>
      </c>
      <c r="C4060">
        <v>56</v>
      </c>
      <c r="D4060" t="s">
        <v>10</v>
      </c>
      <c r="E4060">
        <v>0.71399999999999997</v>
      </c>
      <c r="F4060">
        <v>0.28965576171875002</v>
      </c>
      <c r="G4060">
        <v>-2.57561588287353E-2</v>
      </c>
      <c r="H4060">
        <v>0</v>
      </c>
      <c r="I4060">
        <v>-173.11199999999999</v>
      </c>
      <c r="J4060">
        <v>-3.157</v>
      </c>
      <c r="K4060">
        <v>-0.435</v>
      </c>
      <c r="L4060" s="2">
        <f t="shared" si="190"/>
        <v>5.7723479752209483E-2</v>
      </c>
      <c r="M4060" s="2">
        <f t="shared" si="191"/>
        <v>-2.4547246682261867E-2</v>
      </c>
    </row>
    <row r="4061" spans="1:13">
      <c r="A4061" s="2">
        <f t="shared" si="189"/>
        <v>0.91598009999870555</v>
      </c>
      <c r="B4061">
        <v>17599.246896199998</v>
      </c>
      <c r="C4061">
        <v>56</v>
      </c>
      <c r="D4061" t="s">
        <v>10</v>
      </c>
      <c r="E4061">
        <v>0.71399999999999997</v>
      </c>
      <c r="F4061">
        <v>0.28965576171875002</v>
      </c>
      <c r="G4061">
        <v>-2.57561588287353E-2</v>
      </c>
      <c r="H4061">
        <v>0</v>
      </c>
      <c r="I4061">
        <v>-173.11199999999999</v>
      </c>
      <c r="J4061">
        <v>-3.157</v>
      </c>
      <c r="K4061">
        <v>-0.435</v>
      </c>
      <c r="L4061" s="2">
        <f t="shared" si="190"/>
        <v>5.7793692308172301E-2</v>
      </c>
      <c r="M4061" s="2">
        <f t="shared" si="191"/>
        <v>-2.4553489975101681E-2</v>
      </c>
    </row>
    <row r="4062" spans="1:13">
      <c r="A4062" s="2">
        <f t="shared" si="189"/>
        <v>0.91621120000127121</v>
      </c>
      <c r="B4062">
        <v>17599.247127300001</v>
      </c>
      <c r="C4062">
        <v>56</v>
      </c>
      <c r="D4062" t="s">
        <v>10</v>
      </c>
      <c r="E4062">
        <v>0.71399999999999997</v>
      </c>
      <c r="F4062">
        <v>0.28965576171875002</v>
      </c>
      <c r="G4062">
        <v>-2.57561588287353E-2</v>
      </c>
      <c r="H4062">
        <v>0</v>
      </c>
      <c r="I4062">
        <v>-173.11199999999999</v>
      </c>
      <c r="J4062">
        <v>-3.157</v>
      </c>
      <c r="K4062">
        <v>-0.435</v>
      </c>
      <c r="L4062" s="2">
        <f t="shared" si="190"/>
        <v>5.7860631755448658E-2</v>
      </c>
      <c r="M4062" s="2">
        <f t="shared" si="191"/>
        <v>-2.4559442223473085E-2</v>
      </c>
    </row>
    <row r="4063" spans="1:13">
      <c r="A4063" s="2">
        <f t="shared" si="189"/>
        <v>0.91642720000163536</v>
      </c>
      <c r="B4063">
        <v>17599.247343300001</v>
      </c>
      <c r="C4063">
        <v>56</v>
      </c>
      <c r="D4063" t="s">
        <v>10</v>
      </c>
      <c r="E4063">
        <v>0.71399999999999997</v>
      </c>
      <c r="F4063">
        <v>0.28965576171875002</v>
      </c>
      <c r="G4063">
        <v>-2.57561588287353E-2</v>
      </c>
      <c r="H4063">
        <v>0</v>
      </c>
      <c r="I4063">
        <v>-173.11199999999999</v>
      </c>
      <c r="J4063">
        <v>-3.157</v>
      </c>
      <c r="K4063">
        <v>-0.435</v>
      </c>
      <c r="L4063" s="2">
        <f t="shared" si="190"/>
        <v>5.7923197400085384E-2</v>
      </c>
      <c r="M4063" s="2">
        <f t="shared" si="191"/>
        <v>-2.456500555378947E-2</v>
      </c>
    </row>
    <row r="4064" spans="1:13">
      <c r="A4064" s="2">
        <f t="shared" si="189"/>
        <v>0.91674160000184202</v>
      </c>
      <c r="B4064">
        <v>17599.247657700002</v>
      </c>
      <c r="C4064">
        <v>56</v>
      </c>
      <c r="D4064" t="s">
        <v>10</v>
      </c>
      <c r="E4064">
        <v>0.71399999999999997</v>
      </c>
      <c r="F4064">
        <v>0.28965576171875002</v>
      </c>
      <c r="G4064">
        <v>-2.57561588287353E-2</v>
      </c>
      <c r="H4064">
        <v>0</v>
      </c>
      <c r="I4064">
        <v>-173.11199999999999</v>
      </c>
      <c r="J4064">
        <v>-3.157</v>
      </c>
      <c r="K4064">
        <v>-0.435</v>
      </c>
      <c r="L4064" s="2">
        <f t="shared" si="190"/>
        <v>5.8014265171629623E-2</v>
      </c>
      <c r="M4064" s="2">
        <f t="shared" si="191"/>
        <v>-2.4573103290130547E-2</v>
      </c>
    </row>
    <row r="4065" spans="1:13">
      <c r="A4065" s="2">
        <f t="shared" si="189"/>
        <v>0.9168586999985564</v>
      </c>
      <c r="B4065">
        <v>17599.247774799998</v>
      </c>
      <c r="C4065">
        <v>56</v>
      </c>
      <c r="D4065" t="s">
        <v>10</v>
      </c>
      <c r="E4065">
        <v>0.71399999999999997</v>
      </c>
      <c r="F4065">
        <v>0.28965576171875002</v>
      </c>
      <c r="G4065">
        <v>-2.57561588287353E-2</v>
      </c>
      <c r="H4065">
        <v>0</v>
      </c>
      <c r="I4065">
        <v>-173.11199999999999</v>
      </c>
      <c r="J4065">
        <v>-3.157</v>
      </c>
      <c r="K4065">
        <v>-0.435</v>
      </c>
      <c r="L4065" s="2">
        <f t="shared" si="190"/>
        <v>5.8048183860375191E-2</v>
      </c>
      <c r="M4065" s="2">
        <f t="shared" si="191"/>
        <v>-2.4576119336244769E-2</v>
      </c>
    </row>
    <row r="4066" spans="1:13">
      <c r="A4066" s="2">
        <f t="shared" si="189"/>
        <v>0.91697059999933117</v>
      </c>
      <c r="B4066">
        <v>17599.247886699999</v>
      </c>
      <c r="C4066">
        <v>56</v>
      </c>
      <c r="D4066" t="s">
        <v>10</v>
      </c>
      <c r="E4066">
        <v>0.71399999999999997</v>
      </c>
      <c r="F4066">
        <v>0.28965576171875002</v>
      </c>
      <c r="G4066">
        <v>-2.57561588287353E-2</v>
      </c>
      <c r="H4066">
        <v>0</v>
      </c>
      <c r="I4066">
        <v>-173.11199999999999</v>
      </c>
      <c r="J4066">
        <v>-3.157</v>
      </c>
      <c r="K4066">
        <v>-0.435</v>
      </c>
      <c r="L4066" s="2">
        <f t="shared" si="190"/>
        <v>5.8080596340335938E-2</v>
      </c>
      <c r="M4066" s="2">
        <f t="shared" si="191"/>
        <v>-2.4579001450437659E-2</v>
      </c>
    </row>
    <row r="4067" spans="1:13">
      <c r="A4067" s="2">
        <f t="shared" si="189"/>
        <v>0.9170613999995112</v>
      </c>
      <c r="B4067">
        <v>17599.247977499999</v>
      </c>
      <c r="C4067">
        <v>56</v>
      </c>
      <c r="D4067" t="s">
        <v>10</v>
      </c>
      <c r="E4067">
        <v>0.71399999999999997</v>
      </c>
      <c r="F4067">
        <v>0.28965576171875002</v>
      </c>
      <c r="G4067">
        <v>-2.57561588287353E-2</v>
      </c>
      <c r="H4067">
        <v>0</v>
      </c>
      <c r="I4067">
        <v>-173.11199999999999</v>
      </c>
      <c r="J4067">
        <v>-3.157</v>
      </c>
      <c r="K4067">
        <v>-0.435</v>
      </c>
      <c r="L4067" s="2">
        <f t="shared" si="190"/>
        <v>5.8106897083552149E-2</v>
      </c>
      <c r="M4067" s="2">
        <f t="shared" si="191"/>
        <v>-2.4581340109663945E-2</v>
      </c>
    </row>
    <row r="4068" spans="1:13">
      <c r="A4068" s="2">
        <f t="shared" si="189"/>
        <v>0.91714979999960633</v>
      </c>
      <c r="B4068">
        <v>17599.248065899999</v>
      </c>
      <c r="C4068">
        <v>56</v>
      </c>
      <c r="D4068" t="s">
        <v>10</v>
      </c>
      <c r="E4068">
        <v>0.71399999999999997</v>
      </c>
      <c r="F4068">
        <v>0.28965576171875002</v>
      </c>
      <c r="G4068">
        <v>-2.57561588287353E-2</v>
      </c>
      <c r="H4068">
        <v>0</v>
      </c>
      <c r="I4068">
        <v>-173.11199999999999</v>
      </c>
      <c r="J4068">
        <v>-3.157</v>
      </c>
      <c r="K4068">
        <v>-0.435</v>
      </c>
      <c r="L4068" s="2">
        <f t="shared" si="190"/>
        <v>5.8132502652915641E-2</v>
      </c>
      <c r="M4068" s="2">
        <f t="shared" si="191"/>
        <v>-2.4583616954106855E-2</v>
      </c>
    </row>
    <row r="4069" spans="1:13">
      <c r="A4069" s="2">
        <f t="shared" si="189"/>
        <v>0.9173865000011574</v>
      </c>
      <c r="B4069">
        <v>17599.248302600001</v>
      </c>
      <c r="C4069">
        <v>56</v>
      </c>
      <c r="D4069" t="s">
        <v>10</v>
      </c>
      <c r="E4069">
        <v>0.71399999999999997</v>
      </c>
      <c r="F4069">
        <v>0.28965576171875002</v>
      </c>
      <c r="G4069">
        <v>-2.57561588287353E-2</v>
      </c>
      <c r="H4069">
        <v>0</v>
      </c>
      <c r="I4069">
        <v>-173.11199999999999</v>
      </c>
      <c r="J4069">
        <v>-3.157</v>
      </c>
      <c r="K4069">
        <v>-0.435</v>
      </c>
      <c r="L4069" s="2">
        <f t="shared" si="190"/>
        <v>5.8201064172163745E-2</v>
      </c>
      <c r="M4069" s="2">
        <f t="shared" si="191"/>
        <v>-2.4589713436941565E-2</v>
      </c>
    </row>
    <row r="4070" spans="1:13">
      <c r="A4070" s="2">
        <f t="shared" si="189"/>
        <v>0.91757620000134921</v>
      </c>
      <c r="B4070">
        <v>17599.248492300001</v>
      </c>
      <c r="C4070">
        <v>56</v>
      </c>
      <c r="D4070" t="s">
        <v>10</v>
      </c>
      <c r="E4070">
        <v>0.71399999999999997</v>
      </c>
      <c r="F4070">
        <v>0.28965576171875002</v>
      </c>
      <c r="G4070">
        <v>-2.57561588287353E-2</v>
      </c>
      <c r="H4070">
        <v>0</v>
      </c>
      <c r="I4070">
        <v>-173.11199999999999</v>
      </c>
      <c r="J4070">
        <v>-3.157</v>
      </c>
      <c r="K4070">
        <v>-0.435</v>
      </c>
      <c r="L4070" s="2">
        <f t="shared" si="190"/>
        <v>5.8256011870217353E-2</v>
      </c>
      <c r="M4070" s="2">
        <f t="shared" si="191"/>
        <v>-2.4594599380276316E-2</v>
      </c>
    </row>
    <row r="4071" spans="1:13">
      <c r="A4071" s="2">
        <f t="shared" si="189"/>
        <v>0.91770729999916512</v>
      </c>
      <c r="B4071">
        <v>17599.248623399999</v>
      </c>
      <c r="C4071">
        <v>56</v>
      </c>
      <c r="D4071" t="s">
        <v>10</v>
      </c>
      <c r="E4071">
        <v>0.71399999999999997</v>
      </c>
      <c r="F4071">
        <v>0.28965576171875002</v>
      </c>
      <c r="G4071">
        <v>-2.57561588287353E-2</v>
      </c>
      <c r="H4071">
        <v>0</v>
      </c>
      <c r="I4071">
        <v>-173.11199999999999</v>
      </c>
      <c r="J4071">
        <v>-3.157</v>
      </c>
      <c r="K4071">
        <v>-0.435</v>
      </c>
      <c r="L4071" s="2">
        <f t="shared" si="190"/>
        <v>5.8293985739946048E-2</v>
      </c>
      <c r="M4071" s="2">
        <f t="shared" si="191"/>
        <v>-2.4597976012642509E-2</v>
      </c>
    </row>
    <row r="4072" spans="1:13">
      <c r="A4072" s="2">
        <f t="shared" si="189"/>
        <v>0.91780089999883785</v>
      </c>
      <c r="B4072">
        <v>17599.248716999999</v>
      </c>
      <c r="C4072">
        <v>56</v>
      </c>
      <c r="D4072" t="s">
        <v>10</v>
      </c>
      <c r="E4072">
        <v>0.71399999999999997</v>
      </c>
      <c r="F4072">
        <v>0.28965576171875002</v>
      </c>
      <c r="G4072">
        <v>-2.57561588287353E-2</v>
      </c>
      <c r="H4072">
        <v>0</v>
      </c>
      <c r="I4072">
        <v>-173.11199999999999</v>
      </c>
      <c r="J4072">
        <v>-3.157</v>
      </c>
      <c r="K4072">
        <v>-0.435</v>
      </c>
      <c r="L4072" s="2">
        <f t="shared" si="190"/>
        <v>5.832109751914813E-2</v>
      </c>
      <c r="M4072" s="2">
        <f t="shared" si="191"/>
        <v>-2.460038678910045E-2</v>
      </c>
    </row>
    <row r="4073" spans="1:13">
      <c r="A4073" s="2">
        <f t="shared" si="189"/>
        <v>0.91793340000003809</v>
      </c>
      <c r="B4073">
        <v>17599.2488495</v>
      </c>
      <c r="C4073">
        <v>56</v>
      </c>
      <c r="D4073" t="s">
        <v>10</v>
      </c>
      <c r="E4073">
        <v>0.71399999999999997</v>
      </c>
      <c r="F4073">
        <v>0.28965576171875002</v>
      </c>
      <c r="G4073">
        <v>-2.57561588287353E-2</v>
      </c>
      <c r="H4073">
        <v>0</v>
      </c>
      <c r="I4073">
        <v>-173.11199999999999</v>
      </c>
      <c r="J4073">
        <v>-3.157</v>
      </c>
      <c r="K4073">
        <v>-0.435</v>
      </c>
      <c r="L4073" s="2">
        <f t="shared" si="190"/>
        <v>5.8359476907923521E-2</v>
      </c>
      <c r="M4073" s="2">
        <f t="shared" si="191"/>
        <v>-2.4603799480176172E-2</v>
      </c>
    </row>
    <row r="4074" spans="1:13">
      <c r="A4074" s="2">
        <f t="shared" si="189"/>
        <v>0.91822400000091875</v>
      </c>
      <c r="B4074">
        <v>17599.249140100001</v>
      </c>
      <c r="C4074">
        <v>56</v>
      </c>
      <c r="D4074" t="s">
        <v>10</v>
      </c>
      <c r="E4074">
        <v>0.71399999999999997</v>
      </c>
      <c r="F4074">
        <v>0.28965576171875002</v>
      </c>
      <c r="G4074">
        <v>-2.57561588287353E-2</v>
      </c>
      <c r="H4074">
        <v>0</v>
      </c>
      <c r="I4074">
        <v>-173.11199999999999</v>
      </c>
      <c r="J4074">
        <v>-3.157</v>
      </c>
      <c r="K4074">
        <v>-0.435</v>
      </c>
      <c r="L4074" s="2">
        <f t="shared" si="190"/>
        <v>5.8443650872534079E-2</v>
      </c>
      <c r="M4074" s="2">
        <f t="shared" si="191"/>
        <v>-2.4611284219954486E-2</v>
      </c>
    </row>
    <row r="4075" spans="1:13">
      <c r="A4075" s="2">
        <f t="shared" si="189"/>
        <v>0.91834849999941071</v>
      </c>
      <c r="B4075">
        <v>17599.249264599999</v>
      </c>
      <c r="C4075">
        <v>56</v>
      </c>
      <c r="D4075" t="s">
        <v>10</v>
      </c>
      <c r="E4075">
        <v>0.71399999999999997</v>
      </c>
      <c r="F4075">
        <v>0.28965576171875002</v>
      </c>
      <c r="G4075">
        <v>-2.57561588287353E-2</v>
      </c>
      <c r="H4075">
        <v>0</v>
      </c>
      <c r="I4075">
        <v>-173.11199999999999</v>
      </c>
      <c r="J4075">
        <v>-3.157</v>
      </c>
      <c r="K4075">
        <v>-0.435</v>
      </c>
      <c r="L4075" s="2">
        <f t="shared" si="190"/>
        <v>5.847971301443125E-2</v>
      </c>
      <c r="M4075" s="2">
        <f t="shared" si="191"/>
        <v>-2.4614490861689823E-2</v>
      </c>
    </row>
    <row r="4076" spans="1:13">
      <c r="A4076" s="2">
        <f t="shared" si="189"/>
        <v>0.91844870000204537</v>
      </c>
      <c r="B4076">
        <v>17599.249364800002</v>
      </c>
      <c r="C4076">
        <v>56</v>
      </c>
      <c r="D4076" t="s">
        <v>10</v>
      </c>
      <c r="E4076">
        <v>0.71399999999999997</v>
      </c>
      <c r="F4076">
        <v>0.28965576171875002</v>
      </c>
      <c r="G4076">
        <v>-2.57561588287353E-2</v>
      </c>
      <c r="H4076">
        <v>0</v>
      </c>
      <c r="I4076">
        <v>-173.11199999999999</v>
      </c>
      <c r="J4076">
        <v>-3.157</v>
      </c>
      <c r="K4076">
        <v>-0.435</v>
      </c>
      <c r="L4076" s="2">
        <f t="shared" si="190"/>
        <v>5.8508736522518617E-2</v>
      </c>
      <c r="M4076" s="2">
        <f t="shared" si="191"/>
        <v>-2.461707162887232E-2</v>
      </c>
    </row>
    <row r="4077" spans="1:13">
      <c r="A4077" s="2">
        <f t="shared" si="189"/>
        <v>0.91854220000095665</v>
      </c>
      <c r="B4077">
        <v>17599.249458300001</v>
      </c>
      <c r="C4077">
        <v>56</v>
      </c>
      <c r="D4077" t="s">
        <v>10</v>
      </c>
      <c r="E4077">
        <v>0.71399999999999997</v>
      </c>
      <c r="F4077">
        <v>0.28965576171875002</v>
      </c>
      <c r="G4077">
        <v>-2.57561588287353E-2</v>
      </c>
      <c r="H4077">
        <v>0</v>
      </c>
      <c r="I4077">
        <v>-173.11199999999999</v>
      </c>
      <c r="J4077">
        <v>-3.157</v>
      </c>
      <c r="K4077">
        <v>-0.435</v>
      </c>
      <c r="L4077" s="2">
        <f t="shared" si="190"/>
        <v>5.8535819335923965E-2</v>
      </c>
      <c r="M4077" s="2">
        <f t="shared" si="191"/>
        <v>-2.4619479829694764E-2</v>
      </c>
    </row>
    <row r="4078" spans="1:13">
      <c r="A4078" s="2">
        <f t="shared" si="189"/>
        <v>0.91863730000113719</v>
      </c>
      <c r="B4078">
        <v>17599.249553400001</v>
      </c>
      <c r="C4078">
        <v>56</v>
      </c>
      <c r="D4078" t="s">
        <v>10</v>
      </c>
      <c r="E4078">
        <v>0.71399999999999997</v>
      </c>
      <c r="F4078">
        <v>0.28965576171875002</v>
      </c>
      <c r="G4078">
        <v>-2.57561588287353E-2</v>
      </c>
      <c r="H4078">
        <v>0</v>
      </c>
      <c r="I4078">
        <v>-173.11199999999999</v>
      </c>
      <c r="J4078">
        <v>-3.157</v>
      </c>
      <c r="K4078">
        <v>-0.435</v>
      </c>
      <c r="L4078" s="2">
        <f t="shared" si="190"/>
        <v>5.8563365598915715E-2</v>
      </c>
      <c r="M4078" s="2">
        <f t="shared" si="191"/>
        <v>-2.4621929240404027E-2</v>
      </c>
    </row>
    <row r="4079" spans="1:13">
      <c r="A4079" s="2">
        <f t="shared" si="189"/>
        <v>0.91873660000055679</v>
      </c>
      <c r="B4079">
        <v>17599.2496527</v>
      </c>
      <c r="C4079">
        <v>56</v>
      </c>
      <c r="D4079" t="s">
        <v>10</v>
      </c>
      <c r="E4079">
        <v>0.71399999999999997</v>
      </c>
      <c r="F4079">
        <v>0.28965576171875002</v>
      </c>
      <c r="G4079">
        <v>-2.57561588287353E-2</v>
      </c>
      <c r="H4079">
        <v>0</v>
      </c>
      <c r="I4079">
        <v>-173.11199999999999</v>
      </c>
      <c r="J4079">
        <v>-3.157</v>
      </c>
      <c r="K4079">
        <v>-0.435</v>
      </c>
      <c r="L4079" s="2">
        <f t="shared" si="190"/>
        <v>5.859212841588627E-2</v>
      </c>
      <c r="M4079" s="2">
        <f t="shared" si="191"/>
        <v>-2.4624486826960772E-2</v>
      </c>
    </row>
    <row r="4080" spans="1:13">
      <c r="A4080" s="2">
        <f t="shared" si="189"/>
        <v>0.91883059999963734</v>
      </c>
      <c r="B4080">
        <v>17599.249746699999</v>
      </c>
      <c r="C4080">
        <v>56</v>
      </c>
      <c r="D4080" t="s">
        <v>10</v>
      </c>
      <c r="E4080">
        <v>0.71399999999999997</v>
      </c>
      <c r="F4080">
        <v>0.28965576171875002</v>
      </c>
      <c r="G4080">
        <v>-2.57561588287353E-2</v>
      </c>
      <c r="H4080">
        <v>0</v>
      </c>
      <c r="I4080">
        <v>-173.11199999999999</v>
      </c>
      <c r="J4080">
        <v>-3.157</v>
      </c>
      <c r="K4080">
        <v>-0.435</v>
      </c>
      <c r="L4080" s="2">
        <f t="shared" si="190"/>
        <v>5.861935605722151E-2</v>
      </c>
      <c r="M4080" s="2">
        <f t="shared" si="191"/>
        <v>-2.4626907905866992E-2</v>
      </c>
    </row>
    <row r="4081" spans="1:13">
      <c r="A4081" s="2">
        <f t="shared" si="189"/>
        <v>0.91893909999998868</v>
      </c>
      <c r="B4081">
        <v>17599.2498552</v>
      </c>
      <c r="C4081">
        <v>56</v>
      </c>
      <c r="D4081" t="s">
        <v>10</v>
      </c>
      <c r="E4081">
        <v>0.71399999999999997</v>
      </c>
      <c r="F4081">
        <v>0.28965576171875002</v>
      </c>
      <c r="G4081">
        <v>-2.57561588287353E-2</v>
      </c>
      <c r="H4081">
        <v>0</v>
      </c>
      <c r="I4081">
        <v>-173.11199999999999</v>
      </c>
      <c r="J4081">
        <v>-3.157</v>
      </c>
      <c r="K4081">
        <v>-0.435</v>
      </c>
      <c r="L4081" s="2">
        <f t="shared" si="190"/>
        <v>5.8650783707469761E-2</v>
      </c>
      <c r="M4081" s="2">
        <f t="shared" si="191"/>
        <v>-2.4629702449108958E-2</v>
      </c>
    </row>
    <row r="4082" spans="1:13">
      <c r="A4082" s="2">
        <f t="shared" si="189"/>
        <v>0.919311599998764</v>
      </c>
      <c r="B4082">
        <v>17599.250227699999</v>
      </c>
      <c r="C4082">
        <v>56</v>
      </c>
      <c r="D4082" t="s">
        <v>10</v>
      </c>
      <c r="E4082">
        <v>0.71399999999999997</v>
      </c>
      <c r="F4082">
        <v>0.28965576171875002</v>
      </c>
      <c r="G4082">
        <v>-2.57561588287353E-2</v>
      </c>
      <c r="H4082">
        <v>0</v>
      </c>
      <c r="I4082">
        <v>-173.11199999999999</v>
      </c>
      <c r="J4082">
        <v>-3.157</v>
      </c>
      <c r="K4082">
        <v>-0.435</v>
      </c>
      <c r="L4082" s="2">
        <f t="shared" si="190"/>
        <v>5.8758680478355259E-2</v>
      </c>
      <c r="M4082" s="2">
        <f t="shared" si="191"/>
        <v>-2.463929661824112E-2</v>
      </c>
    </row>
    <row r="4083" spans="1:13">
      <c r="A4083" s="2">
        <f t="shared" si="189"/>
        <v>0.91946010000174283</v>
      </c>
      <c r="B4083">
        <v>17599.250376200001</v>
      </c>
      <c r="C4083">
        <v>56</v>
      </c>
      <c r="D4083" t="s">
        <v>10</v>
      </c>
      <c r="E4083">
        <v>0.71399999999999997</v>
      </c>
      <c r="F4083">
        <v>0.28965576171875002</v>
      </c>
      <c r="G4083">
        <v>-2.57561588287353E-2</v>
      </c>
      <c r="H4083">
        <v>0</v>
      </c>
      <c r="I4083">
        <v>-173.11199999999999</v>
      </c>
      <c r="J4083">
        <v>-3.157</v>
      </c>
      <c r="K4083">
        <v>-0.435</v>
      </c>
      <c r="L4083" s="2">
        <f t="shared" si="190"/>
        <v>5.8801694359833331E-2</v>
      </c>
      <c r="M4083" s="2">
        <f t="shared" si="191"/>
        <v>-2.4643121407903909E-2</v>
      </c>
    </row>
    <row r="4084" spans="1:13">
      <c r="A4084" s="2">
        <f t="shared" si="189"/>
        <v>0.91974630000186153</v>
      </c>
      <c r="B4084">
        <v>17599.250662400002</v>
      </c>
      <c r="C4084">
        <v>56</v>
      </c>
      <c r="D4084" t="s">
        <v>10</v>
      </c>
      <c r="E4084">
        <v>0.71399999999999997</v>
      </c>
      <c r="F4084">
        <v>0.28965576171875002</v>
      </c>
      <c r="G4084">
        <v>-2.57561588287353E-2</v>
      </c>
      <c r="H4084">
        <v>0</v>
      </c>
      <c r="I4084">
        <v>-173.11199999999999</v>
      </c>
      <c r="J4084">
        <v>-3.157</v>
      </c>
      <c r="K4084">
        <v>-0.435</v>
      </c>
      <c r="L4084" s="2">
        <f t="shared" si="190"/>
        <v>5.8884593838871617E-2</v>
      </c>
      <c r="M4084" s="2">
        <f t="shared" si="191"/>
        <v>-2.4650492820563752E-2</v>
      </c>
    </row>
    <row r="4085" spans="1:13">
      <c r="A4085" s="2">
        <f t="shared" si="189"/>
        <v>0.91986510000060662</v>
      </c>
      <c r="B4085">
        <v>17599.2507812</v>
      </c>
      <c r="C4085">
        <v>56</v>
      </c>
      <c r="D4085" t="s">
        <v>10</v>
      </c>
      <c r="E4085">
        <v>0.71399999999999997</v>
      </c>
      <c r="F4085">
        <v>0.28965576171875002</v>
      </c>
      <c r="G4085">
        <v>-2.57561588287353E-2</v>
      </c>
      <c r="H4085">
        <v>0</v>
      </c>
      <c r="I4085">
        <v>-173.11199999999999</v>
      </c>
      <c r="J4085">
        <v>-3.157</v>
      </c>
      <c r="K4085">
        <v>-0.435</v>
      </c>
      <c r="L4085" s="2">
        <f t="shared" si="190"/>
        <v>5.8919004943000314E-2</v>
      </c>
      <c r="M4085" s="2">
        <f t="shared" si="191"/>
        <v>-2.4653552652200286E-2</v>
      </c>
    </row>
    <row r="4086" spans="1:13">
      <c r="A4086" s="2">
        <f t="shared" si="189"/>
        <v>0.91996389999985695</v>
      </c>
      <c r="B4086">
        <v>17599.25088</v>
      </c>
      <c r="C4086">
        <v>56</v>
      </c>
      <c r="D4086" t="s">
        <v>10</v>
      </c>
      <c r="E4086">
        <v>0.71399999999999997</v>
      </c>
      <c r="F4086">
        <v>0.28965576171875002</v>
      </c>
      <c r="G4086">
        <v>-2.57561588287353E-2</v>
      </c>
      <c r="H4086">
        <v>0</v>
      </c>
      <c r="I4086">
        <v>-173.11199999999999</v>
      </c>
      <c r="J4086">
        <v>-3.157</v>
      </c>
      <c r="K4086">
        <v>-0.435</v>
      </c>
      <c r="L4086" s="2">
        <f t="shared" si="190"/>
        <v>5.8947622932040977E-2</v>
      </c>
      <c r="M4086" s="2">
        <f t="shared" si="191"/>
        <v>-2.4656097360673257E-2</v>
      </c>
    </row>
    <row r="4087" spans="1:13">
      <c r="A4087" s="2">
        <f t="shared" si="189"/>
        <v>0.92006219999893801</v>
      </c>
      <c r="B4087">
        <v>17599.250978299999</v>
      </c>
      <c r="C4087">
        <v>56</v>
      </c>
      <c r="D4087" t="s">
        <v>10</v>
      </c>
      <c r="E4087">
        <v>0.71399999999999997</v>
      </c>
      <c r="F4087">
        <v>0.28965576171875002</v>
      </c>
      <c r="G4087">
        <v>-2.57561588287353E-2</v>
      </c>
      <c r="H4087">
        <v>0</v>
      </c>
      <c r="I4087">
        <v>-173.11199999999999</v>
      </c>
      <c r="J4087">
        <v>-3.157</v>
      </c>
      <c r="K4087">
        <v>-0.435</v>
      </c>
      <c r="L4087" s="2">
        <f t="shared" si="190"/>
        <v>5.8976096093151756E-2</v>
      </c>
      <c r="M4087" s="2">
        <f t="shared" si="191"/>
        <v>-2.4658629191062452E-2</v>
      </c>
    </row>
    <row r="4088" spans="1:13">
      <c r="A4088" s="2">
        <f t="shared" si="189"/>
        <v>0.92019319999963045</v>
      </c>
      <c r="B4088">
        <v>17599.251109299999</v>
      </c>
      <c r="C4088">
        <v>56</v>
      </c>
      <c r="D4088" t="s">
        <v>10</v>
      </c>
      <c r="E4088">
        <v>0.71399999999999997</v>
      </c>
      <c r="F4088">
        <v>0.28965576171875002</v>
      </c>
      <c r="G4088">
        <v>-2.57561588287353E-2</v>
      </c>
      <c r="H4088">
        <v>0</v>
      </c>
      <c r="I4088">
        <v>-173.11199999999999</v>
      </c>
      <c r="J4088">
        <v>-3.157</v>
      </c>
      <c r="K4088">
        <v>-0.435</v>
      </c>
      <c r="L4088" s="2">
        <f t="shared" si="190"/>
        <v>5.9014040998137479E-2</v>
      </c>
      <c r="M4088" s="2">
        <f t="shared" si="191"/>
        <v>-2.4662003247886852E-2</v>
      </c>
    </row>
    <row r="4089" spans="1:13">
      <c r="A4089" s="2">
        <f t="shared" si="189"/>
        <v>0.9204329999993206</v>
      </c>
      <c r="B4089">
        <v>17599.251349099999</v>
      </c>
      <c r="C4089">
        <v>56</v>
      </c>
      <c r="D4089" t="s">
        <v>10</v>
      </c>
      <c r="E4089">
        <v>0.71399999999999997</v>
      </c>
      <c r="F4089">
        <v>0.28965576171875002</v>
      </c>
      <c r="G4089">
        <v>-2.57561588287353E-2</v>
      </c>
      <c r="H4089">
        <v>0</v>
      </c>
      <c r="I4089">
        <v>-173.11199999999999</v>
      </c>
      <c r="J4089">
        <v>-3.157</v>
      </c>
      <c r="K4089">
        <v>-0.435</v>
      </c>
      <c r="L4089" s="2">
        <f t="shared" si="190"/>
        <v>5.9083500449707886E-2</v>
      </c>
      <c r="M4089" s="2">
        <f t="shared" si="191"/>
        <v>-2.4668179574766001E-2</v>
      </c>
    </row>
    <row r="4090" spans="1:13">
      <c r="A4090" s="2">
        <f t="shared" si="189"/>
        <v>0.92064409999875352</v>
      </c>
      <c r="B4090">
        <v>17599.251560199998</v>
      </c>
      <c r="C4090">
        <v>56</v>
      </c>
      <c r="D4090" t="s">
        <v>10</v>
      </c>
      <c r="E4090">
        <v>0.71399999999999997</v>
      </c>
      <c r="F4090">
        <v>0.28965576171875002</v>
      </c>
      <c r="G4090">
        <v>-2.57561588287353E-2</v>
      </c>
      <c r="H4090">
        <v>0</v>
      </c>
      <c r="I4090">
        <v>-173.11199999999999</v>
      </c>
      <c r="J4090">
        <v>-3.157</v>
      </c>
      <c r="K4090">
        <v>-0.435</v>
      </c>
      <c r="L4090" s="2">
        <f t="shared" si="190"/>
        <v>5.9144646780842455E-2</v>
      </c>
      <c r="M4090" s="2">
        <f t="shared" si="191"/>
        <v>-2.4673616699880142E-2</v>
      </c>
    </row>
    <row r="4091" spans="1:13">
      <c r="A4091" s="2">
        <f t="shared" si="189"/>
        <v>0.92078830000173184</v>
      </c>
      <c r="B4091">
        <v>17599.251704400001</v>
      </c>
      <c r="C4091">
        <v>56</v>
      </c>
      <c r="D4091" t="s">
        <v>10</v>
      </c>
      <c r="E4091">
        <v>0.71399999999999997</v>
      </c>
      <c r="F4091">
        <v>0.28965576171875002</v>
      </c>
      <c r="G4091">
        <v>-2.57561588287353E-2</v>
      </c>
      <c r="H4091">
        <v>0</v>
      </c>
      <c r="I4091">
        <v>-173.11199999999999</v>
      </c>
      <c r="J4091">
        <v>-3.157</v>
      </c>
      <c r="K4091">
        <v>-0.435</v>
      </c>
      <c r="L4091" s="2">
        <f t="shared" si="190"/>
        <v>5.9186415142544989E-2</v>
      </c>
      <c r="M4091" s="2">
        <f t="shared" si="191"/>
        <v>-2.4677330738059958E-2</v>
      </c>
    </row>
    <row r="4092" spans="1:13">
      <c r="A4092" s="2">
        <f t="shared" si="189"/>
        <v>0.92119699999966542</v>
      </c>
      <c r="B4092">
        <v>17599.252113099999</v>
      </c>
      <c r="C4092">
        <v>56</v>
      </c>
      <c r="D4092" t="s">
        <v>10</v>
      </c>
      <c r="E4092">
        <v>0.71399999999999997</v>
      </c>
      <c r="F4092">
        <v>0.28965576171875002</v>
      </c>
      <c r="G4092">
        <v>-2.57561588287353E-2</v>
      </c>
      <c r="H4092">
        <v>0</v>
      </c>
      <c r="I4092">
        <v>-173.11199999999999</v>
      </c>
      <c r="J4092">
        <v>-3.157</v>
      </c>
      <c r="K4092">
        <v>-0.435</v>
      </c>
      <c r="L4092" s="2">
        <f t="shared" si="190"/>
        <v>5.9304797451760892E-2</v>
      </c>
      <c r="M4092" s="2">
        <f t="shared" si="191"/>
        <v>-2.4687857280120039E-2</v>
      </c>
    </row>
    <row r="4093" spans="1:13">
      <c r="A4093" s="2">
        <f t="shared" si="189"/>
        <v>0.92145249999884982</v>
      </c>
      <c r="B4093">
        <v>17599.252368599999</v>
      </c>
      <c r="C4093">
        <v>56</v>
      </c>
      <c r="D4093" t="s">
        <v>10</v>
      </c>
      <c r="E4093">
        <v>0.71399999999999997</v>
      </c>
      <c r="F4093">
        <v>0.28965576171875002</v>
      </c>
      <c r="G4093">
        <v>-2.57561588287353E-2</v>
      </c>
      <c r="H4093">
        <v>0</v>
      </c>
      <c r="I4093">
        <v>-173.11199999999999</v>
      </c>
      <c r="J4093">
        <v>-3.157</v>
      </c>
      <c r="K4093">
        <v>-0.435</v>
      </c>
      <c r="L4093" s="2">
        <f t="shared" si="190"/>
        <v>5.9378804498643786E-2</v>
      </c>
      <c r="M4093" s="2">
        <f t="shared" si="191"/>
        <v>-2.4694437978679772E-2</v>
      </c>
    </row>
    <row r="4094" spans="1:13">
      <c r="A4094" s="2">
        <f t="shared" si="189"/>
        <v>0.92159320000064326</v>
      </c>
      <c r="B4094">
        <v>17599.2525093</v>
      </c>
      <c r="C4094">
        <v>56</v>
      </c>
      <c r="D4094" t="s">
        <v>10</v>
      </c>
      <c r="E4094">
        <v>0.71399999999999997</v>
      </c>
      <c r="F4094">
        <v>0.28965576171875002</v>
      </c>
      <c r="G4094">
        <v>-2.57561588287353E-2</v>
      </c>
      <c r="H4094">
        <v>0</v>
      </c>
      <c r="I4094">
        <v>-173.11199999999999</v>
      </c>
      <c r="J4094">
        <v>-3.157</v>
      </c>
      <c r="K4094">
        <v>-0.435</v>
      </c>
      <c r="L4094" s="2">
        <f t="shared" si="190"/>
        <v>5.9419559064837098E-2</v>
      </c>
      <c r="M4094" s="2">
        <f t="shared" si="191"/>
        <v>-2.4698061870273166E-2</v>
      </c>
    </row>
    <row r="4095" spans="1:13">
      <c r="A4095" s="2">
        <f t="shared" si="189"/>
        <v>0.92180680000092252</v>
      </c>
      <c r="B4095">
        <v>17599.252722900001</v>
      </c>
      <c r="C4095">
        <v>56</v>
      </c>
      <c r="D4095" t="s">
        <v>10</v>
      </c>
      <c r="E4095">
        <v>0.71399999999999997</v>
      </c>
      <c r="F4095">
        <v>0.28965576171875002</v>
      </c>
      <c r="G4095">
        <v>-2.57561588287353E-2</v>
      </c>
      <c r="H4095">
        <v>0</v>
      </c>
      <c r="I4095">
        <v>-173.11199999999999</v>
      </c>
      <c r="J4095">
        <v>-3.157</v>
      </c>
      <c r="K4095">
        <v>-0.435</v>
      </c>
      <c r="L4095" s="2">
        <f t="shared" si="190"/>
        <v>5.9481429535621112E-2</v>
      </c>
      <c r="M4095" s="2">
        <f t="shared" si="191"/>
        <v>-2.4703563385806177E-2</v>
      </c>
    </row>
    <row r="4096" spans="1:13">
      <c r="A4096" s="2">
        <f t="shared" si="189"/>
        <v>0.92193640000186861</v>
      </c>
      <c r="B4096">
        <v>17599.252852500002</v>
      </c>
      <c r="C4096">
        <v>56</v>
      </c>
      <c r="D4096" t="s">
        <v>10</v>
      </c>
      <c r="E4096">
        <v>0.71399999999999997</v>
      </c>
      <c r="F4096">
        <v>0.28965576171875002</v>
      </c>
      <c r="G4096">
        <v>-2.57561588287353E-2</v>
      </c>
      <c r="H4096">
        <v>0</v>
      </c>
      <c r="I4096">
        <v>-173.11199999999999</v>
      </c>
      <c r="J4096">
        <v>-3.157</v>
      </c>
      <c r="K4096">
        <v>-0.435</v>
      </c>
      <c r="L4096" s="2">
        <f t="shared" si="190"/>
        <v>5.95189689226139E-2</v>
      </c>
      <c r="M4096" s="2">
        <f t="shared" si="191"/>
        <v>-2.4706901384014747E-2</v>
      </c>
    </row>
    <row r="4097" spans="1:13">
      <c r="A4097" s="2">
        <f t="shared" si="189"/>
        <v>0.92222730000139563</v>
      </c>
      <c r="B4097">
        <v>17599.253143400001</v>
      </c>
      <c r="C4097">
        <v>56</v>
      </c>
      <c r="D4097" t="s">
        <v>10</v>
      </c>
      <c r="E4097">
        <v>0.71399999999999997</v>
      </c>
      <c r="F4097">
        <v>0.28965576171875002</v>
      </c>
      <c r="G4097">
        <v>-2.57561588287353E-2</v>
      </c>
      <c r="H4097">
        <v>0</v>
      </c>
      <c r="I4097">
        <v>-173.11199999999999</v>
      </c>
      <c r="J4097">
        <v>-3.157</v>
      </c>
      <c r="K4097">
        <v>-0.435</v>
      </c>
      <c r="L4097" s="2">
        <f t="shared" si="190"/>
        <v>5.9603229783560883E-2</v>
      </c>
      <c r="M4097" s="2">
        <f t="shared" si="191"/>
        <v>-2.4714393850605844E-2</v>
      </c>
    </row>
    <row r="4098" spans="1:13">
      <c r="A4098" s="2">
        <f t="shared" si="189"/>
        <v>0.9223630000014964</v>
      </c>
      <c r="B4098">
        <v>17599.253279100001</v>
      </c>
      <c r="C4098">
        <v>56</v>
      </c>
      <c r="D4098" t="s">
        <v>10</v>
      </c>
      <c r="E4098">
        <v>0.71399999999999997</v>
      </c>
      <c r="F4098">
        <v>0.28965576171875002</v>
      </c>
      <c r="G4098">
        <v>-2.57561588287353E-2</v>
      </c>
      <c r="H4098">
        <v>0</v>
      </c>
      <c r="I4098">
        <v>-173.11199999999999</v>
      </c>
      <c r="J4098">
        <v>-3.157</v>
      </c>
      <c r="K4098">
        <v>-0.435</v>
      </c>
      <c r="L4098" s="2">
        <f t="shared" si="190"/>
        <v>5.9642536070455304E-2</v>
      </c>
      <c r="M4098" s="2">
        <f t="shared" si="191"/>
        <v>-2.4717888961361498E-2</v>
      </c>
    </row>
    <row r="4099" spans="1:13">
      <c r="A4099" s="2">
        <f t="shared" ref="A4099:A4162" si="192">B4099-$B$2</f>
        <v>0.92251749999923049</v>
      </c>
      <c r="B4099">
        <v>17599.253433599999</v>
      </c>
      <c r="C4099">
        <v>56</v>
      </c>
      <c r="D4099" t="s">
        <v>10</v>
      </c>
      <c r="E4099">
        <v>0.71399999999999997</v>
      </c>
      <c r="F4099">
        <v>0.28965576171875002</v>
      </c>
      <c r="G4099">
        <v>-2.57561588287353E-2</v>
      </c>
      <c r="H4099">
        <v>0</v>
      </c>
      <c r="I4099">
        <v>-173.11199999999999</v>
      </c>
      <c r="J4099">
        <v>-3.157</v>
      </c>
      <c r="K4099">
        <v>-0.435</v>
      </c>
      <c r="L4099" s="2">
        <f t="shared" si="190"/>
        <v>5.9687287884984515E-2</v>
      </c>
      <c r="M4099" s="2">
        <f t="shared" si="191"/>
        <v>-2.4721868287842175E-2</v>
      </c>
    </row>
    <row r="4100" spans="1:13">
      <c r="A4100" s="2">
        <f t="shared" si="192"/>
        <v>0.92295070000182022</v>
      </c>
      <c r="B4100">
        <v>17599.253866800002</v>
      </c>
      <c r="C4100">
        <v>56</v>
      </c>
      <c r="D4100" t="s">
        <v>10</v>
      </c>
      <c r="E4100">
        <v>0.71399999999999997</v>
      </c>
      <c r="F4100">
        <v>0.28965576171875002</v>
      </c>
      <c r="G4100">
        <v>-2.57561588287353E-2</v>
      </c>
      <c r="H4100">
        <v>0</v>
      </c>
      <c r="I4100">
        <v>-173.11199999999999</v>
      </c>
      <c r="J4100">
        <v>-3.157</v>
      </c>
      <c r="K4100">
        <v>-0.435</v>
      </c>
      <c r="L4100" s="2">
        <f t="shared" ref="L4100:L4163" si="193">L4099+(F4100*(A4100-A4099))</f>
        <v>5.9812766761711204E-2</v>
      </c>
      <c r="M4100" s="2">
        <f t="shared" ref="M4100:M4163" si="194">M4099+(G4100*(A4100-A4099))</f>
        <v>-2.4733025855913485E-2</v>
      </c>
    </row>
    <row r="4101" spans="1:13">
      <c r="A4101" s="2">
        <f t="shared" si="192"/>
        <v>0.92343890000120155</v>
      </c>
      <c r="B4101">
        <v>17599.254355000001</v>
      </c>
      <c r="C4101">
        <v>56</v>
      </c>
      <c r="D4101" t="s">
        <v>10</v>
      </c>
      <c r="E4101">
        <v>0.71399999999999997</v>
      </c>
      <c r="F4101">
        <v>0.28965576171875002</v>
      </c>
      <c r="G4101">
        <v>-2.57561588287353E-2</v>
      </c>
      <c r="H4101">
        <v>0</v>
      </c>
      <c r="I4101">
        <v>-173.11199999999999</v>
      </c>
      <c r="J4101">
        <v>-3.157</v>
      </c>
      <c r="K4101">
        <v>-0.435</v>
      </c>
      <c r="L4101" s="2">
        <f t="shared" si="193"/>
        <v>5.9954176704403096E-2</v>
      </c>
      <c r="M4101" s="2">
        <f t="shared" si="194"/>
        <v>-2.4745600012637738E-2</v>
      </c>
    </row>
    <row r="4102" spans="1:13">
      <c r="A4102" s="2">
        <f t="shared" si="192"/>
        <v>0.9236440999993647</v>
      </c>
      <c r="B4102">
        <v>17599.254560199999</v>
      </c>
      <c r="C4102">
        <v>56</v>
      </c>
      <c r="D4102" t="s">
        <v>10</v>
      </c>
      <c r="E4102">
        <v>0.71399999999999997</v>
      </c>
      <c r="F4102">
        <v>0.28965576171875002</v>
      </c>
      <c r="G4102">
        <v>-2.57561588287353E-2</v>
      </c>
      <c r="H4102">
        <v>0</v>
      </c>
      <c r="I4102">
        <v>-173.11199999999999</v>
      </c>
      <c r="J4102">
        <v>-3.157</v>
      </c>
      <c r="K4102">
        <v>-0.435</v>
      </c>
      <c r="L4102" s="2">
        <f t="shared" si="193"/>
        <v>6.0013614066175731E-2</v>
      </c>
      <c r="M4102" s="2">
        <f t="shared" si="194"/>
        <v>-2.4750885176382083E-2</v>
      </c>
    </row>
    <row r="4103" spans="1:13">
      <c r="A4103" s="2">
        <f t="shared" si="192"/>
        <v>0.92382369999904768</v>
      </c>
      <c r="B4103">
        <v>17599.254739799999</v>
      </c>
      <c r="C4103">
        <v>56</v>
      </c>
      <c r="D4103" t="s">
        <v>10</v>
      </c>
      <c r="E4103">
        <v>0.71399999999999997</v>
      </c>
      <c r="F4103">
        <v>0.28965576171875002</v>
      </c>
      <c r="G4103">
        <v>-2.57561588287353E-2</v>
      </c>
      <c r="H4103">
        <v>0</v>
      </c>
      <c r="I4103">
        <v>-173.11199999999999</v>
      </c>
      <c r="J4103">
        <v>-3.157</v>
      </c>
      <c r="K4103">
        <v>-0.435</v>
      </c>
      <c r="L4103" s="2">
        <f t="shared" si="193"/>
        <v>6.0065636240888592E-2</v>
      </c>
      <c r="M4103" s="2">
        <f t="shared" si="194"/>
        <v>-2.4755510982499559E-2</v>
      </c>
    </row>
    <row r="4104" spans="1:13">
      <c r="A4104" s="2">
        <f t="shared" si="192"/>
        <v>0.92396360000202549</v>
      </c>
      <c r="B4104">
        <v>17599.254879700002</v>
      </c>
      <c r="C4104">
        <v>56</v>
      </c>
      <c r="D4104" t="s">
        <v>10</v>
      </c>
      <c r="E4104">
        <v>0.71399999999999997</v>
      </c>
      <c r="F4104">
        <v>0.28965576171875002</v>
      </c>
      <c r="G4104">
        <v>-2.57561588287353E-2</v>
      </c>
      <c r="H4104">
        <v>0</v>
      </c>
      <c r="I4104">
        <v>-173.11199999999999</v>
      </c>
      <c r="J4104">
        <v>-3.157</v>
      </c>
      <c r="K4104">
        <v>-0.435</v>
      </c>
      <c r="L4104" s="2">
        <f t="shared" si="193"/>
        <v>6.0106159082815587E-2</v>
      </c>
      <c r="M4104" s="2">
        <f t="shared" si="194"/>
        <v>-2.4759114269196397E-2</v>
      </c>
    </row>
    <row r="4105" spans="1:13">
      <c r="A4105" s="2">
        <f t="shared" si="192"/>
        <v>0.92424979999850621</v>
      </c>
      <c r="B4105">
        <v>17599.255165899998</v>
      </c>
      <c r="C4105">
        <v>56</v>
      </c>
      <c r="D4105" t="s">
        <v>10</v>
      </c>
      <c r="E4105">
        <v>0.71399999999999997</v>
      </c>
      <c r="F4105">
        <v>0.28965576171875002</v>
      </c>
      <c r="G4105">
        <v>-2.57561588287353E-2</v>
      </c>
      <c r="H4105">
        <v>0</v>
      </c>
      <c r="I4105">
        <v>-173.11199999999999</v>
      </c>
      <c r="J4105">
        <v>-3.157</v>
      </c>
      <c r="K4105">
        <v>-0.435</v>
      </c>
      <c r="L4105" s="2">
        <f t="shared" si="193"/>
        <v>6.0189058560800111E-2</v>
      </c>
      <c r="M4105" s="2">
        <f t="shared" si="194"/>
        <v>-2.4766485681762537E-2</v>
      </c>
    </row>
    <row r="4106" spans="1:13">
      <c r="A4106" s="2">
        <f t="shared" si="192"/>
        <v>0.92436870000165072</v>
      </c>
      <c r="B4106">
        <v>17599.255284800001</v>
      </c>
      <c r="C4106">
        <v>56</v>
      </c>
      <c r="D4106" t="s">
        <v>10</v>
      </c>
      <c r="E4106">
        <v>0.71399999999999997</v>
      </c>
      <c r="F4106">
        <v>0.28965576171875002</v>
      </c>
      <c r="G4106">
        <v>-2.57561588287353E-2</v>
      </c>
      <c r="H4106">
        <v>0</v>
      </c>
      <c r="I4106">
        <v>-173.11199999999999</v>
      </c>
      <c r="J4106">
        <v>-3.157</v>
      </c>
      <c r="K4106">
        <v>-0.435</v>
      </c>
      <c r="L4106" s="2">
        <f t="shared" si="193"/>
        <v>6.0223498631779296E-2</v>
      </c>
      <c r="M4106" s="2">
        <f t="shared" si="194"/>
        <v>-2.4769548089128263E-2</v>
      </c>
    </row>
    <row r="4107" spans="1:13">
      <c r="A4107" s="2">
        <f t="shared" si="192"/>
        <v>0.92454219999854104</v>
      </c>
      <c r="B4107">
        <v>17599.255458299998</v>
      </c>
      <c r="C4107">
        <v>56</v>
      </c>
      <c r="D4107" t="s">
        <v>10</v>
      </c>
      <c r="E4107">
        <v>0.71399999999999997</v>
      </c>
      <c r="F4107">
        <v>0.28965576171875002</v>
      </c>
      <c r="G4107">
        <v>-2.57561588287353E-2</v>
      </c>
      <c r="H4107">
        <v>0</v>
      </c>
      <c r="I4107">
        <v>-173.11199999999999</v>
      </c>
      <c r="J4107">
        <v>-3.157</v>
      </c>
      <c r="K4107">
        <v>-0.435</v>
      </c>
      <c r="L4107" s="2">
        <f t="shared" si="193"/>
        <v>6.0273753905536763E-2</v>
      </c>
      <c r="M4107" s="2">
        <f t="shared" si="194"/>
        <v>-2.4774016782604956E-2</v>
      </c>
    </row>
    <row r="4108" spans="1:13">
      <c r="A4108" s="2">
        <f t="shared" si="192"/>
        <v>0.92476890000034473</v>
      </c>
      <c r="B4108">
        <v>17599.255685</v>
      </c>
      <c r="C4108">
        <v>56</v>
      </c>
      <c r="D4108" t="s">
        <v>10</v>
      </c>
      <c r="E4108">
        <v>0.71399999999999997</v>
      </c>
      <c r="F4108">
        <v>0.28965576171875002</v>
      </c>
      <c r="G4108">
        <v>-2.57561588287353E-2</v>
      </c>
      <c r="H4108">
        <v>0</v>
      </c>
      <c r="I4108">
        <v>-173.11199999999999</v>
      </c>
      <c r="J4108">
        <v>-3.157</v>
      </c>
      <c r="K4108">
        <v>-0.435</v>
      </c>
      <c r="L4108" s="2">
        <f t="shared" si="193"/>
        <v>6.0339418867240854E-2</v>
      </c>
      <c r="M4108" s="2">
        <f t="shared" si="194"/>
        <v>-2.4779855703857885E-2</v>
      </c>
    </row>
    <row r="4109" spans="1:13">
      <c r="A4109" s="2">
        <f t="shared" si="192"/>
        <v>0.92491969999900903</v>
      </c>
      <c r="B4109">
        <v>17599.255835799999</v>
      </c>
      <c r="C4109">
        <v>56</v>
      </c>
      <c r="D4109" t="s">
        <v>10</v>
      </c>
      <c r="E4109">
        <v>0.71399999999999997</v>
      </c>
      <c r="F4109">
        <v>0.28965576171875002</v>
      </c>
      <c r="G4109">
        <v>-2.57561588287353E-2</v>
      </c>
      <c r="H4109">
        <v>0</v>
      </c>
      <c r="I4109">
        <v>-173.11199999999999</v>
      </c>
      <c r="J4109">
        <v>-3.157</v>
      </c>
      <c r="K4109">
        <v>-0.435</v>
      </c>
      <c r="L4109" s="2">
        <f t="shared" si="193"/>
        <v>6.0383098955721151E-2</v>
      </c>
      <c r="M4109" s="2">
        <f t="shared" si="194"/>
        <v>-2.4783739732574857E-2</v>
      </c>
    </row>
    <row r="4110" spans="1:13">
      <c r="A4110" s="2">
        <f t="shared" si="192"/>
        <v>0.92508850000012899</v>
      </c>
      <c r="B4110">
        <v>17599.2560046</v>
      </c>
      <c r="C4110">
        <v>56</v>
      </c>
      <c r="D4110" t="s">
        <v>10</v>
      </c>
      <c r="E4110">
        <v>0.71399999999999997</v>
      </c>
      <c r="F4110">
        <v>0.28965576171875002</v>
      </c>
      <c r="G4110">
        <v>-2.57561588287353E-2</v>
      </c>
      <c r="H4110">
        <v>0</v>
      </c>
      <c r="I4110">
        <v>-173.11199999999999</v>
      </c>
      <c r="J4110">
        <v>-3.157</v>
      </c>
      <c r="K4110">
        <v>-0.435</v>
      </c>
      <c r="L4110" s="2">
        <f t="shared" si="193"/>
        <v>6.0431992848623682E-2</v>
      </c>
      <c r="M4110" s="2">
        <f t="shared" si="194"/>
        <v>-2.4788087372213993E-2</v>
      </c>
    </row>
    <row r="4111" spans="1:13">
      <c r="A4111" s="2">
        <f t="shared" si="192"/>
        <v>0.92534470000100555</v>
      </c>
      <c r="B4111">
        <v>17599.256260800001</v>
      </c>
      <c r="C4111">
        <v>56</v>
      </c>
      <c r="D4111" t="s">
        <v>10</v>
      </c>
      <c r="E4111">
        <v>0.71399999999999997</v>
      </c>
      <c r="F4111">
        <v>0.28965576171875002</v>
      </c>
      <c r="G4111">
        <v>-2.57561588287353E-2</v>
      </c>
      <c r="H4111">
        <v>0</v>
      </c>
      <c r="I4111">
        <v>-173.11199999999999</v>
      </c>
      <c r="J4111">
        <v>-3.157</v>
      </c>
      <c r="K4111">
        <v>-0.435</v>
      </c>
      <c r="L4111" s="2">
        <f t="shared" si="193"/>
        <v>6.0506202655029928E-2</v>
      </c>
      <c r="M4111" s="2">
        <f t="shared" si="194"/>
        <v>-2.4794686100128492E-2</v>
      </c>
    </row>
    <row r="4112" spans="1:13">
      <c r="A4112" s="2">
        <f t="shared" si="192"/>
        <v>0.92555720000018482</v>
      </c>
      <c r="B4112">
        <v>17599.2564733</v>
      </c>
      <c r="C4112">
        <v>56</v>
      </c>
      <c r="D4112" t="s">
        <v>10</v>
      </c>
      <c r="E4112">
        <v>0.71399999999999997</v>
      </c>
      <c r="F4112">
        <v>0.28965576171875002</v>
      </c>
      <c r="G4112">
        <v>-2.57561588287353E-2</v>
      </c>
      <c r="H4112">
        <v>0</v>
      </c>
      <c r="I4112">
        <v>-173.11199999999999</v>
      </c>
      <c r="J4112">
        <v>-3.157</v>
      </c>
      <c r="K4112">
        <v>-0.435</v>
      </c>
      <c r="L4112" s="2">
        <f t="shared" si="193"/>
        <v>6.0567754504157433E-2</v>
      </c>
      <c r="M4112" s="2">
        <f t="shared" si="194"/>
        <v>-2.480015928385846E-2</v>
      </c>
    </row>
    <row r="4113" spans="1:13">
      <c r="A4113" s="2">
        <f t="shared" si="192"/>
        <v>0.92585880000115139</v>
      </c>
      <c r="B4113">
        <v>17599.256774900001</v>
      </c>
      <c r="C4113">
        <v>56</v>
      </c>
      <c r="D4113" t="s">
        <v>10</v>
      </c>
      <c r="E4113">
        <v>0.71399999999999997</v>
      </c>
      <c r="F4113">
        <v>0.28965576171875002</v>
      </c>
      <c r="G4113">
        <v>-2.57561588287353E-2</v>
      </c>
      <c r="H4113">
        <v>0</v>
      </c>
      <c r="I4113">
        <v>-173.11199999999999</v>
      </c>
      <c r="J4113">
        <v>-3.157</v>
      </c>
      <c r="K4113">
        <v>-0.435</v>
      </c>
      <c r="L4113" s="2">
        <f t="shared" si="193"/>
        <v>6.065511468217178E-2</v>
      </c>
      <c r="M4113" s="2">
        <f t="shared" si="194"/>
        <v>-2.48079273413861E-2</v>
      </c>
    </row>
    <row r="4114" spans="1:13">
      <c r="A4114" s="2">
        <f t="shared" si="192"/>
        <v>0.9260896000014327</v>
      </c>
      <c r="B4114">
        <v>17599.257005700001</v>
      </c>
      <c r="C4114">
        <v>56</v>
      </c>
      <c r="D4114" t="s">
        <v>10</v>
      </c>
      <c r="E4114">
        <v>0.71399999999999997</v>
      </c>
      <c r="F4114">
        <v>0.28965576171875002</v>
      </c>
      <c r="G4114">
        <v>-2.57561588287353E-2</v>
      </c>
      <c r="H4114">
        <v>0</v>
      </c>
      <c r="I4114">
        <v>-173.11199999999999</v>
      </c>
      <c r="J4114">
        <v>-3.157</v>
      </c>
      <c r="K4114">
        <v>-0.435</v>
      </c>
      <c r="L4114" s="2">
        <f t="shared" si="193"/>
        <v>6.0721967232057951E-2</v>
      </c>
      <c r="M4114" s="2">
        <f t="shared" si="194"/>
        <v>-2.4813871862851018E-2</v>
      </c>
    </row>
    <row r="4115" spans="1:13">
      <c r="A4115" s="2">
        <f t="shared" si="192"/>
        <v>0.92620700000043144</v>
      </c>
      <c r="B4115">
        <v>17599.2571231</v>
      </c>
      <c r="C4115">
        <v>56</v>
      </c>
      <c r="D4115" t="s">
        <v>10</v>
      </c>
      <c r="E4115">
        <v>0.71399999999999997</v>
      </c>
      <c r="F4115">
        <v>0.28965576171875002</v>
      </c>
      <c r="G4115">
        <v>-2.57561588287353E-2</v>
      </c>
      <c r="H4115">
        <v>0</v>
      </c>
      <c r="I4115">
        <v>-173.11199999999999</v>
      </c>
      <c r="J4115">
        <v>-3.157</v>
      </c>
      <c r="K4115">
        <v>-0.435</v>
      </c>
      <c r="L4115" s="2">
        <f t="shared" si="193"/>
        <v>6.0755972818193713E-2</v>
      </c>
      <c r="M4115" s="2">
        <f t="shared" si="194"/>
        <v>-2.4816895635871722E-2</v>
      </c>
    </row>
    <row r="4116" spans="1:13">
      <c r="A4116" s="2">
        <f t="shared" si="192"/>
        <v>0.92630500000086613</v>
      </c>
      <c r="B4116">
        <v>17599.257221100001</v>
      </c>
      <c r="C4116">
        <v>56</v>
      </c>
      <c r="D4116" t="s">
        <v>10</v>
      </c>
      <c r="E4116">
        <v>0.71399999999999997</v>
      </c>
      <c r="F4116">
        <v>0.28965576171875002</v>
      </c>
      <c r="G4116">
        <v>-2.57561588287353E-2</v>
      </c>
      <c r="H4116">
        <v>0</v>
      </c>
      <c r="I4116">
        <v>-173.11199999999999</v>
      </c>
      <c r="J4116">
        <v>-3.157</v>
      </c>
      <c r="K4116">
        <v>-0.435</v>
      </c>
      <c r="L4116" s="2">
        <f t="shared" si="193"/>
        <v>6.0784359082968059E-2</v>
      </c>
      <c r="M4116" s="2">
        <f t="shared" si="194"/>
        <v>-2.4819419739448133E-2</v>
      </c>
    </row>
    <row r="4117" spans="1:13">
      <c r="A4117" s="2">
        <f t="shared" si="192"/>
        <v>0.92660149999937858</v>
      </c>
      <c r="B4117">
        <v>17599.257517599999</v>
      </c>
      <c r="C4117">
        <v>56</v>
      </c>
      <c r="D4117" t="s">
        <v>10</v>
      </c>
      <c r="E4117">
        <v>0.71399999999999997</v>
      </c>
      <c r="F4117">
        <v>0.28965576171875002</v>
      </c>
      <c r="G4117">
        <v>-2.57561588287353E-2</v>
      </c>
      <c r="H4117">
        <v>0</v>
      </c>
      <c r="I4117">
        <v>-173.11199999999999</v>
      </c>
      <c r="J4117">
        <v>-3.157</v>
      </c>
      <c r="K4117">
        <v>-0.435</v>
      </c>
      <c r="L4117" s="2">
        <f t="shared" si="193"/>
        <v>6.087024201588679E-2</v>
      </c>
      <c r="M4117" s="2">
        <f t="shared" si="194"/>
        <v>-2.4827056440502541E-2</v>
      </c>
    </row>
    <row r="4118" spans="1:13">
      <c r="A4118" s="2">
        <f t="shared" si="192"/>
        <v>0.92679290000160108</v>
      </c>
      <c r="B4118">
        <v>17599.257709000001</v>
      </c>
      <c r="C4118">
        <v>56</v>
      </c>
      <c r="D4118" t="s">
        <v>10</v>
      </c>
      <c r="E4118">
        <v>0.71399999999999997</v>
      </c>
      <c r="F4118">
        <v>0.28965576171875002</v>
      </c>
      <c r="G4118">
        <v>-2.57561588287353E-2</v>
      </c>
      <c r="H4118">
        <v>0</v>
      </c>
      <c r="I4118">
        <v>-173.11199999999999</v>
      </c>
      <c r="J4118">
        <v>-3.157</v>
      </c>
      <c r="K4118">
        <v>-0.435</v>
      </c>
      <c r="L4118" s="2">
        <f t="shared" si="193"/>
        <v>6.0925682129323519E-2</v>
      </c>
      <c r="M4118" s="2">
        <f t="shared" si="194"/>
        <v>-2.4831986169359603E-2</v>
      </c>
    </row>
    <row r="4119" spans="1:13">
      <c r="A4119" s="2">
        <f t="shared" si="192"/>
        <v>0.92694219999975758</v>
      </c>
      <c r="B4119">
        <v>17599.257858299999</v>
      </c>
      <c r="C4119">
        <v>56</v>
      </c>
      <c r="D4119" t="s">
        <v>10</v>
      </c>
      <c r="E4119">
        <v>0.71399999999999997</v>
      </c>
      <c r="F4119">
        <v>0.28965576171875002</v>
      </c>
      <c r="G4119">
        <v>-2.57561588287353E-2</v>
      </c>
      <c r="H4119">
        <v>0</v>
      </c>
      <c r="I4119">
        <v>-173.11199999999999</v>
      </c>
      <c r="J4119">
        <v>-3.157</v>
      </c>
      <c r="K4119">
        <v>-0.435</v>
      </c>
      <c r="L4119" s="2">
        <f t="shared" si="193"/>
        <v>6.0968927734014147E-2</v>
      </c>
      <c r="M4119" s="2">
        <f t="shared" si="194"/>
        <v>-2.4835831563825253E-2</v>
      </c>
    </row>
    <row r="4120" spans="1:13">
      <c r="A4120" s="2">
        <f t="shared" si="192"/>
        <v>0.92709010000180569</v>
      </c>
      <c r="B4120">
        <v>17599.258006200002</v>
      </c>
      <c r="C4120">
        <v>56</v>
      </c>
      <c r="D4120" t="s">
        <v>10</v>
      </c>
      <c r="E4120">
        <v>0.71399999999999997</v>
      </c>
      <c r="F4120">
        <v>0.28965576171875002</v>
      </c>
      <c r="G4120">
        <v>-2.57561588287353E-2</v>
      </c>
      <c r="H4120">
        <v>0</v>
      </c>
      <c r="I4120">
        <v>-173.11199999999999</v>
      </c>
      <c r="J4120">
        <v>-3.157</v>
      </c>
      <c r="K4120">
        <v>-0.435</v>
      </c>
      <c r="L4120" s="2">
        <f t="shared" si="193"/>
        <v>6.1011767821765601E-2</v>
      </c>
      <c r="M4120" s="2">
        <f t="shared" si="194"/>
        <v>-2.4839640899768773E-2</v>
      </c>
    </row>
    <row r="4121" spans="1:13">
      <c r="A4121" s="2">
        <f t="shared" si="192"/>
        <v>0.92723620000106166</v>
      </c>
      <c r="B4121">
        <v>17599.258152300001</v>
      </c>
      <c r="C4121">
        <v>56</v>
      </c>
      <c r="D4121" t="s">
        <v>10</v>
      </c>
      <c r="E4121">
        <v>0.71399999999999997</v>
      </c>
      <c r="F4121">
        <v>0.28965576171875002</v>
      </c>
      <c r="G4121">
        <v>-2.57561588287353E-2</v>
      </c>
      <c r="H4121">
        <v>0</v>
      </c>
      <c r="I4121">
        <v>-173.11199999999999</v>
      </c>
      <c r="J4121">
        <v>-3.157</v>
      </c>
      <c r="K4121">
        <v>-0.435</v>
      </c>
      <c r="L4121" s="2">
        <f t="shared" si="193"/>
        <v>6.1054086528337194E-2</v>
      </c>
      <c r="M4121" s="2">
        <f t="shared" si="194"/>
        <v>-2.4843403874554488E-2</v>
      </c>
    </row>
    <row r="4122" spans="1:13">
      <c r="A4122" s="2">
        <f t="shared" si="192"/>
        <v>0.92755500000203028</v>
      </c>
      <c r="B4122">
        <v>17599.258471100002</v>
      </c>
      <c r="C4122">
        <v>56</v>
      </c>
      <c r="D4122" t="s">
        <v>10</v>
      </c>
      <c r="E4122">
        <v>0.71399999999999997</v>
      </c>
      <c r="F4122">
        <v>0.28965576171875002</v>
      </c>
      <c r="G4122">
        <v>-2.57561588287353E-2</v>
      </c>
      <c r="H4122">
        <v>0</v>
      </c>
      <c r="I4122">
        <v>-173.11199999999999</v>
      </c>
      <c r="J4122">
        <v>-3.157</v>
      </c>
      <c r="K4122">
        <v>-0.435</v>
      </c>
      <c r="L4122" s="2">
        <f t="shared" si="193"/>
        <v>6.1146428785453698E-2</v>
      </c>
      <c r="M4122" s="2">
        <f t="shared" si="194"/>
        <v>-2.4851614938014036E-2</v>
      </c>
    </row>
    <row r="4123" spans="1:13">
      <c r="A4123" s="2">
        <f t="shared" si="192"/>
        <v>0.92772609999883571</v>
      </c>
      <c r="B4123">
        <v>17599.258642199999</v>
      </c>
      <c r="C4123">
        <v>56</v>
      </c>
      <c r="D4123" t="s">
        <v>10</v>
      </c>
      <c r="E4123">
        <v>0.71399999999999997</v>
      </c>
      <c r="F4123">
        <v>0.28965576171875002</v>
      </c>
      <c r="G4123">
        <v>-2.57561588287353E-2</v>
      </c>
      <c r="H4123">
        <v>0</v>
      </c>
      <c r="I4123">
        <v>-173.11199999999999</v>
      </c>
      <c r="J4123">
        <v>-3.157</v>
      </c>
      <c r="K4123">
        <v>-0.435</v>
      </c>
      <c r="L4123" s="2">
        <f t="shared" si="193"/>
        <v>6.1195988885358446E-2</v>
      </c>
      <c r="M4123" s="2">
        <f t="shared" si="194"/>
        <v>-2.4856021816707354E-2</v>
      </c>
    </row>
    <row r="4124" spans="1:13">
      <c r="A4124" s="2">
        <f t="shared" si="192"/>
        <v>0.92787350000071456</v>
      </c>
      <c r="B4124">
        <v>17599.2587896</v>
      </c>
      <c r="C4124">
        <v>56</v>
      </c>
      <c r="D4124" t="s">
        <v>10</v>
      </c>
      <c r="E4124">
        <v>0.71399999999999997</v>
      </c>
      <c r="F4124">
        <v>0.28965576171875002</v>
      </c>
      <c r="G4124">
        <v>-2.57561588287353E-2</v>
      </c>
      <c r="H4124">
        <v>0</v>
      </c>
      <c r="I4124">
        <v>-173.11199999999999</v>
      </c>
      <c r="J4124">
        <v>-3.157</v>
      </c>
      <c r="K4124">
        <v>-0.435</v>
      </c>
      <c r="L4124" s="2">
        <f t="shared" si="193"/>
        <v>6.1238684145180008E-2</v>
      </c>
      <c r="M4124" s="2">
        <f t="shared" si="194"/>
        <v>-2.48598182745671E-2</v>
      </c>
    </row>
    <row r="4125" spans="1:13">
      <c r="A4125" s="2">
        <f t="shared" si="192"/>
        <v>0.92814029999863124</v>
      </c>
      <c r="B4125">
        <v>17599.259056399998</v>
      </c>
      <c r="C4125">
        <v>56</v>
      </c>
      <c r="D4125" t="s">
        <v>10</v>
      </c>
      <c r="E4125">
        <v>0.71399999999999997</v>
      </c>
      <c r="F4125">
        <v>0.28965576171875002</v>
      </c>
      <c r="G4125">
        <v>-2.57561588287353E-2</v>
      </c>
      <c r="H4125">
        <v>0</v>
      </c>
      <c r="I4125">
        <v>-173.11199999999999</v>
      </c>
      <c r="J4125">
        <v>-3.157</v>
      </c>
      <c r="K4125">
        <v>-0.435</v>
      </c>
      <c r="L4125" s="2">
        <f t="shared" si="193"/>
        <v>6.1315964301803125E-2</v>
      </c>
      <c r="M4125" s="2">
        <f t="shared" si="194"/>
        <v>-2.4866690017688948E-2</v>
      </c>
    </row>
    <row r="4126" spans="1:13">
      <c r="A4126" s="2">
        <f t="shared" si="192"/>
        <v>0.92835059999924852</v>
      </c>
      <c r="B4126">
        <v>17599.259266699999</v>
      </c>
      <c r="C4126">
        <v>56</v>
      </c>
      <c r="D4126" t="s">
        <v>10</v>
      </c>
      <c r="E4126">
        <v>0.71399999999999997</v>
      </c>
      <c r="F4126">
        <v>0.28965576171875002</v>
      </c>
      <c r="G4126">
        <v>-2.57561588287353E-2</v>
      </c>
      <c r="H4126">
        <v>0</v>
      </c>
      <c r="I4126">
        <v>-173.11199999999999</v>
      </c>
      <c r="J4126">
        <v>-3.157</v>
      </c>
      <c r="K4126">
        <v>-0.435</v>
      </c>
      <c r="L4126" s="2">
        <f t="shared" si="193"/>
        <v>6.1376878908671377E-2</v>
      </c>
      <c r="M4126" s="2">
        <f t="shared" si="194"/>
        <v>-2.487210653790653E-2</v>
      </c>
    </row>
    <row r="4127" spans="1:13">
      <c r="A4127" s="2">
        <f t="shared" si="192"/>
        <v>0.92865620000156923</v>
      </c>
      <c r="B4127">
        <v>17599.259572300001</v>
      </c>
      <c r="C4127">
        <v>56</v>
      </c>
      <c r="D4127" t="s">
        <v>10</v>
      </c>
      <c r="E4127">
        <v>0.71399999999999997</v>
      </c>
      <c r="F4127">
        <v>0.28965576171875002</v>
      </c>
      <c r="G4127">
        <v>-2.57561588287353E-2</v>
      </c>
      <c r="H4127">
        <v>0</v>
      </c>
      <c r="I4127">
        <v>-173.11199999999999</v>
      </c>
      <c r="J4127">
        <v>-3.157</v>
      </c>
      <c r="K4127">
        <v>-0.435</v>
      </c>
      <c r="L4127" s="2">
        <f t="shared" si="193"/>
        <v>6.1465397710124839E-2</v>
      </c>
      <c r="M4127" s="2">
        <f t="shared" si="194"/>
        <v>-2.4879977620104365E-2</v>
      </c>
    </row>
    <row r="4128" spans="1:13">
      <c r="A4128" s="2">
        <f t="shared" si="192"/>
        <v>0.92877059999955236</v>
      </c>
      <c r="B4128">
        <v>17599.259686699999</v>
      </c>
      <c r="C4128">
        <v>56</v>
      </c>
      <c r="D4128" t="s">
        <v>10</v>
      </c>
      <c r="E4128">
        <v>0.71399999999999997</v>
      </c>
      <c r="F4128">
        <v>0.28965576171875002</v>
      </c>
      <c r="G4128">
        <v>-2.57561588287353E-2</v>
      </c>
      <c r="H4128">
        <v>0</v>
      </c>
      <c r="I4128">
        <v>-173.11199999999999</v>
      </c>
      <c r="J4128">
        <v>-3.157</v>
      </c>
      <c r="K4128">
        <v>-0.435</v>
      </c>
      <c r="L4128" s="2">
        <f t="shared" si="193"/>
        <v>6.1498534328681263E-2</v>
      </c>
      <c r="M4128" s="2">
        <f t="shared" si="194"/>
        <v>-2.4882924124622424E-2</v>
      </c>
    </row>
    <row r="4129" spans="1:13">
      <c r="A4129" s="2">
        <f t="shared" si="192"/>
        <v>0.92886730000100215</v>
      </c>
      <c r="B4129">
        <v>17599.259783400001</v>
      </c>
      <c r="C4129">
        <v>56</v>
      </c>
      <c r="D4129" t="s">
        <v>10</v>
      </c>
      <c r="E4129">
        <v>0.71399999999999997</v>
      </c>
      <c r="F4129">
        <v>0.28965576171875002</v>
      </c>
      <c r="G4129">
        <v>-2.57561588287353E-2</v>
      </c>
      <c r="H4129">
        <v>0</v>
      </c>
      <c r="I4129">
        <v>-173.11199999999999</v>
      </c>
      <c r="J4129">
        <v>-3.157</v>
      </c>
      <c r="K4129">
        <v>-0.435</v>
      </c>
      <c r="L4129" s="2">
        <f t="shared" si="193"/>
        <v>6.1526544041259408E-2</v>
      </c>
      <c r="M4129" s="2">
        <f t="shared" si="194"/>
        <v>-2.4885414745218503E-2</v>
      </c>
    </row>
    <row r="4130" spans="1:13">
      <c r="A4130" s="2">
        <f t="shared" si="192"/>
        <v>0.92896230000042124</v>
      </c>
      <c r="B4130">
        <v>17599.2598784</v>
      </c>
      <c r="C4130">
        <v>56</v>
      </c>
      <c r="D4130" t="s">
        <v>10</v>
      </c>
      <c r="E4130">
        <v>0.71399999999999997</v>
      </c>
      <c r="F4130">
        <v>0.28965576171875002</v>
      </c>
      <c r="G4130">
        <v>-2.57561588287353E-2</v>
      </c>
      <c r="H4130">
        <v>0</v>
      </c>
      <c r="I4130">
        <v>-173.11199999999999</v>
      </c>
      <c r="J4130">
        <v>-3.157</v>
      </c>
      <c r="K4130">
        <v>-0.435</v>
      </c>
      <c r="L4130" s="2">
        <f t="shared" si="193"/>
        <v>6.1554061338454424E-2</v>
      </c>
      <c r="M4130" s="2">
        <f t="shared" si="194"/>
        <v>-2.488786158029227E-2</v>
      </c>
    </row>
    <row r="4131" spans="1:13">
      <c r="A4131" s="2">
        <f t="shared" si="192"/>
        <v>0.92905650000102469</v>
      </c>
      <c r="B4131">
        <v>17599.259972600001</v>
      </c>
      <c r="C4131">
        <v>56</v>
      </c>
      <c r="D4131" t="s">
        <v>10</v>
      </c>
      <c r="E4131">
        <v>0.71399999999999997</v>
      </c>
      <c r="F4131">
        <v>0.28965576171875002</v>
      </c>
      <c r="G4131">
        <v>-2.57561588287353E-2</v>
      </c>
      <c r="H4131">
        <v>0</v>
      </c>
      <c r="I4131">
        <v>-173.11199999999999</v>
      </c>
      <c r="J4131">
        <v>-3.157</v>
      </c>
      <c r="K4131">
        <v>-0.435</v>
      </c>
      <c r="L4131" s="2">
        <f t="shared" si="193"/>
        <v>6.1581346911383124E-2</v>
      </c>
      <c r="M4131" s="2">
        <f t="shared" si="194"/>
        <v>-2.489028781046948E-2</v>
      </c>
    </row>
    <row r="4132" spans="1:13">
      <c r="A4132" s="2">
        <f t="shared" si="192"/>
        <v>0.92920260000028065</v>
      </c>
      <c r="B4132">
        <v>17599.2601187</v>
      </c>
      <c r="C4132">
        <v>56</v>
      </c>
      <c r="D4132" t="s">
        <v>10</v>
      </c>
      <c r="E4132">
        <v>0.71399999999999997</v>
      </c>
      <c r="F4132">
        <v>0.28965576171875002</v>
      </c>
      <c r="G4132">
        <v>-2.57561588287353E-2</v>
      </c>
      <c r="H4132">
        <v>0</v>
      </c>
      <c r="I4132">
        <v>-173.11199999999999</v>
      </c>
      <c r="J4132">
        <v>-3.157</v>
      </c>
      <c r="K4132">
        <v>-0.435</v>
      </c>
      <c r="L4132" s="2">
        <f t="shared" si="193"/>
        <v>6.1623665617954716E-2</v>
      </c>
      <c r="M4132" s="2">
        <f t="shared" si="194"/>
        <v>-2.4894050785255195E-2</v>
      </c>
    </row>
    <row r="4133" spans="1:13">
      <c r="A4133" s="2">
        <f t="shared" si="192"/>
        <v>0.92943999999988591</v>
      </c>
      <c r="B4133">
        <v>17599.2603561</v>
      </c>
      <c r="C4133">
        <v>56</v>
      </c>
      <c r="D4133" t="s">
        <v>10</v>
      </c>
      <c r="E4133">
        <v>0.71399999999999997</v>
      </c>
      <c r="F4133">
        <v>0.28965576171875002</v>
      </c>
      <c r="G4133">
        <v>-2.57561588287353E-2</v>
      </c>
      <c r="H4133">
        <v>0</v>
      </c>
      <c r="I4133">
        <v>-173.11199999999999</v>
      </c>
      <c r="J4133">
        <v>-3.157</v>
      </c>
      <c r="K4133">
        <v>-0.435</v>
      </c>
      <c r="L4133" s="2">
        <f t="shared" si="193"/>
        <v>6.1692429895672411E-2</v>
      </c>
      <c r="M4133" s="2">
        <f t="shared" si="194"/>
        <v>-2.4900165297350969E-2</v>
      </c>
    </row>
    <row r="4134" spans="1:13">
      <c r="A4134" s="2">
        <f t="shared" si="192"/>
        <v>0.92968069999915315</v>
      </c>
      <c r="B4134">
        <v>17599.260596799999</v>
      </c>
      <c r="C4134">
        <v>56</v>
      </c>
      <c r="D4134" t="s">
        <v>10</v>
      </c>
      <c r="E4134">
        <v>0.71399999999999997</v>
      </c>
      <c r="F4134">
        <v>0.28965576171875002</v>
      </c>
      <c r="G4134">
        <v>-2.57561588287353E-2</v>
      </c>
      <c r="H4134">
        <v>0</v>
      </c>
      <c r="I4134">
        <v>-173.11199999999999</v>
      </c>
      <c r="J4134">
        <v>-3.157</v>
      </c>
      <c r="K4134">
        <v>-0.435</v>
      </c>
      <c r="L4134" s="2">
        <f t="shared" si="193"/>
        <v>6.1762150037305862E-2</v>
      </c>
      <c r="M4134" s="2">
        <f t="shared" si="194"/>
        <v>-2.490636480476217E-2</v>
      </c>
    </row>
    <row r="4135" spans="1:13">
      <c r="A4135" s="2">
        <f t="shared" si="192"/>
        <v>0.92992619999859016</v>
      </c>
      <c r="B4135">
        <v>17599.260842299998</v>
      </c>
      <c r="C4135">
        <v>56</v>
      </c>
      <c r="D4135" t="s">
        <v>10</v>
      </c>
      <c r="E4135">
        <v>0.71399999999999997</v>
      </c>
      <c r="F4135">
        <v>0.28965576171875002</v>
      </c>
      <c r="G4135">
        <v>-2.57561588287353E-2</v>
      </c>
      <c r="H4135">
        <v>0</v>
      </c>
      <c r="I4135">
        <v>-173.11199999999999</v>
      </c>
      <c r="J4135">
        <v>-3.157</v>
      </c>
      <c r="K4135">
        <v>-0.435</v>
      </c>
      <c r="L4135" s="2">
        <f t="shared" si="193"/>
        <v>6.1833260526644743E-2</v>
      </c>
      <c r="M4135" s="2">
        <f t="shared" si="194"/>
        <v>-2.4912687941740126E-2</v>
      </c>
    </row>
    <row r="4136" spans="1:13">
      <c r="A4136" s="2">
        <f t="shared" si="192"/>
        <v>0.93008520000148565</v>
      </c>
      <c r="B4136">
        <v>17599.261001300001</v>
      </c>
      <c r="C4136">
        <v>56</v>
      </c>
      <c r="D4136" t="s">
        <v>10</v>
      </c>
      <c r="E4136">
        <v>0.71399999999999997</v>
      </c>
      <c r="F4136">
        <v>0.28965576171875002</v>
      </c>
      <c r="G4136">
        <v>-2.57561588287353E-2</v>
      </c>
      <c r="H4136">
        <v>0</v>
      </c>
      <c r="I4136">
        <v>-173.11199999999999</v>
      </c>
      <c r="J4136">
        <v>-3.157</v>
      </c>
      <c r="K4136">
        <v>-0.435</v>
      </c>
      <c r="L4136" s="2">
        <f t="shared" si="193"/>
        <v>6.187931579359672E-2</v>
      </c>
      <c r="M4136" s="2">
        <f t="shared" si="194"/>
        <v>-2.4916783171068473E-2</v>
      </c>
    </row>
    <row r="4137" spans="1:13">
      <c r="A4137" s="2">
        <f t="shared" si="192"/>
        <v>0.93029889999888837</v>
      </c>
      <c r="B4137">
        <v>17599.261214999999</v>
      </c>
      <c r="C4137">
        <v>56</v>
      </c>
      <c r="D4137" t="s">
        <v>10</v>
      </c>
      <c r="E4137">
        <v>0.71399999999999997</v>
      </c>
      <c r="F4137">
        <v>0.28965576171875002</v>
      </c>
      <c r="G4137">
        <v>-2.57561588287353E-2</v>
      </c>
      <c r="H4137">
        <v>0</v>
      </c>
      <c r="I4137">
        <v>-173.11199999999999</v>
      </c>
      <c r="J4137">
        <v>-3.157</v>
      </c>
      <c r="K4137">
        <v>-0.435</v>
      </c>
      <c r="L4137" s="2">
        <f t="shared" si="193"/>
        <v>6.19412152291237E-2</v>
      </c>
      <c r="M4137" s="2">
        <f t="shared" si="194"/>
        <v>-2.4922287262143277E-2</v>
      </c>
    </row>
    <row r="4138" spans="1:13">
      <c r="A4138" s="2">
        <f t="shared" si="192"/>
        <v>0.9304206000015256</v>
      </c>
      <c r="B4138">
        <v>17599.261336700001</v>
      </c>
      <c r="C4138">
        <v>56</v>
      </c>
      <c r="D4138" t="s">
        <v>10</v>
      </c>
      <c r="E4138">
        <v>0.71399999999999997</v>
      </c>
      <c r="F4138">
        <v>0.28965576171875002</v>
      </c>
      <c r="G4138">
        <v>-2.57561588287353E-2</v>
      </c>
      <c r="H4138">
        <v>0</v>
      </c>
      <c r="I4138">
        <v>-173.11199999999999</v>
      </c>
      <c r="J4138">
        <v>-3.157</v>
      </c>
      <c r="K4138">
        <v>-0.435</v>
      </c>
      <c r="L4138" s="2">
        <f t="shared" si="193"/>
        <v>6.1976466336088762E-2</v>
      </c>
      <c r="M4138" s="2">
        <f t="shared" si="194"/>
        <v>-2.4925421786740658E-2</v>
      </c>
    </row>
    <row r="4139" spans="1:13">
      <c r="A4139" s="2">
        <f t="shared" si="192"/>
        <v>0.93067180000070948</v>
      </c>
      <c r="B4139">
        <v>17599.2615879</v>
      </c>
      <c r="C4139">
        <v>56</v>
      </c>
      <c r="D4139" t="s">
        <v>10</v>
      </c>
      <c r="E4139">
        <v>0.71399999999999997</v>
      </c>
      <c r="F4139">
        <v>0.28965576171875002</v>
      </c>
      <c r="G4139">
        <v>-2.57561588287353E-2</v>
      </c>
      <c r="H4139">
        <v>0</v>
      </c>
      <c r="I4139">
        <v>-173.11199999999999</v>
      </c>
      <c r="J4139">
        <v>-3.157</v>
      </c>
      <c r="K4139">
        <v>-0.435</v>
      </c>
      <c r="L4139" s="2">
        <f t="shared" si="193"/>
        <v>6.2049227863196117E-2</v>
      </c>
      <c r="M4139" s="2">
        <f t="shared" si="194"/>
        <v>-2.4931891733817418E-2</v>
      </c>
    </row>
    <row r="4140" spans="1:13">
      <c r="A4140" s="2">
        <f t="shared" si="192"/>
        <v>0.93099369999981718</v>
      </c>
      <c r="B4140">
        <v>17599.2619098</v>
      </c>
      <c r="C4140">
        <v>56</v>
      </c>
      <c r="D4140" t="s">
        <v>10</v>
      </c>
      <c r="E4140">
        <v>0.71399999999999997</v>
      </c>
      <c r="F4140">
        <v>0.28965576171875002</v>
      </c>
      <c r="G4140">
        <v>-2.57561588287353E-2</v>
      </c>
      <c r="H4140">
        <v>0</v>
      </c>
      <c r="I4140">
        <v>-173.11199999999999</v>
      </c>
      <c r="J4140">
        <v>-3.157</v>
      </c>
      <c r="K4140">
        <v>-0.435</v>
      </c>
      <c r="L4140" s="2">
        <f t="shared" si="193"/>
        <v>6.2142468052634924E-2</v>
      </c>
      <c r="M4140" s="2">
        <f t="shared" si="194"/>
        <v>-2.4940182641321404E-2</v>
      </c>
    </row>
    <row r="4141" spans="1:13">
      <c r="A4141" s="2">
        <f t="shared" si="192"/>
        <v>0.93110910000177682</v>
      </c>
      <c r="B4141">
        <v>17599.262025200002</v>
      </c>
      <c r="C4141">
        <v>56</v>
      </c>
      <c r="D4141" t="s">
        <v>10</v>
      </c>
      <c r="E4141">
        <v>0.71399999999999997</v>
      </c>
      <c r="F4141">
        <v>0.28965576171875002</v>
      </c>
      <c r="G4141">
        <v>-2.57561588287353E-2</v>
      </c>
      <c r="H4141">
        <v>0</v>
      </c>
      <c r="I4141">
        <v>-173.11199999999999</v>
      </c>
      <c r="J4141">
        <v>-3.157</v>
      </c>
      <c r="K4141">
        <v>-0.435</v>
      </c>
      <c r="L4141" s="2">
        <f t="shared" si="193"/>
        <v>6.2175894328104886E-2</v>
      </c>
      <c r="M4141" s="2">
        <f t="shared" si="194"/>
        <v>-2.4943154902100712E-2</v>
      </c>
    </row>
    <row r="4142" spans="1:13">
      <c r="A4142" s="2">
        <f t="shared" si="192"/>
        <v>0.93120669999916572</v>
      </c>
      <c r="B4142">
        <v>17599.262122799999</v>
      </c>
      <c r="C4142">
        <v>56</v>
      </c>
      <c r="D4142" t="s">
        <v>10</v>
      </c>
      <c r="E4142">
        <v>0.71399999999999997</v>
      </c>
      <c r="F4142">
        <v>0.28965576171875002</v>
      </c>
      <c r="G4142">
        <v>-2.57561588287353E-2</v>
      </c>
      <c r="H4142">
        <v>0</v>
      </c>
      <c r="I4142">
        <v>-173.11199999999999</v>
      </c>
      <c r="J4142">
        <v>-3.157</v>
      </c>
      <c r="K4142">
        <v>-0.435</v>
      </c>
      <c r="L4142" s="2">
        <f t="shared" si="193"/>
        <v>6.2204164729692313E-2</v>
      </c>
      <c r="M4142" s="2">
        <f t="shared" si="194"/>
        <v>-2.4945668703135145E-2</v>
      </c>
    </row>
    <row r="4143" spans="1:13">
      <c r="A4143" s="2">
        <f t="shared" si="192"/>
        <v>0.93130160000146134</v>
      </c>
      <c r="B4143">
        <v>17599.262217700001</v>
      </c>
      <c r="C4143">
        <v>56</v>
      </c>
      <c r="D4143" t="s">
        <v>10</v>
      </c>
      <c r="E4143">
        <v>0.71399999999999997</v>
      </c>
      <c r="F4143">
        <v>0.28965576171875002</v>
      </c>
      <c r="G4143">
        <v>-2.57561588287353E-2</v>
      </c>
      <c r="H4143">
        <v>0</v>
      </c>
      <c r="I4143">
        <v>-173.11199999999999</v>
      </c>
      <c r="J4143">
        <v>-3.157</v>
      </c>
      <c r="K4143">
        <v>-0.435</v>
      </c>
      <c r="L4143" s="2">
        <f t="shared" si="193"/>
        <v>6.2231653062144364E-2</v>
      </c>
      <c r="M4143" s="2">
        <f t="shared" si="194"/>
        <v>-2.4948112962667118E-2</v>
      </c>
    </row>
    <row r="4144" spans="1:13">
      <c r="A4144" s="2">
        <f t="shared" si="192"/>
        <v>0.93151360000047134</v>
      </c>
      <c r="B4144">
        <v>17599.2624297</v>
      </c>
      <c r="C4144">
        <v>56</v>
      </c>
      <c r="D4144" t="s">
        <v>10</v>
      </c>
      <c r="E4144">
        <v>0.71399999999999997</v>
      </c>
      <c r="F4144">
        <v>0.28965576171875002</v>
      </c>
      <c r="G4144">
        <v>-2.57561588287353E-2</v>
      </c>
      <c r="H4144">
        <v>0</v>
      </c>
      <c r="I4144">
        <v>-173.11199999999999</v>
      </c>
      <c r="J4144">
        <v>-3.157</v>
      </c>
      <c r="K4144">
        <v>-0.435</v>
      </c>
      <c r="L4144" s="2">
        <f t="shared" si="193"/>
        <v>6.2293060083341983E-2</v>
      </c>
      <c r="M4144" s="2">
        <f t="shared" si="194"/>
        <v>-2.4953573268313312E-2</v>
      </c>
    </row>
    <row r="4145" spans="1:13">
      <c r="A4145" s="2">
        <f t="shared" si="192"/>
        <v>0.93168879999939236</v>
      </c>
      <c r="B4145">
        <v>17599.262604899999</v>
      </c>
      <c r="C4145">
        <v>56</v>
      </c>
      <c r="D4145" t="s">
        <v>10</v>
      </c>
      <c r="E4145">
        <v>0.71399999999999997</v>
      </c>
      <c r="F4145">
        <v>0.28965576171875002</v>
      </c>
      <c r="G4145">
        <v>-2.57561588287353E-2</v>
      </c>
      <c r="H4145">
        <v>0</v>
      </c>
      <c r="I4145">
        <v>-173.11199999999999</v>
      </c>
      <c r="J4145">
        <v>-3.157</v>
      </c>
      <c r="K4145">
        <v>-0.435</v>
      </c>
      <c r="L4145" s="2">
        <f t="shared" si="193"/>
        <v>6.2343807772482572E-2</v>
      </c>
      <c r="M4145" s="2">
        <f t="shared" si="194"/>
        <v>-2.4958085747312318E-2</v>
      </c>
    </row>
    <row r="4146" spans="1:13">
      <c r="A4146" s="2">
        <f t="shared" si="192"/>
        <v>0.93195249999916996</v>
      </c>
      <c r="B4146">
        <v>17599.262868599999</v>
      </c>
      <c r="C4146">
        <v>56</v>
      </c>
      <c r="D4146" t="s">
        <v>10</v>
      </c>
      <c r="E4146">
        <v>0.71399999999999997</v>
      </c>
      <c r="F4146">
        <v>0.28965576171875002</v>
      </c>
      <c r="G4146">
        <v>-2.57561588287353E-2</v>
      </c>
      <c r="H4146">
        <v>0</v>
      </c>
      <c r="I4146">
        <v>-173.11199999999999</v>
      </c>
      <c r="J4146">
        <v>-3.157</v>
      </c>
      <c r="K4146">
        <v>-0.435</v>
      </c>
      <c r="L4146" s="2">
        <f t="shared" si="193"/>
        <v>6.2420189996783386E-2</v>
      </c>
      <c r="M4146" s="2">
        <f t="shared" si="194"/>
        <v>-2.4964877646389726E-2</v>
      </c>
    </row>
    <row r="4147" spans="1:13">
      <c r="A4147" s="2">
        <f t="shared" si="192"/>
        <v>0.93210560000079568</v>
      </c>
      <c r="B4147">
        <v>17599.263021700001</v>
      </c>
      <c r="C4147">
        <v>56</v>
      </c>
      <c r="D4147" t="s">
        <v>10</v>
      </c>
      <c r="E4147">
        <v>0.71399999999999997</v>
      </c>
      <c r="F4147">
        <v>0.28965576171875002</v>
      </c>
      <c r="G4147">
        <v>-2.57561588287353E-2</v>
      </c>
      <c r="H4147">
        <v>0</v>
      </c>
      <c r="I4147">
        <v>-173.11199999999999</v>
      </c>
      <c r="J4147">
        <v>-3.157</v>
      </c>
      <c r="K4147">
        <v>-0.435</v>
      </c>
      <c r="L4147" s="2">
        <f t="shared" si="193"/>
        <v>6.2464536294373423E-2</v>
      </c>
      <c r="M4147" s="2">
        <f t="shared" si="194"/>
        <v>-2.4968820914348277E-2</v>
      </c>
    </row>
    <row r="4148" spans="1:13">
      <c r="A4148" s="2">
        <f t="shared" si="192"/>
        <v>0.93239729999913834</v>
      </c>
      <c r="B4148">
        <v>17599.263313399999</v>
      </c>
      <c r="C4148">
        <v>56</v>
      </c>
      <c r="D4148" t="s">
        <v>10</v>
      </c>
      <c r="E4148">
        <v>0.71399999999999997</v>
      </c>
      <c r="F4148">
        <v>0.28965576171875002</v>
      </c>
      <c r="G4148">
        <v>-2.57561588287353E-2</v>
      </c>
      <c r="H4148">
        <v>0</v>
      </c>
      <c r="I4148">
        <v>-173.11199999999999</v>
      </c>
      <c r="J4148">
        <v>-3.157</v>
      </c>
      <c r="K4148">
        <v>-0.435</v>
      </c>
      <c r="L4148" s="2">
        <f t="shared" si="193"/>
        <v>6.2549028879586729E-2</v>
      </c>
      <c r="M4148" s="2">
        <f t="shared" si="194"/>
        <v>-2.4976333985835934E-2</v>
      </c>
    </row>
    <row r="4149" spans="1:13">
      <c r="A4149" s="2">
        <f t="shared" si="192"/>
        <v>0.93251370000143652</v>
      </c>
      <c r="B4149">
        <v>17599.263429800001</v>
      </c>
      <c r="C4149">
        <v>56</v>
      </c>
      <c r="D4149" t="s">
        <v>10</v>
      </c>
      <c r="E4149">
        <v>0.71399999999999997</v>
      </c>
      <c r="F4149">
        <v>0.28965576171875002</v>
      </c>
      <c r="G4149">
        <v>-2.57561588287353E-2</v>
      </c>
      <c r="H4149">
        <v>0</v>
      </c>
      <c r="I4149">
        <v>-173.11199999999999</v>
      </c>
      <c r="J4149">
        <v>-3.157</v>
      </c>
      <c r="K4149">
        <v>-0.435</v>
      </c>
      <c r="L4149" s="2">
        <f t="shared" si="193"/>
        <v>6.2582744810916469E-2</v>
      </c>
      <c r="M4149" s="2">
        <f t="shared" si="194"/>
        <v>-2.4979332002782791E-2</v>
      </c>
    </row>
    <row r="4150" spans="1:13">
      <c r="A4150" s="2">
        <f t="shared" si="192"/>
        <v>0.93268360000001849</v>
      </c>
      <c r="B4150">
        <v>17599.2635997</v>
      </c>
      <c r="C4150">
        <v>56</v>
      </c>
      <c r="D4150" t="s">
        <v>10</v>
      </c>
      <c r="E4150">
        <v>0.71399999999999997</v>
      </c>
      <c r="F4150">
        <v>0.28965576171875002</v>
      </c>
      <c r="G4150">
        <v>-2.57561588287353E-2</v>
      </c>
      <c r="H4150">
        <v>0</v>
      </c>
      <c r="I4150">
        <v>-173.11199999999999</v>
      </c>
      <c r="J4150">
        <v>-3.157</v>
      </c>
      <c r="K4150">
        <v>-0.435</v>
      </c>
      <c r="L4150" s="2">
        <f t="shared" si="193"/>
        <v>6.2631957324421741E-2</v>
      </c>
      <c r="M4150" s="2">
        <f t="shared" si="194"/>
        <v>-2.498370797413127E-2</v>
      </c>
    </row>
    <row r="4151" spans="1:13">
      <c r="A4151" s="2">
        <f t="shared" si="192"/>
        <v>0.93279769999935525</v>
      </c>
      <c r="B4151">
        <v>17599.263713799999</v>
      </c>
      <c r="C4151">
        <v>56</v>
      </c>
      <c r="D4151" t="s">
        <v>10</v>
      </c>
      <c r="E4151">
        <v>0.71399999999999997</v>
      </c>
      <c r="F4151">
        <v>0.28965576171875002</v>
      </c>
      <c r="G4151">
        <v>-2.57561588287353E-2</v>
      </c>
      <c r="H4151">
        <v>0</v>
      </c>
      <c r="I4151">
        <v>-173.11199999999999</v>
      </c>
      <c r="J4151">
        <v>-3.157</v>
      </c>
      <c r="K4151">
        <v>-0.435</v>
      </c>
      <c r="L4151" s="2">
        <f t="shared" si="193"/>
        <v>6.2665007046641741E-2</v>
      </c>
      <c r="M4151" s="2">
        <f t="shared" si="194"/>
        <v>-2.4986646751836546E-2</v>
      </c>
    </row>
    <row r="4152" spans="1:13">
      <c r="A4152" s="2">
        <f t="shared" si="192"/>
        <v>0.93314610000015819</v>
      </c>
      <c r="B4152">
        <v>17599.2640622</v>
      </c>
      <c r="C4152">
        <v>56</v>
      </c>
      <c r="D4152" t="s">
        <v>10</v>
      </c>
      <c r="E4152">
        <v>0.71399999999999997</v>
      </c>
      <c r="F4152">
        <v>0.28965576171875002</v>
      </c>
      <c r="G4152">
        <v>-2.57561588287353E-2</v>
      </c>
      <c r="H4152">
        <v>0</v>
      </c>
      <c r="I4152">
        <v>-173.11199999999999</v>
      </c>
      <c r="J4152">
        <v>-3.157</v>
      </c>
      <c r="K4152">
        <v>-0.435</v>
      </c>
      <c r="L4152" s="2">
        <f t="shared" si="193"/>
        <v>6.2765923114257133E-2</v>
      </c>
      <c r="M4152" s="2">
        <f t="shared" si="194"/>
        <v>-2.4995620197593157E-2</v>
      </c>
    </row>
    <row r="4153" spans="1:13">
      <c r="A4153" s="2">
        <f t="shared" si="192"/>
        <v>0.93326199999864912</v>
      </c>
      <c r="B4153">
        <v>17599.264178099998</v>
      </c>
      <c r="C4153">
        <v>56</v>
      </c>
      <c r="D4153" t="s">
        <v>10</v>
      </c>
      <c r="E4153">
        <v>0.71399999999999997</v>
      </c>
      <c r="F4153">
        <v>0.28965576171875002</v>
      </c>
      <c r="G4153">
        <v>-2.57561588287353E-2</v>
      </c>
      <c r="H4153">
        <v>0</v>
      </c>
      <c r="I4153">
        <v>-173.11199999999999</v>
      </c>
      <c r="J4153">
        <v>-3.157</v>
      </c>
      <c r="K4153">
        <v>-0.435</v>
      </c>
      <c r="L4153" s="2">
        <f t="shared" si="193"/>
        <v>6.2799494216603219E-2</v>
      </c>
      <c r="M4153" s="2">
        <f t="shared" si="194"/>
        <v>-2.4998605336362539E-2</v>
      </c>
    </row>
    <row r="4154" spans="1:13">
      <c r="A4154" s="2">
        <f t="shared" si="192"/>
        <v>0.93334840000170516</v>
      </c>
      <c r="B4154">
        <v>17599.264264500001</v>
      </c>
      <c r="C4154">
        <v>56</v>
      </c>
      <c r="D4154" t="s">
        <v>10</v>
      </c>
      <c r="E4154">
        <v>0.71399999999999997</v>
      </c>
      <c r="F4154">
        <v>0.28965576171875002</v>
      </c>
      <c r="G4154">
        <v>-2.57561588287353E-2</v>
      </c>
      <c r="H4154">
        <v>0</v>
      </c>
      <c r="I4154">
        <v>-173.11199999999999</v>
      </c>
      <c r="J4154">
        <v>-3.157</v>
      </c>
      <c r="K4154">
        <v>-0.435</v>
      </c>
      <c r="L4154" s="2">
        <f t="shared" si="193"/>
        <v>6.2824520475300918E-2</v>
      </c>
      <c r="M4154" s="2">
        <f t="shared" si="194"/>
        <v>-2.5000830668564053E-2</v>
      </c>
    </row>
    <row r="4155" spans="1:13">
      <c r="A4155" s="2">
        <f t="shared" si="192"/>
        <v>0.93367650000072899</v>
      </c>
      <c r="B4155">
        <v>17599.2645926</v>
      </c>
      <c r="C4155">
        <v>56</v>
      </c>
      <c r="D4155" t="s">
        <v>10</v>
      </c>
      <c r="E4155">
        <v>0.71399999999999997</v>
      </c>
      <c r="F4155">
        <v>0.28965576171875002</v>
      </c>
      <c r="G4155">
        <v>-2.57561588287353E-2</v>
      </c>
      <c r="H4155">
        <v>0</v>
      </c>
      <c r="I4155">
        <v>-173.11199999999999</v>
      </c>
      <c r="J4155">
        <v>-3.157</v>
      </c>
      <c r="K4155">
        <v>-0.435</v>
      </c>
      <c r="L4155" s="2">
        <f t="shared" si="193"/>
        <v>6.2919556530438084E-2</v>
      </c>
      <c r="M4155" s="2">
        <f t="shared" si="194"/>
        <v>-2.5009281264250619E-2</v>
      </c>
    </row>
    <row r="4156" spans="1:13">
      <c r="A4156" s="2">
        <f t="shared" si="192"/>
        <v>0.93401069999890751</v>
      </c>
      <c r="B4156">
        <v>17599.264926799999</v>
      </c>
      <c r="C4156">
        <v>56</v>
      </c>
      <c r="D4156" t="s">
        <v>10</v>
      </c>
      <c r="E4156">
        <v>0.71399999999999997</v>
      </c>
      <c r="F4156">
        <v>0.28965576171875002</v>
      </c>
      <c r="G4156">
        <v>-2.57561588287353E-2</v>
      </c>
      <c r="H4156">
        <v>0</v>
      </c>
      <c r="I4156">
        <v>-173.11199999999999</v>
      </c>
      <c r="J4156">
        <v>-3.157</v>
      </c>
      <c r="K4156">
        <v>-0.435</v>
      </c>
      <c r="L4156" s="2">
        <f t="shared" si="193"/>
        <v>6.3016359485476889E-2</v>
      </c>
      <c r="M4156" s="2">
        <f t="shared" si="194"/>
        <v>-2.5017888972484269E-2</v>
      </c>
    </row>
    <row r="4157" spans="1:13">
      <c r="A4157" s="2">
        <f t="shared" si="192"/>
        <v>0.93415589999858639</v>
      </c>
      <c r="B4157">
        <v>17599.265071999998</v>
      </c>
      <c r="C4157">
        <v>56</v>
      </c>
      <c r="D4157" t="s">
        <v>10</v>
      </c>
      <c r="E4157">
        <v>0.71399999999999997</v>
      </c>
      <c r="F4157">
        <v>0.28965576171875002</v>
      </c>
      <c r="G4157">
        <v>-2.57561588287353E-2</v>
      </c>
      <c r="H4157">
        <v>0</v>
      </c>
      <c r="I4157">
        <v>-173.11199999999999</v>
      </c>
      <c r="J4157">
        <v>-3.157</v>
      </c>
      <c r="K4157">
        <v>-0.435</v>
      </c>
      <c r="L4157" s="2">
        <f t="shared" si="193"/>
        <v>6.3058417501985431E-2</v>
      </c>
      <c r="M4157" s="2">
        <f t="shared" si="194"/>
        <v>-2.5021628766737931E-2</v>
      </c>
    </row>
    <row r="4158" spans="1:13">
      <c r="A4158" s="2">
        <f t="shared" si="192"/>
        <v>0.93434350000097766</v>
      </c>
      <c r="B4158">
        <v>17599.265259600001</v>
      </c>
      <c r="C4158">
        <v>56</v>
      </c>
      <c r="D4158" t="s">
        <v>10</v>
      </c>
      <c r="E4158">
        <v>0.71399999999999997</v>
      </c>
      <c r="F4158">
        <v>0.28965576171875002</v>
      </c>
      <c r="G4158">
        <v>-2.57561588287353E-2</v>
      </c>
      <c r="H4158">
        <v>0</v>
      </c>
      <c r="I4158">
        <v>-173.11199999999999</v>
      </c>
      <c r="J4158">
        <v>-3.157</v>
      </c>
      <c r="K4158">
        <v>-0.435</v>
      </c>
      <c r="L4158" s="2">
        <f t="shared" si="193"/>
        <v>6.3112756923576513E-2</v>
      </c>
      <c r="M4158" s="2">
        <f t="shared" si="194"/>
        <v>-2.5026460622195792E-2</v>
      </c>
    </row>
    <row r="4159" spans="1:13">
      <c r="A4159" s="2">
        <f t="shared" si="192"/>
        <v>0.9346244000007573</v>
      </c>
      <c r="B4159">
        <v>17599.2655405</v>
      </c>
      <c r="C4159">
        <v>56</v>
      </c>
      <c r="D4159" t="s">
        <v>10</v>
      </c>
      <c r="E4159">
        <v>0.71399999999999997</v>
      </c>
      <c r="F4159">
        <v>0.28965576171875002</v>
      </c>
      <c r="G4159">
        <v>-2.57561588287353E-2</v>
      </c>
      <c r="H4159">
        <v>0</v>
      </c>
      <c r="I4159">
        <v>-173.11199999999999</v>
      </c>
      <c r="J4159">
        <v>-3.157</v>
      </c>
      <c r="K4159">
        <v>-0.435</v>
      </c>
      <c r="L4159" s="2">
        <f t="shared" si="193"/>
        <v>6.3194121226979483E-2</v>
      </c>
      <c r="M4159" s="2">
        <f t="shared" si="194"/>
        <v>-2.5033695527205108E-2</v>
      </c>
    </row>
    <row r="4160" spans="1:13">
      <c r="A4160" s="2">
        <f t="shared" si="192"/>
        <v>0.93485399999917718</v>
      </c>
      <c r="B4160">
        <v>17599.265770099999</v>
      </c>
      <c r="C4160">
        <v>56</v>
      </c>
      <c r="D4160" t="s">
        <v>10</v>
      </c>
      <c r="E4160">
        <v>0.71399999999999997</v>
      </c>
      <c r="F4160">
        <v>0.28965576171875002</v>
      </c>
      <c r="G4160">
        <v>-2.57561588287353E-2</v>
      </c>
      <c r="H4160">
        <v>0</v>
      </c>
      <c r="I4160">
        <v>-173.11199999999999</v>
      </c>
      <c r="J4160">
        <v>-3.157</v>
      </c>
      <c r="K4160">
        <v>-0.435</v>
      </c>
      <c r="L4160" s="2">
        <f t="shared" si="193"/>
        <v>6.3260626189412417E-2</v>
      </c>
      <c r="M4160" s="2">
        <f t="shared" si="194"/>
        <v>-2.5039609141231486E-2</v>
      </c>
    </row>
    <row r="4161" spans="1:13">
      <c r="A4161" s="2">
        <f t="shared" si="192"/>
        <v>0.93506179999894812</v>
      </c>
      <c r="B4161">
        <v>17599.265977899999</v>
      </c>
      <c r="C4161">
        <v>56</v>
      </c>
      <c r="D4161" t="s">
        <v>10</v>
      </c>
      <c r="E4161">
        <v>0.71399999999999997</v>
      </c>
      <c r="F4161">
        <v>0.28965576171875002</v>
      </c>
      <c r="G4161">
        <v>-2.57561588287353E-2</v>
      </c>
      <c r="H4161">
        <v>0</v>
      </c>
      <c r="I4161">
        <v>-173.11199999999999</v>
      </c>
      <c r="J4161">
        <v>-3.157</v>
      </c>
      <c r="K4161">
        <v>-0.435</v>
      </c>
      <c r="L4161" s="2">
        <f t="shared" si="193"/>
        <v>6.3320816656631224E-2</v>
      </c>
      <c r="M4161" s="2">
        <f t="shared" si="194"/>
        <v>-2.5044961271030196E-2</v>
      </c>
    </row>
    <row r="4162" spans="1:13">
      <c r="A4162" s="2">
        <f t="shared" si="192"/>
        <v>0.93519559999913326</v>
      </c>
      <c r="B4162">
        <v>17599.266111699999</v>
      </c>
      <c r="C4162">
        <v>56</v>
      </c>
      <c r="D4162" t="s">
        <v>10</v>
      </c>
      <c r="E4162">
        <v>0.71399999999999997</v>
      </c>
      <c r="F4162">
        <v>0.28965576171875002</v>
      </c>
      <c r="G4162">
        <v>-2.57561588287353E-2</v>
      </c>
      <c r="H4162">
        <v>0</v>
      </c>
      <c r="I4162">
        <v>-173.11199999999999</v>
      </c>
      <c r="J4162">
        <v>-3.157</v>
      </c>
      <c r="K4162">
        <v>-0.435</v>
      </c>
      <c r="L4162" s="2">
        <f t="shared" si="193"/>
        <v>6.3359572597602817E-2</v>
      </c>
      <c r="M4162" s="2">
        <f t="shared" si="194"/>
        <v>-2.5048407445086251E-2</v>
      </c>
    </row>
    <row r="4163" spans="1:13">
      <c r="A4163" s="2">
        <f t="shared" ref="A4163:A4226" si="195">B4163-$B$2</f>
        <v>0.93529510000007576</v>
      </c>
      <c r="B4163">
        <v>17599.2662112</v>
      </c>
      <c r="C4163">
        <v>56</v>
      </c>
      <c r="D4163" t="s">
        <v>10</v>
      </c>
      <c r="E4163">
        <v>0.71399999999999997</v>
      </c>
      <c r="F4163">
        <v>0.28965576171875002</v>
      </c>
      <c r="G4163">
        <v>-2.57561588287353E-2</v>
      </c>
      <c r="H4163">
        <v>0</v>
      </c>
      <c r="I4163">
        <v>-173.11199999999999</v>
      </c>
      <c r="J4163">
        <v>-3.157</v>
      </c>
      <c r="K4163">
        <v>-0.435</v>
      </c>
      <c r="L4163" s="2">
        <f t="shared" si="193"/>
        <v>6.3388393346166833E-2</v>
      </c>
      <c r="M4163" s="2">
        <f t="shared" si="194"/>
        <v>-2.5050970182913985E-2</v>
      </c>
    </row>
    <row r="4164" spans="1:13">
      <c r="A4164" s="2">
        <f t="shared" si="195"/>
        <v>0.93539199999941047</v>
      </c>
      <c r="B4164">
        <v>17599.266308099999</v>
      </c>
      <c r="C4164">
        <v>56</v>
      </c>
      <c r="D4164" t="s">
        <v>10</v>
      </c>
      <c r="E4164">
        <v>0.71399999999999997</v>
      </c>
      <c r="F4164">
        <v>0.28965576171875002</v>
      </c>
      <c r="G4164">
        <v>-2.57561588287353E-2</v>
      </c>
      <c r="H4164">
        <v>0</v>
      </c>
      <c r="I4164">
        <v>-173.11199999999999</v>
      </c>
      <c r="J4164">
        <v>-3.157</v>
      </c>
      <c r="K4164">
        <v>-0.435</v>
      </c>
      <c r="L4164" s="2">
        <f t="shared" ref="L4164:L4227" si="196">L4163+(F4164*(A4164-A4163))</f>
        <v>6.3416460989284676E-2</v>
      </c>
      <c r="M4164" s="2">
        <f t="shared" ref="M4164:M4227" si="197">M4163+(G4164*(A4164-A4163))</f>
        <v>-2.5053465954687354E-2</v>
      </c>
    </row>
    <row r="4165" spans="1:13">
      <c r="A4165" s="2">
        <f t="shared" si="195"/>
        <v>0.9354879999991681</v>
      </c>
      <c r="B4165">
        <v>17599.266404099999</v>
      </c>
      <c r="C4165">
        <v>56</v>
      </c>
      <c r="D4165" t="s">
        <v>10</v>
      </c>
      <c r="E4165">
        <v>0.71399999999999997</v>
      </c>
      <c r="F4165">
        <v>0.28965576171875002</v>
      </c>
      <c r="G4165">
        <v>-2.57561588287353E-2</v>
      </c>
      <c r="H4165">
        <v>0</v>
      </c>
      <c r="I4165">
        <v>-173.11199999999999</v>
      </c>
      <c r="J4165">
        <v>-3.157</v>
      </c>
      <c r="K4165">
        <v>-0.435</v>
      </c>
      <c r="L4165" s="2">
        <f t="shared" si="196"/>
        <v>6.3444267942339469E-2</v>
      </c>
      <c r="M4165" s="2">
        <f t="shared" si="197"/>
        <v>-2.505593854592867E-2</v>
      </c>
    </row>
    <row r="4166" spans="1:13">
      <c r="A4166" s="2">
        <f t="shared" si="195"/>
        <v>0.93563170000197715</v>
      </c>
      <c r="B4166">
        <v>17599.266547800002</v>
      </c>
      <c r="C4166">
        <v>56</v>
      </c>
      <c r="D4166" t="s">
        <v>10</v>
      </c>
      <c r="E4166">
        <v>0.71399999999999997</v>
      </c>
      <c r="F4166">
        <v>0.28965576171875002</v>
      </c>
      <c r="G4166">
        <v>-2.57561588287353E-2</v>
      </c>
      <c r="H4166">
        <v>0</v>
      </c>
      <c r="I4166">
        <v>-173.11199999999999</v>
      </c>
      <c r="J4166">
        <v>-3.157</v>
      </c>
      <c r="K4166">
        <v>-0.435</v>
      </c>
      <c r="L4166" s="2">
        <f t="shared" si="196"/>
        <v>6.3485891476112111E-2</v>
      </c>
      <c r="M4166" s="2">
        <f t="shared" si="197"/>
        <v>-2.5059639706024709E-2</v>
      </c>
    </row>
    <row r="4167" spans="1:13">
      <c r="A4167" s="2">
        <f t="shared" si="195"/>
        <v>0.93590039999980945</v>
      </c>
      <c r="B4167">
        <v>17599.2668165</v>
      </c>
      <c r="C4167">
        <v>56</v>
      </c>
      <c r="D4167" t="s">
        <v>10</v>
      </c>
      <c r="E4167">
        <v>0.71399999999999997</v>
      </c>
      <c r="F4167">
        <v>0.28965576171875002</v>
      </c>
      <c r="G4167">
        <v>-2.57561588287353E-2</v>
      </c>
      <c r="H4167">
        <v>0</v>
      </c>
      <c r="I4167">
        <v>-173.11199999999999</v>
      </c>
      <c r="J4167">
        <v>-3.157</v>
      </c>
      <c r="K4167">
        <v>-0.435</v>
      </c>
      <c r="L4167" s="2">
        <f t="shared" si="196"/>
        <v>6.3563721978658047E-2</v>
      </c>
      <c r="M4167" s="2">
        <f t="shared" si="197"/>
        <v>-2.5066560385846159E-2</v>
      </c>
    </row>
    <row r="4168" spans="1:13">
      <c r="A4168" s="2">
        <f t="shared" si="195"/>
        <v>0.93616610000026412</v>
      </c>
      <c r="B4168">
        <v>17599.2670822</v>
      </c>
      <c r="C4168">
        <v>56</v>
      </c>
      <c r="D4168" t="s">
        <v>10</v>
      </c>
      <c r="E4168">
        <v>0.71399999999999997</v>
      </c>
      <c r="F4168">
        <v>0.28965576171875002</v>
      </c>
      <c r="G4168">
        <v>-2.57561588287353E-2</v>
      </c>
      <c r="H4168">
        <v>0</v>
      </c>
      <c r="I4168">
        <v>-173.11199999999999</v>
      </c>
      <c r="J4168">
        <v>-3.157</v>
      </c>
      <c r="K4168">
        <v>-0.435</v>
      </c>
      <c r="L4168" s="2">
        <f t="shared" si="196"/>
        <v>6.3640683514678414E-2</v>
      </c>
      <c r="M4168" s="2">
        <f t="shared" si="197"/>
        <v>-2.5073403797258663E-2</v>
      </c>
    </row>
    <row r="4169" spans="1:13">
      <c r="A4169" s="2">
        <f t="shared" si="195"/>
        <v>0.93632160000197473</v>
      </c>
      <c r="B4169">
        <v>17599.267237700002</v>
      </c>
      <c r="C4169">
        <v>56</v>
      </c>
      <c r="D4169" t="s">
        <v>10</v>
      </c>
      <c r="E4169">
        <v>0.71399999999999997</v>
      </c>
      <c r="F4169">
        <v>0.28965576171875002</v>
      </c>
      <c r="G4169">
        <v>-2.57561588287353E-2</v>
      </c>
      <c r="H4169">
        <v>0</v>
      </c>
      <c r="I4169">
        <v>-173.11199999999999</v>
      </c>
      <c r="J4169">
        <v>-3.157</v>
      </c>
      <c r="K4169">
        <v>-0.435</v>
      </c>
      <c r="L4169" s="2">
        <f t="shared" si="196"/>
        <v>6.368572498612117E-2</v>
      </c>
      <c r="M4169" s="2">
        <f t="shared" si="197"/>
        <v>-2.5077408880000589E-2</v>
      </c>
    </row>
    <row r="4170" spans="1:13">
      <c r="A4170" s="2">
        <f t="shared" si="195"/>
        <v>0.93646839999928488</v>
      </c>
      <c r="B4170">
        <v>17599.267384499999</v>
      </c>
      <c r="C4170">
        <v>56</v>
      </c>
      <c r="D4170" t="s">
        <v>10</v>
      </c>
      <c r="E4170">
        <v>0.71399999999999997</v>
      </c>
      <c r="F4170">
        <v>0.28965576171875002</v>
      </c>
      <c r="G4170">
        <v>-2.57561588287353E-2</v>
      </c>
      <c r="H4170">
        <v>0</v>
      </c>
      <c r="I4170">
        <v>-173.11199999999999</v>
      </c>
      <c r="J4170">
        <v>-3.157</v>
      </c>
      <c r="K4170">
        <v>-0.435</v>
      </c>
      <c r="L4170" s="2">
        <f t="shared" si="196"/>
        <v>6.372824645116236E-2</v>
      </c>
      <c r="M4170" s="2">
        <f t="shared" si="197"/>
        <v>-2.5081189884047367E-2</v>
      </c>
    </row>
    <row r="4171" spans="1:13">
      <c r="A4171" s="2">
        <f t="shared" si="195"/>
        <v>0.93669719999888912</v>
      </c>
      <c r="B4171">
        <v>17599.267613299999</v>
      </c>
      <c r="C4171">
        <v>56</v>
      </c>
      <c r="D4171" t="s">
        <v>10</v>
      </c>
      <c r="E4171">
        <v>0.71399999999999997</v>
      </c>
      <c r="F4171">
        <v>0.28965576171875002</v>
      </c>
      <c r="G4171">
        <v>-2.57561588287353E-2</v>
      </c>
      <c r="H4171">
        <v>0</v>
      </c>
      <c r="I4171">
        <v>-173.11199999999999</v>
      </c>
      <c r="J4171">
        <v>-3.157</v>
      </c>
      <c r="K4171">
        <v>-0.435</v>
      </c>
      <c r="L4171" s="2">
        <f t="shared" si="196"/>
        <v>6.3794519689328977E-2</v>
      </c>
      <c r="M4171" s="2">
        <f t="shared" si="197"/>
        <v>-2.5087082893177189E-2</v>
      </c>
    </row>
    <row r="4172" spans="1:13">
      <c r="A4172" s="2">
        <f t="shared" si="195"/>
        <v>0.93695709999883547</v>
      </c>
      <c r="B4172">
        <v>17599.267873199999</v>
      </c>
      <c r="C4172">
        <v>56</v>
      </c>
      <c r="D4172" t="s">
        <v>10</v>
      </c>
      <c r="E4172">
        <v>0.71399999999999997</v>
      </c>
      <c r="F4172">
        <v>0.28965576171875002</v>
      </c>
      <c r="G4172">
        <v>-2.57561588287353E-2</v>
      </c>
      <c r="H4172">
        <v>0</v>
      </c>
      <c r="I4172">
        <v>-173.11199999999999</v>
      </c>
      <c r="J4172">
        <v>-3.157</v>
      </c>
      <c r="K4172">
        <v>-0.435</v>
      </c>
      <c r="L4172" s="2">
        <f t="shared" si="196"/>
        <v>6.3869801221784137E-2</v>
      </c>
      <c r="M4172" s="2">
        <f t="shared" si="197"/>
        <v>-2.5093776918855396E-2</v>
      </c>
    </row>
    <row r="4173" spans="1:13">
      <c r="A4173" s="2">
        <f t="shared" si="195"/>
        <v>0.93721960000038962</v>
      </c>
      <c r="B4173">
        <v>17599.2681357</v>
      </c>
      <c r="C4173">
        <v>56</v>
      </c>
      <c r="D4173" t="s">
        <v>10</v>
      </c>
      <c r="E4173">
        <v>0.71399999999999997</v>
      </c>
      <c r="F4173">
        <v>0.28965576171875002</v>
      </c>
      <c r="G4173">
        <v>-2.57561588287353E-2</v>
      </c>
      <c r="H4173">
        <v>0</v>
      </c>
      <c r="I4173">
        <v>-173.11199999999999</v>
      </c>
      <c r="J4173">
        <v>-3.157</v>
      </c>
      <c r="K4173">
        <v>-0.435</v>
      </c>
      <c r="L4173" s="2">
        <f t="shared" si="196"/>
        <v>6.3945835859685482E-2</v>
      </c>
      <c r="M4173" s="2">
        <f t="shared" si="197"/>
        <v>-2.5100537910587969E-2</v>
      </c>
    </row>
    <row r="4174" spans="1:13">
      <c r="A4174" s="2">
        <f t="shared" si="195"/>
        <v>0.9373784000017622</v>
      </c>
      <c r="B4174">
        <v>17599.268294500002</v>
      </c>
      <c r="C4174">
        <v>56</v>
      </c>
      <c r="D4174" t="s">
        <v>10</v>
      </c>
      <c r="E4174">
        <v>0.71399999999999997</v>
      </c>
      <c r="F4174">
        <v>0.28965576171875002</v>
      </c>
      <c r="G4174">
        <v>-2.57561588287353E-2</v>
      </c>
      <c r="H4174">
        <v>0</v>
      </c>
      <c r="I4174">
        <v>-173.11199999999999</v>
      </c>
      <c r="J4174">
        <v>-3.157</v>
      </c>
      <c r="K4174">
        <v>-0.435</v>
      </c>
      <c r="L4174" s="2">
        <f t="shared" si="196"/>
        <v>6.3991833195043993E-2</v>
      </c>
      <c r="M4174" s="2">
        <f t="shared" si="197"/>
        <v>-2.5104627988645323E-2</v>
      </c>
    </row>
    <row r="4175" spans="1:13">
      <c r="A4175" s="2">
        <f t="shared" si="195"/>
        <v>0.93773700000019744</v>
      </c>
      <c r="B4175">
        <v>17599.2686531</v>
      </c>
      <c r="C4175">
        <v>56</v>
      </c>
      <c r="D4175" t="s">
        <v>10</v>
      </c>
      <c r="E4175">
        <v>0.71399999999999997</v>
      </c>
      <c r="F4175">
        <v>0.28965576171875002</v>
      </c>
      <c r="G4175">
        <v>-2.57561588287353E-2</v>
      </c>
      <c r="H4175">
        <v>0</v>
      </c>
      <c r="I4175">
        <v>-173.11199999999999</v>
      </c>
      <c r="J4175">
        <v>-3.157</v>
      </c>
      <c r="K4175">
        <v>-0.435</v>
      </c>
      <c r="L4175" s="2">
        <f t="shared" si="196"/>
        <v>6.4095703750743097E-2</v>
      </c>
      <c r="M4175" s="2">
        <f t="shared" si="197"/>
        <v>-2.5113864147161005E-2</v>
      </c>
    </row>
    <row r="4176" spans="1:13">
      <c r="A4176" s="2">
        <f t="shared" si="195"/>
        <v>0.93807469999956083</v>
      </c>
      <c r="B4176">
        <v>17599.268990799999</v>
      </c>
      <c r="C4176">
        <v>56</v>
      </c>
      <c r="D4176" t="s">
        <v>10</v>
      </c>
      <c r="E4176">
        <v>0.71399999999999997</v>
      </c>
      <c r="F4176">
        <v>0.28965576171875002</v>
      </c>
      <c r="G4176">
        <v>-2.57561588287353E-2</v>
      </c>
      <c r="H4176">
        <v>0</v>
      </c>
      <c r="I4176">
        <v>-173.11199999999999</v>
      </c>
      <c r="J4176">
        <v>-3.157</v>
      </c>
      <c r="K4176">
        <v>-0.435</v>
      </c>
      <c r="L4176" s="2">
        <f t="shared" si="196"/>
        <v>6.4193520501291124E-2</v>
      </c>
      <c r="M4176" s="2">
        <f t="shared" si="197"/>
        <v>-2.5122562001981073E-2</v>
      </c>
    </row>
    <row r="4177" spans="1:13">
      <c r="A4177" s="2">
        <f t="shared" si="195"/>
        <v>0.93827590000000782</v>
      </c>
      <c r="B4177">
        <v>17599.269192</v>
      </c>
      <c r="C4177">
        <v>56</v>
      </c>
      <c r="D4177" t="s">
        <v>10</v>
      </c>
      <c r="E4177">
        <v>0.71399999999999997</v>
      </c>
      <c r="F4177">
        <v>0.28965576171875002</v>
      </c>
      <c r="G4177">
        <v>-2.57561588287353E-2</v>
      </c>
      <c r="H4177">
        <v>0</v>
      </c>
      <c r="I4177">
        <v>-173.11199999999999</v>
      </c>
      <c r="J4177">
        <v>-3.157</v>
      </c>
      <c r="K4177">
        <v>-0.435</v>
      </c>
      <c r="L4177" s="2">
        <f t="shared" si="196"/>
        <v>6.4251799240678406E-2</v>
      </c>
      <c r="M4177" s="2">
        <f t="shared" si="197"/>
        <v>-2.5127744141148926E-2</v>
      </c>
    </row>
    <row r="4178" spans="1:13">
      <c r="A4178" s="2">
        <f t="shared" si="195"/>
        <v>0.93843900000138092</v>
      </c>
      <c r="B4178">
        <v>17599.269355100001</v>
      </c>
      <c r="C4178">
        <v>56</v>
      </c>
      <c r="D4178" t="s">
        <v>10</v>
      </c>
      <c r="E4178">
        <v>0.71399999999999997</v>
      </c>
      <c r="F4178">
        <v>0.28965576171875002</v>
      </c>
      <c r="G4178">
        <v>-2.57561588287353E-2</v>
      </c>
      <c r="H4178">
        <v>0</v>
      </c>
      <c r="I4178">
        <v>-173.11199999999999</v>
      </c>
      <c r="J4178">
        <v>-3.157</v>
      </c>
      <c r="K4178">
        <v>-0.435</v>
      </c>
      <c r="L4178" s="2">
        <f t="shared" si="196"/>
        <v>6.4299042095812456E-2</v>
      </c>
      <c r="M4178" s="2">
        <f t="shared" si="197"/>
        <v>-2.5131944970689258E-2</v>
      </c>
    </row>
    <row r="4179" spans="1:13">
      <c r="A4179" s="2">
        <f t="shared" si="195"/>
        <v>0.93869800000175019</v>
      </c>
      <c r="B4179">
        <v>17599.269614100001</v>
      </c>
      <c r="C4179">
        <v>56</v>
      </c>
      <c r="D4179" t="s">
        <v>10</v>
      </c>
      <c r="E4179">
        <v>0.71399999999999997</v>
      </c>
      <c r="F4179">
        <v>0.28965576171875002</v>
      </c>
      <c r="G4179">
        <v>-2.57561588287353E-2</v>
      </c>
      <c r="H4179">
        <v>0</v>
      </c>
      <c r="I4179">
        <v>-173.11199999999999</v>
      </c>
      <c r="J4179">
        <v>-3.157</v>
      </c>
      <c r="K4179">
        <v>-0.435</v>
      </c>
      <c r="L4179" s="2">
        <f t="shared" si="196"/>
        <v>6.4374062938204579E-2</v>
      </c>
      <c r="M4179" s="2">
        <f t="shared" si="197"/>
        <v>-2.5138615815835413E-2</v>
      </c>
    </row>
    <row r="4180" spans="1:13">
      <c r="A4180" s="2">
        <f t="shared" si="195"/>
        <v>0.93895469999915804</v>
      </c>
      <c r="B4180">
        <v>17599.269870799999</v>
      </c>
      <c r="C4180">
        <v>56</v>
      </c>
      <c r="D4180" t="s">
        <v>10</v>
      </c>
      <c r="E4180">
        <v>0.71399999999999997</v>
      </c>
      <c r="F4180">
        <v>0.28965576171875002</v>
      </c>
      <c r="G4180">
        <v>-2.57561588287353E-2</v>
      </c>
      <c r="H4180">
        <v>0</v>
      </c>
      <c r="I4180">
        <v>-173.11199999999999</v>
      </c>
      <c r="J4180">
        <v>-3.157</v>
      </c>
      <c r="K4180">
        <v>-0.435</v>
      </c>
      <c r="L4180" s="2">
        <f t="shared" si="196"/>
        <v>6.4448417571486949E-2</v>
      </c>
      <c r="M4180" s="2">
        <f t="shared" si="197"/>
        <v>-2.5145227421739986E-2</v>
      </c>
    </row>
    <row r="4181" spans="1:13">
      <c r="A4181" s="2">
        <f t="shared" si="195"/>
        <v>0.93911320000188425</v>
      </c>
      <c r="B4181">
        <v>17599.270029300002</v>
      </c>
      <c r="C4181">
        <v>56</v>
      </c>
      <c r="D4181" t="s">
        <v>10</v>
      </c>
      <c r="E4181">
        <v>0.71399999999999997</v>
      </c>
      <c r="F4181">
        <v>0.28965576171875002</v>
      </c>
      <c r="G4181">
        <v>-2.57561588287353E-2</v>
      </c>
      <c r="H4181">
        <v>0</v>
      </c>
      <c r="I4181">
        <v>-173.11199999999999</v>
      </c>
      <c r="J4181">
        <v>-3.157</v>
      </c>
      <c r="K4181">
        <v>-0.435</v>
      </c>
      <c r="L4181" s="2">
        <f t="shared" si="196"/>
        <v>6.4494328010509028E-2</v>
      </c>
      <c r="M4181" s="2">
        <f t="shared" si="197"/>
        <v>-2.5149309772984556E-2</v>
      </c>
    </row>
    <row r="4182" spans="1:13">
      <c r="A4182" s="2">
        <f t="shared" si="195"/>
        <v>0.93921419999969658</v>
      </c>
      <c r="B4182">
        <v>17599.270130299999</v>
      </c>
      <c r="C4182">
        <v>56</v>
      </c>
      <c r="D4182" t="s">
        <v>10</v>
      </c>
      <c r="E4182">
        <v>0.71399999999999997</v>
      </c>
      <c r="F4182">
        <v>0.28965576171875002</v>
      </c>
      <c r="G4182">
        <v>-2.57561588287353E-2</v>
      </c>
      <c r="H4182">
        <v>0</v>
      </c>
      <c r="I4182">
        <v>-173.11199999999999</v>
      </c>
      <c r="J4182">
        <v>-3.157</v>
      </c>
      <c r="K4182">
        <v>-0.435</v>
      </c>
      <c r="L4182" s="2">
        <f t="shared" si="196"/>
        <v>6.4523583241808943E-2</v>
      </c>
      <c r="M4182" s="2">
        <f t="shared" si="197"/>
        <v>-2.5151911144969914E-2</v>
      </c>
    </row>
    <row r="4183" spans="1:13">
      <c r="A4183" s="2">
        <f t="shared" si="195"/>
        <v>0.93944249999913154</v>
      </c>
      <c r="B4183">
        <v>17599.270358599999</v>
      </c>
      <c r="C4183">
        <v>56</v>
      </c>
      <c r="D4183" t="s">
        <v>10</v>
      </c>
      <c r="E4183">
        <v>0.71399999999999997</v>
      </c>
      <c r="F4183">
        <v>0.28965576171875002</v>
      </c>
      <c r="G4183">
        <v>-2.57561588287353E-2</v>
      </c>
      <c r="H4183">
        <v>0</v>
      </c>
      <c r="I4183">
        <v>-173.11199999999999</v>
      </c>
      <c r="J4183">
        <v>-3.157</v>
      </c>
      <c r="K4183">
        <v>-0.435</v>
      </c>
      <c r="L4183" s="2">
        <f t="shared" si="196"/>
        <v>6.4589711652045675E-2</v>
      </c>
      <c r="M4183" s="2">
        <f t="shared" si="197"/>
        <v>-2.5157791276015962E-2</v>
      </c>
    </row>
    <row r="4184" spans="1:13">
      <c r="A4184" s="2">
        <f t="shared" si="195"/>
        <v>0.93957990000126301</v>
      </c>
      <c r="B4184">
        <v>17599.270496000001</v>
      </c>
      <c r="C4184">
        <v>56</v>
      </c>
      <c r="D4184" t="s">
        <v>10</v>
      </c>
      <c r="E4184">
        <v>0.71399999999999997</v>
      </c>
      <c r="F4184">
        <v>0.28965576171875002</v>
      </c>
      <c r="G4184">
        <v>-2.57561588287353E-2</v>
      </c>
      <c r="H4184">
        <v>0</v>
      </c>
      <c r="I4184">
        <v>-173.11199999999999</v>
      </c>
      <c r="J4184">
        <v>-3.157</v>
      </c>
      <c r="K4184">
        <v>-0.435</v>
      </c>
      <c r="L4184" s="2">
        <f t="shared" si="196"/>
        <v>6.4629510354323225E-2</v>
      </c>
      <c r="M4184" s="2">
        <f t="shared" si="197"/>
        <v>-2.5161330172293928E-2</v>
      </c>
    </row>
    <row r="4185" spans="1:13">
      <c r="A4185" s="2">
        <f t="shared" si="195"/>
        <v>0.93982010000036098</v>
      </c>
      <c r="B4185">
        <v>17599.2707362</v>
      </c>
      <c r="C4185">
        <v>56</v>
      </c>
      <c r="D4185" t="s">
        <v>10</v>
      </c>
      <c r="E4185">
        <v>0.71399999999999997</v>
      </c>
      <c r="F4185">
        <v>0.28965576171875002</v>
      </c>
      <c r="G4185">
        <v>-2.57561588287353E-2</v>
      </c>
      <c r="H4185">
        <v>0</v>
      </c>
      <c r="I4185">
        <v>-173.11199999999999</v>
      </c>
      <c r="J4185">
        <v>-3.157</v>
      </c>
      <c r="K4185">
        <v>-0.435</v>
      </c>
      <c r="L4185" s="2">
        <f t="shared" si="196"/>
        <v>6.469908566802679E-2</v>
      </c>
      <c r="M4185" s="2">
        <f t="shared" si="197"/>
        <v>-2.5167516801621357E-2</v>
      </c>
    </row>
    <row r="4186" spans="1:13">
      <c r="A4186" s="2">
        <f t="shared" si="195"/>
        <v>0.94012909999946714</v>
      </c>
      <c r="B4186">
        <v>17599.271045199999</v>
      </c>
      <c r="C4186">
        <v>56</v>
      </c>
      <c r="D4186" t="s">
        <v>10</v>
      </c>
      <c r="E4186">
        <v>0.71399999999999997</v>
      </c>
      <c r="F4186">
        <v>0.28965576171875002</v>
      </c>
      <c r="G4186">
        <v>-2.57561588287353E-2</v>
      </c>
      <c r="H4186">
        <v>0</v>
      </c>
      <c r="I4186">
        <v>-173.11199999999999</v>
      </c>
      <c r="J4186">
        <v>-3.157</v>
      </c>
      <c r="K4186">
        <v>-0.435</v>
      </c>
      <c r="L4186" s="2">
        <f t="shared" si="196"/>
        <v>6.4788589298138979E-2</v>
      </c>
      <c r="M4186" s="2">
        <f t="shared" si="197"/>
        <v>-2.5175475454676414E-2</v>
      </c>
    </row>
    <row r="4187" spans="1:13">
      <c r="A4187" s="2">
        <f t="shared" si="195"/>
        <v>0.94027450000066892</v>
      </c>
      <c r="B4187">
        <v>17599.2711906</v>
      </c>
      <c r="C4187">
        <v>56</v>
      </c>
      <c r="D4187" t="s">
        <v>10</v>
      </c>
      <c r="E4187">
        <v>0.71399999999999997</v>
      </c>
      <c r="F4187">
        <v>0.28965576171875002</v>
      </c>
      <c r="G4187">
        <v>-2.57561588287353E-2</v>
      </c>
      <c r="H4187">
        <v>0</v>
      </c>
      <c r="I4187">
        <v>-173.11199999999999</v>
      </c>
      <c r="J4187">
        <v>-3.157</v>
      </c>
      <c r="K4187">
        <v>-0.435</v>
      </c>
      <c r="L4187" s="2">
        <f t="shared" si="196"/>
        <v>6.4830705246240988E-2</v>
      </c>
      <c r="M4187" s="2">
        <f t="shared" si="197"/>
        <v>-2.5179220400201065E-2</v>
      </c>
    </row>
    <row r="4188" spans="1:13">
      <c r="A4188" s="2">
        <f t="shared" si="195"/>
        <v>0.94038070000169682</v>
      </c>
      <c r="B4188">
        <v>17599.271296800001</v>
      </c>
      <c r="C4188">
        <v>56</v>
      </c>
      <c r="D4188" t="s">
        <v>10</v>
      </c>
      <c r="E4188">
        <v>0.71399999999999997</v>
      </c>
      <c r="F4188">
        <v>0.28965576171875002</v>
      </c>
      <c r="G4188">
        <v>-2.57561588287353E-2</v>
      </c>
      <c r="H4188">
        <v>0</v>
      </c>
      <c r="I4188">
        <v>-173.11199999999999</v>
      </c>
      <c r="J4188">
        <v>-3.157</v>
      </c>
      <c r="K4188">
        <v>-0.435</v>
      </c>
      <c r="L4188" s="2">
        <f t="shared" si="196"/>
        <v>6.4861466688433261E-2</v>
      </c>
      <c r="M4188" s="2">
        <f t="shared" si="197"/>
        <v>-2.5181955704295152E-2</v>
      </c>
    </row>
    <row r="4189" spans="1:13">
      <c r="A4189" s="2">
        <f t="shared" si="195"/>
        <v>0.94047599999976228</v>
      </c>
      <c r="B4189">
        <v>17599.2713921</v>
      </c>
      <c r="C4189">
        <v>56</v>
      </c>
      <c r="D4189" t="s">
        <v>10</v>
      </c>
      <c r="E4189">
        <v>0.71399999999999997</v>
      </c>
      <c r="F4189">
        <v>0.28965576171875002</v>
      </c>
      <c r="G4189">
        <v>-2.57561588287353E-2</v>
      </c>
      <c r="H4189">
        <v>0</v>
      </c>
      <c r="I4189">
        <v>-173.11199999999999</v>
      </c>
      <c r="J4189">
        <v>-3.157</v>
      </c>
      <c r="K4189">
        <v>-0.435</v>
      </c>
      <c r="L4189" s="2">
        <f t="shared" si="196"/>
        <v>6.4889070881964703E-2</v>
      </c>
      <c r="M4189" s="2">
        <f t="shared" si="197"/>
        <v>-2.5184410266181706E-2</v>
      </c>
    </row>
    <row r="4190" spans="1:13">
      <c r="A4190" s="2">
        <f t="shared" si="195"/>
        <v>0.94091990000015358</v>
      </c>
      <c r="B4190">
        <v>17599.271836</v>
      </c>
      <c r="C4190">
        <v>56</v>
      </c>
      <c r="D4190" t="s">
        <v>10</v>
      </c>
      <c r="E4190">
        <v>0.71399999999999997</v>
      </c>
      <c r="F4190">
        <v>0.28965576171875002</v>
      </c>
      <c r="G4190">
        <v>-2.57561588287353E-2</v>
      </c>
      <c r="H4190">
        <v>0</v>
      </c>
      <c r="I4190">
        <v>-173.11199999999999</v>
      </c>
      <c r="J4190">
        <v>-3.157</v>
      </c>
      <c r="K4190">
        <v>-0.435</v>
      </c>
      <c r="L4190" s="2">
        <f t="shared" si="196"/>
        <v>6.5017649074705003E-2</v>
      </c>
      <c r="M4190" s="2">
        <f t="shared" si="197"/>
        <v>-2.519584342509586E-2</v>
      </c>
    </row>
    <row r="4191" spans="1:13">
      <c r="A4191" s="2">
        <f t="shared" si="195"/>
        <v>0.94117539999933797</v>
      </c>
      <c r="B4191">
        <v>17599.272091499999</v>
      </c>
      <c r="C4191">
        <v>56</v>
      </c>
      <c r="D4191" t="s">
        <v>10</v>
      </c>
      <c r="E4191">
        <v>0.71399999999999997</v>
      </c>
      <c r="F4191">
        <v>0.28965576171875002</v>
      </c>
      <c r="G4191">
        <v>-2.57561588287353E-2</v>
      </c>
      <c r="H4191">
        <v>0</v>
      </c>
      <c r="I4191">
        <v>-173.11199999999999</v>
      </c>
      <c r="J4191">
        <v>-3.157</v>
      </c>
      <c r="K4191">
        <v>-0.435</v>
      </c>
      <c r="L4191" s="2">
        <f t="shared" si="196"/>
        <v>6.5091656121587904E-2</v>
      </c>
      <c r="M4191" s="2">
        <f t="shared" si="197"/>
        <v>-2.5202424123655594E-2</v>
      </c>
    </row>
    <row r="4192" spans="1:13">
      <c r="A4192" s="2">
        <f t="shared" si="195"/>
        <v>0.94131500000003143</v>
      </c>
      <c r="B4192">
        <v>17599.2722311</v>
      </c>
      <c r="C4192">
        <v>56</v>
      </c>
      <c r="D4192" t="s">
        <v>10</v>
      </c>
      <c r="E4192">
        <v>0.71399999999999997</v>
      </c>
      <c r="F4192">
        <v>0.28965576171875002</v>
      </c>
      <c r="G4192">
        <v>-2.57561588287353E-2</v>
      </c>
      <c r="H4192">
        <v>0</v>
      </c>
      <c r="I4192">
        <v>-173.11199999999999</v>
      </c>
      <c r="J4192">
        <v>-3.157</v>
      </c>
      <c r="K4192">
        <v>-0.435</v>
      </c>
      <c r="L4192" s="2">
        <f t="shared" si="196"/>
        <v>6.5132092066124705E-2</v>
      </c>
      <c r="M4192" s="2">
        <f t="shared" si="197"/>
        <v>-2.5206019683445945E-2</v>
      </c>
    </row>
    <row r="4193" spans="1:13">
      <c r="A4193" s="2">
        <f t="shared" si="195"/>
        <v>0.94156569999904605</v>
      </c>
      <c r="B4193">
        <v>17599.272481799999</v>
      </c>
      <c r="C4193">
        <v>56</v>
      </c>
      <c r="D4193" t="s">
        <v>10</v>
      </c>
      <c r="E4193">
        <v>0.71399999999999997</v>
      </c>
      <c r="F4193">
        <v>0.28965576171875002</v>
      </c>
      <c r="G4193">
        <v>-2.57561588287353E-2</v>
      </c>
      <c r="H4193">
        <v>0</v>
      </c>
      <c r="I4193">
        <v>-173.11199999999999</v>
      </c>
      <c r="J4193">
        <v>-3.157</v>
      </c>
      <c r="K4193">
        <v>-0.435</v>
      </c>
      <c r="L4193" s="2">
        <f t="shared" si="196"/>
        <v>6.5204708765302169E-2</v>
      </c>
      <c r="M4193" s="2">
        <f t="shared" si="197"/>
        <v>-2.5212476752438928E-2</v>
      </c>
    </row>
    <row r="4194" spans="1:13">
      <c r="A4194" s="2">
        <f t="shared" si="195"/>
        <v>0.94167960000049789</v>
      </c>
      <c r="B4194">
        <v>17599.2725957</v>
      </c>
      <c r="C4194">
        <v>56</v>
      </c>
      <c r="D4194" t="s">
        <v>10</v>
      </c>
      <c r="E4194">
        <v>0.71399999999999997</v>
      </c>
      <c r="F4194">
        <v>0.28965576171875002</v>
      </c>
      <c r="G4194">
        <v>-2.57561588287353E-2</v>
      </c>
      <c r="H4194">
        <v>0</v>
      </c>
      <c r="I4194">
        <v>-173.11199999999999</v>
      </c>
      <c r="J4194">
        <v>-3.157</v>
      </c>
      <c r="K4194">
        <v>-0.435</v>
      </c>
      <c r="L4194" s="2">
        <f t="shared" si="196"/>
        <v>6.523770055698247E-2</v>
      </c>
      <c r="M4194" s="2">
        <f t="shared" si="197"/>
        <v>-2.5215410378966914E-2</v>
      </c>
    </row>
    <row r="4195" spans="1:13">
      <c r="A4195" s="2">
        <f t="shared" si="195"/>
        <v>0.94177620000118623</v>
      </c>
      <c r="B4195">
        <v>17599.272692300001</v>
      </c>
      <c r="C4195">
        <v>56</v>
      </c>
      <c r="D4195" t="s">
        <v>10</v>
      </c>
      <c r="E4195">
        <v>0.71399999999999997</v>
      </c>
      <c r="F4195">
        <v>0.28965576171875002</v>
      </c>
      <c r="G4195">
        <v>-2.57561588287353E-2</v>
      </c>
      <c r="H4195">
        <v>0</v>
      </c>
      <c r="I4195">
        <v>-173.11199999999999</v>
      </c>
      <c r="J4195">
        <v>-3.157</v>
      </c>
      <c r="K4195">
        <v>-0.435</v>
      </c>
      <c r="L4195" s="2">
        <f t="shared" si="196"/>
        <v>6.5265681303763881E-2</v>
      </c>
      <c r="M4195" s="2">
        <f t="shared" si="197"/>
        <v>-2.52178984239275E-2</v>
      </c>
    </row>
    <row r="4196" spans="1:13">
      <c r="A4196" s="2">
        <f t="shared" si="195"/>
        <v>0.94199160000061966</v>
      </c>
      <c r="B4196">
        <v>17599.2729077</v>
      </c>
      <c r="C4196">
        <v>56</v>
      </c>
      <c r="D4196" t="s">
        <v>10</v>
      </c>
      <c r="E4196">
        <v>0.71399999999999997</v>
      </c>
      <c r="F4196">
        <v>0.28965576171875002</v>
      </c>
      <c r="G4196">
        <v>-2.57561588287353E-2</v>
      </c>
      <c r="H4196">
        <v>0</v>
      </c>
      <c r="I4196">
        <v>-173.11199999999999</v>
      </c>
      <c r="J4196">
        <v>-3.157</v>
      </c>
      <c r="K4196">
        <v>-0.435</v>
      </c>
      <c r="L4196" s="2">
        <f t="shared" si="196"/>
        <v>6.5328073154673996E-2</v>
      </c>
      <c r="M4196" s="2">
        <f t="shared" si="197"/>
        <v>-2.5223446300524616E-2</v>
      </c>
    </row>
    <row r="4197" spans="1:13">
      <c r="A4197" s="2">
        <f t="shared" si="195"/>
        <v>0.94216280000182451</v>
      </c>
      <c r="B4197">
        <v>17599.273078900002</v>
      </c>
      <c r="C4197">
        <v>56</v>
      </c>
      <c r="D4197" t="s">
        <v>10</v>
      </c>
      <c r="E4197">
        <v>0.71399999999999997</v>
      </c>
      <c r="F4197">
        <v>0.28965576171875002</v>
      </c>
      <c r="G4197">
        <v>-2.57561588287353E-2</v>
      </c>
      <c r="H4197">
        <v>0</v>
      </c>
      <c r="I4197">
        <v>-173.11199999999999</v>
      </c>
      <c r="J4197">
        <v>-3.157</v>
      </c>
      <c r="K4197">
        <v>-0.435</v>
      </c>
      <c r="L4197" s="2">
        <f t="shared" si="196"/>
        <v>6.5377662221429239E-2</v>
      </c>
      <c r="M4197" s="2">
        <f t="shared" si="197"/>
        <v>-2.5227855754947126E-2</v>
      </c>
    </row>
    <row r="4198" spans="1:13">
      <c r="A4198" s="2">
        <f t="shared" si="195"/>
        <v>0.94254039999941597</v>
      </c>
      <c r="B4198">
        <v>17599.273456499999</v>
      </c>
      <c r="C4198">
        <v>56</v>
      </c>
      <c r="D4198" t="s">
        <v>10</v>
      </c>
      <c r="E4198">
        <v>0.71399999999999997</v>
      </c>
      <c r="F4198">
        <v>0.28965576171875002</v>
      </c>
      <c r="G4198">
        <v>-2.57561588287353E-2</v>
      </c>
      <c r="H4198">
        <v>0</v>
      </c>
      <c r="I4198">
        <v>-173.11199999999999</v>
      </c>
      <c r="J4198">
        <v>-3.157</v>
      </c>
      <c r="K4198">
        <v>-0.435</v>
      </c>
      <c r="L4198" s="2">
        <f t="shared" si="196"/>
        <v>6.5487036236356586E-2</v>
      </c>
      <c r="M4198" s="2">
        <f t="shared" si="197"/>
        <v>-2.5237581280458821E-2</v>
      </c>
    </row>
    <row r="4199" spans="1:13">
      <c r="A4199" s="2">
        <f t="shared" si="195"/>
        <v>0.94267480000053183</v>
      </c>
      <c r="B4199">
        <v>17599.2735909</v>
      </c>
      <c r="C4199">
        <v>56</v>
      </c>
      <c r="D4199" t="s">
        <v>10</v>
      </c>
      <c r="E4199">
        <v>0.71399999999999997</v>
      </c>
      <c r="F4199">
        <v>0.28965576171875002</v>
      </c>
      <c r="G4199">
        <v>-2.57561588287353E-2</v>
      </c>
      <c r="H4199">
        <v>0</v>
      </c>
      <c r="I4199">
        <v>-173.11199999999999</v>
      </c>
      <c r="J4199">
        <v>-3.157</v>
      </c>
      <c r="K4199">
        <v>-0.435</v>
      </c>
      <c r="L4199" s="2">
        <f t="shared" si="196"/>
        <v>6.5525965971054798E-2</v>
      </c>
      <c r="M4199" s="2">
        <f t="shared" si="197"/>
        <v>-2.5241042908234142E-2</v>
      </c>
    </row>
    <row r="4200" spans="1:13">
      <c r="A4200" s="2">
        <f t="shared" si="195"/>
        <v>0.94291449999946053</v>
      </c>
      <c r="B4200">
        <v>17599.273830599999</v>
      </c>
      <c r="C4200">
        <v>56</v>
      </c>
      <c r="D4200" t="s">
        <v>10</v>
      </c>
      <c r="E4200">
        <v>0.71399999999999997</v>
      </c>
      <c r="F4200">
        <v>0.28965576171875002</v>
      </c>
      <c r="G4200">
        <v>-2.57561588287353E-2</v>
      </c>
      <c r="H4200">
        <v>0</v>
      </c>
      <c r="I4200">
        <v>-173.11199999999999</v>
      </c>
      <c r="J4200">
        <v>-3.157</v>
      </c>
      <c r="K4200">
        <v>-0.435</v>
      </c>
      <c r="L4200" s="2">
        <f t="shared" si="196"/>
        <v>6.5595396456828478E-2</v>
      </c>
      <c r="M4200" s="2">
        <f t="shared" si="197"/>
        <v>-2.5247216659477798E-2</v>
      </c>
    </row>
    <row r="4201" spans="1:13">
      <c r="A4201" s="2">
        <f t="shared" si="195"/>
        <v>0.94309169999905862</v>
      </c>
      <c r="B4201">
        <v>17599.274007799999</v>
      </c>
      <c r="C4201">
        <v>56</v>
      </c>
      <c r="D4201" t="s">
        <v>10</v>
      </c>
      <c r="E4201">
        <v>0.71399999999999997</v>
      </c>
      <c r="F4201">
        <v>0.28965576171875002</v>
      </c>
      <c r="G4201">
        <v>-2.57561588287353E-2</v>
      </c>
      <c r="H4201">
        <v>0</v>
      </c>
      <c r="I4201">
        <v>-173.11199999999999</v>
      </c>
      <c r="J4201">
        <v>-3.157</v>
      </c>
      <c r="K4201">
        <v>-0.435</v>
      </c>
      <c r="L4201" s="2">
        <f t="shared" si="196"/>
        <v>6.5646723457688627E-2</v>
      </c>
      <c r="M4201" s="2">
        <f t="shared" si="197"/>
        <v>-2.5251780650811899E-2</v>
      </c>
    </row>
    <row r="4202" spans="1:13">
      <c r="A4202" s="2">
        <f t="shared" si="195"/>
        <v>0.94334700000035809</v>
      </c>
      <c r="B4202">
        <v>17599.2742631</v>
      </c>
      <c r="C4202">
        <v>56</v>
      </c>
      <c r="D4202" t="s">
        <v>10</v>
      </c>
      <c r="E4202">
        <v>0.71399999999999997</v>
      </c>
      <c r="F4202">
        <v>0.28965576171875002</v>
      </c>
      <c r="G4202">
        <v>-2.57561588287353E-2</v>
      </c>
      <c r="H4202">
        <v>0</v>
      </c>
      <c r="I4202">
        <v>-173.11199999999999</v>
      </c>
      <c r="J4202">
        <v>-3.157</v>
      </c>
      <c r="K4202">
        <v>-0.435</v>
      </c>
      <c r="L4202" s="2">
        <f t="shared" si="196"/>
        <v>6.572067257403183E-2</v>
      </c>
      <c r="M4202" s="2">
        <f t="shared" si="197"/>
        <v>-2.5258356198194346E-2</v>
      </c>
    </row>
    <row r="4203" spans="1:13">
      <c r="A4203" s="2">
        <f t="shared" si="195"/>
        <v>0.9436825000011595</v>
      </c>
      <c r="B4203">
        <v>17599.274598600001</v>
      </c>
      <c r="C4203">
        <v>56</v>
      </c>
      <c r="D4203" t="s">
        <v>10</v>
      </c>
      <c r="E4203">
        <v>0.71399999999999997</v>
      </c>
      <c r="F4203">
        <v>0.28965576171875002</v>
      </c>
      <c r="G4203">
        <v>-2.57561588287353E-2</v>
      </c>
      <c r="H4203">
        <v>0</v>
      </c>
      <c r="I4203">
        <v>-173.11199999999999</v>
      </c>
      <c r="J4203">
        <v>-3.157</v>
      </c>
      <c r="K4203">
        <v>-0.435</v>
      </c>
      <c r="L4203" s="2">
        <f t="shared" si="196"/>
        <v>6.5817852082320605E-2</v>
      </c>
      <c r="M4203" s="2">
        <f t="shared" si="197"/>
        <v>-2.5266997389502027E-2</v>
      </c>
    </row>
    <row r="4204" spans="1:13">
      <c r="A4204" s="2">
        <f t="shared" si="195"/>
        <v>0.94379689999914262</v>
      </c>
      <c r="B4204">
        <v>17599.274712999999</v>
      </c>
      <c r="C4204">
        <v>56</v>
      </c>
      <c r="D4204" t="s">
        <v>10</v>
      </c>
      <c r="E4204">
        <v>0.71399999999999997</v>
      </c>
      <c r="F4204">
        <v>0.28965576171875002</v>
      </c>
      <c r="G4204">
        <v>-2.57561588287353E-2</v>
      </c>
      <c r="H4204">
        <v>0</v>
      </c>
      <c r="I4204">
        <v>-173.11199999999999</v>
      </c>
      <c r="J4204">
        <v>-3.157</v>
      </c>
      <c r="K4204">
        <v>-0.435</v>
      </c>
      <c r="L4204" s="2">
        <f t="shared" si="196"/>
        <v>6.5850988700877036E-2</v>
      </c>
      <c r="M4204" s="2">
        <f t="shared" si="197"/>
        <v>-2.5269943894020087E-2</v>
      </c>
    </row>
    <row r="4205" spans="1:13">
      <c r="A4205" s="2">
        <f t="shared" si="195"/>
        <v>0.94399559999874327</v>
      </c>
      <c r="B4205">
        <v>17599.274911699998</v>
      </c>
      <c r="C4205">
        <v>56</v>
      </c>
      <c r="D4205" t="s">
        <v>10</v>
      </c>
      <c r="E4205">
        <v>0.71399999999999997</v>
      </c>
      <c r="F4205">
        <v>0.28965576171875002</v>
      </c>
      <c r="G4205">
        <v>-2.57561588287353E-2</v>
      </c>
      <c r="H4205">
        <v>0</v>
      </c>
      <c r="I4205">
        <v>-173.11199999999999</v>
      </c>
      <c r="J4205">
        <v>-3.157</v>
      </c>
      <c r="K4205">
        <v>-0.435</v>
      </c>
      <c r="L4205" s="2">
        <f t="shared" si="196"/>
        <v>6.590854330061488E-2</v>
      </c>
      <c r="M4205" s="2">
        <f t="shared" si="197"/>
        <v>-2.5275061642769072E-2</v>
      </c>
    </row>
    <row r="4206" spans="1:13">
      <c r="A4206" s="2">
        <f t="shared" si="195"/>
        <v>0.94412430000011227</v>
      </c>
      <c r="B4206">
        <v>17599.2750404</v>
      </c>
      <c r="C4206">
        <v>56</v>
      </c>
      <c r="D4206" t="s">
        <v>10</v>
      </c>
      <c r="E4206">
        <v>0.71399999999999997</v>
      </c>
      <c r="F4206">
        <v>0.28965576171875002</v>
      </c>
      <c r="G4206">
        <v>-2.57561588287353E-2</v>
      </c>
      <c r="H4206">
        <v>0</v>
      </c>
      <c r="I4206">
        <v>-173.11199999999999</v>
      </c>
      <c r="J4206">
        <v>-3.157</v>
      </c>
      <c r="K4206">
        <v>-0.435</v>
      </c>
      <c r="L4206" s="2">
        <f t="shared" si="196"/>
        <v>6.5945821997544618E-2</v>
      </c>
      <c r="M4206" s="2">
        <f t="shared" si="197"/>
        <v>-2.527837646044559E-2</v>
      </c>
    </row>
    <row r="4207" spans="1:13">
      <c r="A4207" s="2">
        <f t="shared" si="195"/>
        <v>0.94431020000047283</v>
      </c>
      <c r="B4207">
        <v>17599.2752263</v>
      </c>
      <c r="C4207">
        <v>56</v>
      </c>
      <c r="D4207" t="s">
        <v>10</v>
      </c>
      <c r="E4207">
        <v>0.71399999999999997</v>
      </c>
      <c r="F4207">
        <v>0.28965576171875002</v>
      </c>
      <c r="G4207">
        <v>-2.57561588287353E-2</v>
      </c>
      <c r="H4207">
        <v>0</v>
      </c>
      <c r="I4207">
        <v>-173.11199999999999</v>
      </c>
      <c r="J4207">
        <v>-3.157</v>
      </c>
      <c r="K4207">
        <v>-0.435</v>
      </c>
      <c r="L4207" s="2">
        <f t="shared" si="196"/>
        <v>6.5999669003752578E-2</v>
      </c>
      <c r="M4207" s="2">
        <f t="shared" si="197"/>
        <v>-2.5283164530381139E-2</v>
      </c>
    </row>
    <row r="4208" spans="1:13">
      <c r="A4208" s="2">
        <f t="shared" si="195"/>
        <v>0.94444750000184285</v>
      </c>
      <c r="B4208">
        <v>17599.275363600002</v>
      </c>
      <c r="C4208">
        <v>56</v>
      </c>
      <c r="D4208" t="s">
        <v>10</v>
      </c>
      <c r="E4208">
        <v>0.71399999999999997</v>
      </c>
      <c r="F4208">
        <v>0.28965576171875002</v>
      </c>
      <c r="G4208">
        <v>-2.57561588287353E-2</v>
      </c>
      <c r="H4208">
        <v>0</v>
      </c>
      <c r="I4208">
        <v>-173.11199999999999</v>
      </c>
      <c r="J4208">
        <v>-3.157</v>
      </c>
      <c r="K4208">
        <v>-0.435</v>
      </c>
      <c r="L4208" s="2">
        <f t="shared" si="196"/>
        <v>6.6039438740233394E-2</v>
      </c>
      <c r="M4208" s="2">
        <f t="shared" si="197"/>
        <v>-2.5286700851023611E-2</v>
      </c>
    </row>
    <row r="4209" spans="1:13">
      <c r="A4209" s="2">
        <f t="shared" si="195"/>
        <v>0.94455519999974058</v>
      </c>
      <c r="B4209">
        <v>17599.275471299999</v>
      </c>
      <c r="C4209">
        <v>56</v>
      </c>
      <c r="D4209" t="s">
        <v>10</v>
      </c>
      <c r="E4209">
        <v>0.71399999999999997</v>
      </c>
      <c r="F4209">
        <v>0.28965576171875002</v>
      </c>
      <c r="G4209">
        <v>-2.57561588287353E-2</v>
      </c>
      <c r="H4209">
        <v>0</v>
      </c>
      <c r="I4209">
        <v>-173.11199999999999</v>
      </c>
      <c r="J4209">
        <v>-3.157</v>
      </c>
      <c r="K4209">
        <v>-0.435</v>
      </c>
      <c r="L4209" s="2">
        <f t="shared" si="196"/>
        <v>6.6070634665161568E-2</v>
      </c>
      <c r="M4209" s="2">
        <f t="shared" si="197"/>
        <v>-2.5289474789275318E-2</v>
      </c>
    </row>
    <row r="4210" spans="1:13">
      <c r="A4210" s="2">
        <f t="shared" si="195"/>
        <v>0.94464359999983571</v>
      </c>
      <c r="B4210">
        <v>17599.2755597</v>
      </c>
      <c r="C4210">
        <v>56</v>
      </c>
      <c r="D4210" t="s">
        <v>10</v>
      </c>
      <c r="E4210">
        <v>0.71399999999999997</v>
      </c>
      <c r="F4210">
        <v>0.28965576171875002</v>
      </c>
      <c r="G4210">
        <v>-2.57561588287353E-2</v>
      </c>
      <c r="H4210">
        <v>0</v>
      </c>
      <c r="I4210">
        <v>-173.11199999999999</v>
      </c>
      <c r="J4210">
        <v>-3.157</v>
      </c>
      <c r="K4210">
        <v>-0.435</v>
      </c>
      <c r="L4210" s="2">
        <f t="shared" si="196"/>
        <v>6.6096240234525067E-2</v>
      </c>
      <c r="M4210" s="2">
        <f t="shared" si="197"/>
        <v>-2.5291751633718228E-2</v>
      </c>
    </row>
    <row r="4211" spans="1:13">
      <c r="A4211" s="2">
        <f t="shared" si="195"/>
        <v>0.94473450000077719</v>
      </c>
      <c r="B4211">
        <v>17599.275650600001</v>
      </c>
      <c r="C4211">
        <v>56</v>
      </c>
      <c r="D4211" t="s">
        <v>10</v>
      </c>
      <c r="E4211">
        <v>0.71399999999999997</v>
      </c>
      <c r="F4211">
        <v>0.28965576171875002</v>
      </c>
      <c r="G4211">
        <v>-2.57561588287353E-2</v>
      </c>
      <c r="H4211">
        <v>0</v>
      </c>
      <c r="I4211">
        <v>-173.11199999999999</v>
      </c>
      <c r="J4211">
        <v>-3.157</v>
      </c>
      <c r="K4211">
        <v>-0.435</v>
      </c>
      <c r="L4211" s="2">
        <f t="shared" si="196"/>
        <v>6.6122569943538004E-2</v>
      </c>
      <c r="M4211" s="2">
        <f t="shared" si="197"/>
        <v>-2.5294092868580011E-2</v>
      </c>
    </row>
    <row r="4212" spans="1:13">
      <c r="A4212" s="2">
        <f t="shared" si="195"/>
        <v>0.94490779999978258</v>
      </c>
      <c r="B4212">
        <v>17599.2758239</v>
      </c>
      <c r="C4212">
        <v>56</v>
      </c>
      <c r="D4212" t="s">
        <v>10</v>
      </c>
      <c r="E4212">
        <v>0.71399999999999997</v>
      </c>
      <c r="F4212">
        <v>0.28965576171875002</v>
      </c>
      <c r="G4212">
        <v>-2.57561588287353E-2</v>
      </c>
      <c r="H4212">
        <v>0</v>
      </c>
      <c r="I4212">
        <v>-173.11199999999999</v>
      </c>
      <c r="J4212">
        <v>-3.157</v>
      </c>
      <c r="K4212">
        <v>-0.435</v>
      </c>
      <c r="L4212" s="2">
        <f t="shared" si="196"/>
        <v>6.6172767286755765E-2</v>
      </c>
      <c r="M4212" s="2">
        <f t="shared" si="197"/>
        <v>-2.5298556410879414E-2</v>
      </c>
    </row>
    <row r="4213" spans="1:13">
      <c r="A4213" s="2">
        <f t="shared" si="195"/>
        <v>0.94509420000031241</v>
      </c>
      <c r="B4213">
        <v>17599.2760103</v>
      </c>
      <c r="C4213">
        <v>56</v>
      </c>
      <c r="D4213" t="s">
        <v>10</v>
      </c>
      <c r="E4213">
        <v>0.71399999999999997</v>
      </c>
      <c r="F4213">
        <v>0.28965576171875002</v>
      </c>
      <c r="G4213">
        <v>-2.57561588287353E-2</v>
      </c>
      <c r="H4213">
        <v>0</v>
      </c>
      <c r="I4213">
        <v>-173.11199999999999</v>
      </c>
      <c r="J4213">
        <v>-3.157</v>
      </c>
      <c r="K4213">
        <v>-0.435</v>
      </c>
      <c r="L4213" s="2">
        <f t="shared" si="196"/>
        <v>6.6226759120893611E-2</v>
      </c>
      <c r="M4213" s="2">
        <f t="shared" si="197"/>
        <v>-2.5303357358898736E-2</v>
      </c>
    </row>
    <row r="4214" spans="1:13">
      <c r="A4214" s="2">
        <f t="shared" si="195"/>
        <v>0.94533159999991767</v>
      </c>
      <c r="B4214">
        <v>17599.2762477</v>
      </c>
      <c r="C4214">
        <v>56</v>
      </c>
      <c r="D4214" t="s">
        <v>10</v>
      </c>
      <c r="E4214">
        <v>0.71399999999999997</v>
      </c>
      <c r="F4214">
        <v>0.28965576171875002</v>
      </c>
      <c r="G4214">
        <v>-2.57561588287353E-2</v>
      </c>
      <c r="H4214">
        <v>0</v>
      </c>
      <c r="I4214">
        <v>-173.11199999999999</v>
      </c>
      <c r="J4214">
        <v>-3.157</v>
      </c>
      <c r="K4214">
        <v>-0.435</v>
      </c>
      <c r="L4214" s="2">
        <f t="shared" si="196"/>
        <v>6.6295523398611306E-2</v>
      </c>
      <c r="M4214" s="2">
        <f t="shared" si="197"/>
        <v>-2.5309471870994509E-2</v>
      </c>
    </row>
    <row r="4215" spans="1:13">
      <c r="A4215" s="2">
        <f t="shared" si="195"/>
        <v>0.9454766999988351</v>
      </c>
      <c r="B4215">
        <v>17599.276392799999</v>
      </c>
      <c r="C4215">
        <v>56</v>
      </c>
      <c r="D4215" t="s">
        <v>10</v>
      </c>
      <c r="E4215">
        <v>0.71399999999999997</v>
      </c>
      <c r="F4215">
        <v>0.28965576171875002</v>
      </c>
      <c r="G4215">
        <v>-2.57561588287353E-2</v>
      </c>
      <c r="H4215">
        <v>0</v>
      </c>
      <c r="I4215">
        <v>-173.11199999999999</v>
      </c>
      <c r="J4215">
        <v>-3.157</v>
      </c>
      <c r="K4215">
        <v>-0.435</v>
      </c>
      <c r="L4215" s="2">
        <f t="shared" si="196"/>
        <v>6.6337552449323128E-2</v>
      </c>
      <c r="M4215" s="2">
        <f t="shared" si="197"/>
        <v>-2.5313209089612675E-2</v>
      </c>
    </row>
    <row r="4216" spans="1:13">
      <c r="A4216" s="2">
        <f t="shared" si="195"/>
        <v>0.94574899999861373</v>
      </c>
      <c r="B4216">
        <v>17599.276665099998</v>
      </c>
      <c r="C4216">
        <v>56</v>
      </c>
      <c r="D4216" t="s">
        <v>10</v>
      </c>
      <c r="E4216">
        <v>0.71399999999999997</v>
      </c>
      <c r="F4216">
        <v>0.28965576171875002</v>
      </c>
      <c r="G4216">
        <v>-2.57561588287353E-2</v>
      </c>
      <c r="H4216">
        <v>0</v>
      </c>
      <c r="I4216">
        <v>-173.11199999999999</v>
      </c>
      <c r="J4216">
        <v>-3.157</v>
      </c>
      <c r="K4216">
        <v>-0.435</v>
      </c>
      <c r="L4216" s="2">
        <f t="shared" si="196"/>
        <v>6.641642571317502E-2</v>
      </c>
      <c r="M4216" s="2">
        <f t="shared" si="197"/>
        <v>-2.5320222491656039E-2</v>
      </c>
    </row>
    <row r="4217" spans="1:13">
      <c r="A4217" s="2">
        <f t="shared" si="195"/>
        <v>0.94588709999879939</v>
      </c>
      <c r="B4217">
        <v>17599.276803199999</v>
      </c>
      <c r="C4217">
        <v>56</v>
      </c>
      <c r="D4217" t="s">
        <v>10</v>
      </c>
      <c r="E4217">
        <v>0.71399999999999997</v>
      </c>
      <c r="F4217">
        <v>0.28965576171875002</v>
      </c>
      <c r="G4217">
        <v>-2.57561588287353E-2</v>
      </c>
      <c r="H4217">
        <v>0</v>
      </c>
      <c r="I4217">
        <v>-173.11199999999999</v>
      </c>
      <c r="J4217">
        <v>-3.157</v>
      </c>
      <c r="K4217">
        <v>-0.435</v>
      </c>
      <c r="L4217" s="2">
        <f t="shared" si="196"/>
        <v>6.6456427173922153E-2</v>
      </c>
      <c r="M4217" s="2">
        <f t="shared" si="197"/>
        <v>-2.5323779417195068E-2</v>
      </c>
    </row>
    <row r="4218" spans="1:13">
      <c r="A4218" s="2">
        <f t="shared" si="195"/>
        <v>0.9461501000005228</v>
      </c>
      <c r="B4218">
        <v>17599.2770662</v>
      </c>
      <c r="C4218">
        <v>56</v>
      </c>
      <c r="D4218" t="s">
        <v>10</v>
      </c>
      <c r="E4218">
        <v>0.71399999999999997</v>
      </c>
      <c r="F4218">
        <v>0.28965576171875002</v>
      </c>
      <c r="G4218">
        <v>-2.57561588287353E-2</v>
      </c>
      <c r="H4218">
        <v>0</v>
      </c>
      <c r="I4218">
        <v>-173.11199999999999</v>
      </c>
      <c r="J4218">
        <v>-3.157</v>
      </c>
      <c r="K4218">
        <v>-0.435</v>
      </c>
      <c r="L4218" s="2">
        <f t="shared" si="196"/>
        <v>6.6532606639753383E-2</v>
      </c>
      <c r="M4218" s="2">
        <f t="shared" si="197"/>
        <v>-2.5330553287011413E-2</v>
      </c>
    </row>
    <row r="4219" spans="1:13">
      <c r="A4219" s="2">
        <f t="shared" si="195"/>
        <v>0.94628559999910067</v>
      </c>
      <c r="B4219">
        <v>17599.277201699999</v>
      </c>
      <c r="C4219">
        <v>56</v>
      </c>
      <c r="D4219" t="s">
        <v>10</v>
      </c>
      <c r="E4219">
        <v>0.71399999999999997</v>
      </c>
      <c r="F4219">
        <v>0.28965576171875002</v>
      </c>
      <c r="G4219">
        <v>-2.57561588287353E-2</v>
      </c>
      <c r="H4219">
        <v>0</v>
      </c>
      <c r="I4219">
        <v>-173.11199999999999</v>
      </c>
      <c r="J4219">
        <v>-3.157</v>
      </c>
      <c r="K4219">
        <v>-0.435</v>
      </c>
      <c r="L4219" s="2">
        <f t="shared" si="196"/>
        <v>6.6571854995054344E-2</v>
      </c>
      <c r="M4219" s="2">
        <f t="shared" si="197"/>
        <v>-2.5334043246496078E-2</v>
      </c>
    </row>
    <row r="4220" spans="1:13">
      <c r="A4220" s="2">
        <f t="shared" si="195"/>
        <v>0.94650309999997262</v>
      </c>
      <c r="B4220">
        <v>17599.2774192</v>
      </c>
      <c r="C4220">
        <v>56</v>
      </c>
      <c r="D4220" t="s">
        <v>10</v>
      </c>
      <c r="E4220">
        <v>0.71399999999999997</v>
      </c>
      <c r="F4220">
        <v>0.28965576171875002</v>
      </c>
      <c r="G4220">
        <v>-2.57561588287353E-2</v>
      </c>
      <c r="H4220">
        <v>0</v>
      </c>
      <c r="I4220">
        <v>-173.11199999999999</v>
      </c>
      <c r="J4220">
        <v>-3.157</v>
      </c>
      <c r="K4220">
        <v>-0.435</v>
      </c>
      <c r="L4220" s="2">
        <f t="shared" si="196"/>
        <v>6.6634855123480732E-2</v>
      </c>
      <c r="M4220" s="2">
        <f t="shared" si="197"/>
        <v>-2.5339645211063785E-2</v>
      </c>
    </row>
    <row r="4221" spans="1:13">
      <c r="A4221" s="2">
        <f t="shared" si="195"/>
        <v>0.94717210000089835</v>
      </c>
      <c r="B4221">
        <v>17599.278088200001</v>
      </c>
      <c r="C4221">
        <v>56</v>
      </c>
      <c r="D4221" t="s">
        <v>10</v>
      </c>
      <c r="E4221">
        <v>0.71399999999999997</v>
      </c>
      <c r="F4221">
        <v>0.28965576171875002</v>
      </c>
      <c r="G4221">
        <v>-2.57561588287353E-2</v>
      </c>
      <c r="H4221">
        <v>0</v>
      </c>
      <c r="I4221">
        <v>-173.11199999999999</v>
      </c>
      <c r="J4221">
        <v>-3.157</v>
      </c>
      <c r="K4221">
        <v>-0.435</v>
      </c>
      <c r="L4221" s="2">
        <f t="shared" si="196"/>
        <v>6.6828634828338715E-2</v>
      </c>
      <c r="M4221" s="2">
        <f t="shared" si="197"/>
        <v>-2.5356876081344053E-2</v>
      </c>
    </row>
    <row r="4222" spans="1:13">
      <c r="A4222" s="2">
        <f t="shared" si="195"/>
        <v>0.94738850000067032</v>
      </c>
      <c r="B4222">
        <v>17599.2783046</v>
      </c>
      <c r="C4222">
        <v>56</v>
      </c>
      <c r="D4222" t="s">
        <v>10</v>
      </c>
      <c r="E4222">
        <v>0.71399999999999997</v>
      </c>
      <c r="F4222">
        <v>0.28965576171875002</v>
      </c>
      <c r="G4222">
        <v>-2.57561588287353E-2</v>
      </c>
      <c r="H4222">
        <v>0</v>
      </c>
      <c r="I4222">
        <v>-173.11199999999999</v>
      </c>
      <c r="J4222">
        <v>-3.157</v>
      </c>
      <c r="K4222">
        <v>-0.435</v>
      </c>
      <c r="L4222" s="2">
        <f t="shared" si="196"/>
        <v>6.68913163351086E-2</v>
      </c>
      <c r="M4222" s="2">
        <f t="shared" si="197"/>
        <v>-2.5362449714108719E-2</v>
      </c>
    </row>
    <row r="4223" spans="1:13">
      <c r="A4223" s="2">
        <f t="shared" si="195"/>
        <v>0.94768649999969057</v>
      </c>
      <c r="B4223">
        <v>17599.278602599999</v>
      </c>
      <c r="C4223">
        <v>56</v>
      </c>
      <c r="D4223" t="s">
        <v>10</v>
      </c>
      <c r="E4223">
        <v>0.71399999999999997</v>
      </c>
      <c r="F4223">
        <v>0.28965576171875002</v>
      </c>
      <c r="G4223">
        <v>-2.57561588287353E-2</v>
      </c>
      <c r="H4223">
        <v>0</v>
      </c>
      <c r="I4223">
        <v>-173.11199999999999</v>
      </c>
      <c r="J4223">
        <v>-3.157</v>
      </c>
      <c r="K4223">
        <v>-0.435</v>
      </c>
      <c r="L4223" s="2">
        <f t="shared" si="196"/>
        <v>6.6977633751816992E-2</v>
      </c>
      <c r="M4223" s="2">
        <f t="shared" si="197"/>
        <v>-2.5370125049414449E-2</v>
      </c>
    </row>
    <row r="4224" spans="1:13">
      <c r="A4224" s="2">
        <f t="shared" si="195"/>
        <v>0.94780009999885806</v>
      </c>
      <c r="B4224">
        <v>17599.278716199999</v>
      </c>
      <c r="C4224">
        <v>56</v>
      </c>
      <c r="D4224" t="s">
        <v>10</v>
      </c>
      <c r="E4224">
        <v>0.71399999999999997</v>
      </c>
      <c r="F4224">
        <v>0.28965576171875002</v>
      </c>
      <c r="G4224">
        <v>-2.57561588287353E-2</v>
      </c>
      <c r="H4224">
        <v>0</v>
      </c>
      <c r="I4224">
        <v>-173.11199999999999</v>
      </c>
      <c r="J4224">
        <v>-3.157</v>
      </c>
      <c r="K4224">
        <v>-0.435</v>
      </c>
      <c r="L4224" s="2">
        <f t="shared" si="196"/>
        <v>6.7010538646107107E-2</v>
      </c>
      <c r="M4224" s="2">
        <f t="shared" si="197"/>
        <v>-2.5373050949035952E-2</v>
      </c>
    </row>
    <row r="4225" spans="1:13">
      <c r="A4225" s="2">
        <f t="shared" si="195"/>
        <v>0.94789550000132294</v>
      </c>
      <c r="B4225">
        <v>17599.278811600001</v>
      </c>
      <c r="C4225">
        <v>56</v>
      </c>
      <c r="D4225" t="s">
        <v>10</v>
      </c>
      <c r="E4225">
        <v>0.71399999999999997</v>
      </c>
      <c r="F4225">
        <v>0.28965576171875002</v>
      </c>
      <c r="G4225">
        <v>-2.57561588287353E-2</v>
      </c>
      <c r="H4225">
        <v>0</v>
      </c>
      <c r="I4225">
        <v>-173.11199999999999</v>
      </c>
      <c r="J4225">
        <v>-3.157</v>
      </c>
      <c r="K4225">
        <v>-0.435</v>
      </c>
      <c r="L4225" s="2">
        <f t="shared" si="196"/>
        <v>6.703817180648905E-2</v>
      </c>
      <c r="M4225" s="2">
        <f t="shared" si="197"/>
        <v>-2.5375508086651698E-2</v>
      </c>
    </row>
    <row r="4226" spans="1:13">
      <c r="A4226" s="2">
        <f t="shared" si="195"/>
        <v>0.94813540000177454</v>
      </c>
      <c r="B4226">
        <v>17599.279051500002</v>
      </c>
      <c r="C4226">
        <v>56</v>
      </c>
      <c r="D4226" t="s">
        <v>10</v>
      </c>
      <c r="E4226">
        <v>0.71399999999999997</v>
      </c>
      <c r="F4226">
        <v>0.28965576171875002</v>
      </c>
      <c r="G4226">
        <v>-2.57561588287353E-2</v>
      </c>
      <c r="H4226">
        <v>0</v>
      </c>
      <c r="I4226">
        <v>-173.11199999999999</v>
      </c>
      <c r="J4226">
        <v>-3.157</v>
      </c>
      <c r="K4226">
        <v>-0.435</v>
      </c>
      <c r="L4226" s="2">
        <f t="shared" si="196"/>
        <v>6.7107660223856183E-2</v>
      </c>
      <c r="M4226" s="2">
        <f t="shared" si="197"/>
        <v>-2.5381686989166343E-2</v>
      </c>
    </row>
    <row r="4227" spans="1:13">
      <c r="A4227" s="2">
        <f t="shared" ref="A4227:A4290" si="198">B4227-$B$2</f>
        <v>0.94824819999848842</v>
      </c>
      <c r="B4227">
        <v>17599.279164299998</v>
      </c>
      <c r="C4227">
        <v>56</v>
      </c>
      <c r="D4227" t="s">
        <v>10</v>
      </c>
      <c r="E4227">
        <v>0.71399999999999997</v>
      </c>
      <c r="F4227">
        <v>0.28965576171875002</v>
      </c>
      <c r="G4227">
        <v>-2.57561588287353E-2</v>
      </c>
      <c r="H4227">
        <v>0</v>
      </c>
      <c r="I4227">
        <v>-173.11199999999999</v>
      </c>
      <c r="J4227">
        <v>-3.157</v>
      </c>
      <c r="K4227">
        <v>-0.435</v>
      </c>
      <c r="L4227" s="2">
        <f t="shared" si="196"/>
        <v>6.7140333392826212E-2</v>
      </c>
      <c r="M4227" s="2">
        <f t="shared" si="197"/>
        <v>-2.5384592283797587E-2</v>
      </c>
    </row>
    <row r="4228" spans="1:13">
      <c r="A4228" s="2">
        <f t="shared" si="198"/>
        <v>0.94834410000112257</v>
      </c>
      <c r="B4228">
        <v>17599.279260200001</v>
      </c>
      <c r="C4228">
        <v>56</v>
      </c>
      <c r="D4228" t="s">
        <v>10</v>
      </c>
      <c r="E4228">
        <v>0.71399999999999997</v>
      </c>
      <c r="F4228">
        <v>0.28965576171875002</v>
      </c>
      <c r="G4228">
        <v>-2.57561588287353E-2</v>
      </c>
      <c r="H4228">
        <v>0</v>
      </c>
      <c r="I4228">
        <v>-173.11199999999999</v>
      </c>
      <c r="J4228">
        <v>-3.157</v>
      </c>
      <c r="K4228">
        <v>-0.435</v>
      </c>
      <c r="L4228" s="2">
        <f t="shared" ref="L4228:L4291" si="199">L4227+(F4228*(A4228-A4227))</f>
        <v>6.716811138113804E-2</v>
      </c>
      <c r="M4228" s="2">
        <f t="shared" ref="M4228:M4291" si="200">M4227+(G4228*(A4228-A4227))</f>
        <v>-2.538706229949711E-2</v>
      </c>
    </row>
    <row r="4229" spans="1:13">
      <c r="A4229" s="2">
        <f t="shared" si="198"/>
        <v>0.94843920000130311</v>
      </c>
      <c r="B4229">
        <v>17599.279355300001</v>
      </c>
      <c r="C4229">
        <v>56</v>
      </c>
      <c r="D4229" t="s">
        <v>10</v>
      </c>
      <c r="E4229">
        <v>0.71399999999999997</v>
      </c>
      <c r="F4229">
        <v>0.28965576171875002</v>
      </c>
      <c r="G4229">
        <v>-2.57561588287353E-2</v>
      </c>
      <c r="H4229">
        <v>0</v>
      </c>
      <c r="I4229">
        <v>-173.11199999999999</v>
      </c>
      <c r="J4229">
        <v>-3.157</v>
      </c>
      <c r="K4229">
        <v>-0.435</v>
      </c>
      <c r="L4229" s="2">
        <f t="shared" si="199"/>
        <v>6.7195657644129783E-2</v>
      </c>
      <c r="M4229" s="2">
        <f t="shared" si="200"/>
        <v>-2.5389511710206373E-2</v>
      </c>
    </row>
    <row r="4230" spans="1:13">
      <c r="A4230" s="2">
        <f t="shared" si="198"/>
        <v>0.94886960000076215</v>
      </c>
      <c r="B4230">
        <v>17599.279785700001</v>
      </c>
      <c r="C4230">
        <v>56</v>
      </c>
      <c r="D4230" t="s">
        <v>10</v>
      </c>
      <c r="E4230">
        <v>0.71399999999999997</v>
      </c>
      <c r="F4230">
        <v>0.28965576171875002</v>
      </c>
      <c r="G4230">
        <v>-2.57561588287353E-2</v>
      </c>
      <c r="H4230">
        <v>0</v>
      </c>
      <c r="I4230">
        <v>-173.11199999999999</v>
      </c>
      <c r="J4230">
        <v>-3.157</v>
      </c>
      <c r="K4230">
        <v>-0.435</v>
      </c>
      <c r="L4230" s="2">
        <f t="shared" si="199"/>
        <v>6.7320325483816848E-2</v>
      </c>
      <c r="M4230" s="2">
        <f t="shared" si="200"/>
        <v>-2.5400597160952328E-2</v>
      </c>
    </row>
    <row r="4231" spans="1:13">
      <c r="A4231" s="2">
        <f t="shared" si="198"/>
        <v>0.94898440000179107</v>
      </c>
      <c r="B4231">
        <v>17599.279900500002</v>
      </c>
      <c r="C4231">
        <v>56</v>
      </c>
      <c r="D4231" t="s">
        <v>10</v>
      </c>
      <c r="E4231">
        <v>0.71399999999999997</v>
      </c>
      <c r="F4231">
        <v>0.28965576171875002</v>
      </c>
      <c r="G4231">
        <v>-2.57561588287353E-2</v>
      </c>
      <c r="H4231">
        <v>0</v>
      </c>
      <c r="I4231">
        <v>-173.11199999999999</v>
      </c>
      <c r="J4231">
        <v>-3.157</v>
      </c>
      <c r="K4231">
        <v>-0.435</v>
      </c>
      <c r="L4231" s="2">
        <f t="shared" si="199"/>
        <v>6.7353577965560199E-2</v>
      </c>
      <c r="M4231" s="2">
        <f t="shared" si="200"/>
        <v>-2.5403553968012367E-2</v>
      </c>
    </row>
    <row r="4232" spans="1:13">
      <c r="A4232" s="2">
        <f t="shared" si="198"/>
        <v>0.94923750000089058</v>
      </c>
      <c r="B4232">
        <v>17599.280153600001</v>
      </c>
      <c r="C4232">
        <v>56</v>
      </c>
      <c r="D4232" t="s">
        <v>10</v>
      </c>
      <c r="E4232">
        <v>0.71399999999999997</v>
      </c>
      <c r="F4232">
        <v>0.28965576171875002</v>
      </c>
      <c r="G4232">
        <v>-2.57561588287353E-2</v>
      </c>
      <c r="H4232">
        <v>0</v>
      </c>
      <c r="I4232">
        <v>-173.11199999999999</v>
      </c>
      <c r="J4232">
        <v>-3.157</v>
      </c>
      <c r="K4232">
        <v>-0.435</v>
      </c>
      <c r="L4232" s="2">
        <f t="shared" si="199"/>
        <v>6.7426889838590381E-2</v>
      </c>
      <c r="M4232" s="2">
        <f t="shared" si="200"/>
        <v>-2.5410072851788725E-2</v>
      </c>
    </row>
    <row r="4233" spans="1:13">
      <c r="A4233" s="2">
        <f t="shared" si="198"/>
        <v>0.94955079999999725</v>
      </c>
      <c r="B4233">
        <v>17599.2804669</v>
      </c>
      <c r="C4233">
        <v>56</v>
      </c>
      <c r="D4233" t="s">
        <v>10</v>
      </c>
      <c r="E4233">
        <v>0.71399999999999997</v>
      </c>
      <c r="F4233">
        <v>0.28965576171875002</v>
      </c>
      <c r="G4233">
        <v>-2.57561588287353E-2</v>
      </c>
      <c r="H4233">
        <v>0</v>
      </c>
      <c r="I4233">
        <v>-173.11199999999999</v>
      </c>
      <c r="J4233">
        <v>-3.157</v>
      </c>
      <c r="K4233">
        <v>-0.435</v>
      </c>
      <c r="L4233" s="2">
        <f t="shared" si="199"/>
        <v>6.751763898847811E-2</v>
      </c>
      <c r="M4233" s="2">
        <f t="shared" si="200"/>
        <v>-2.541814225632676E-2</v>
      </c>
    </row>
    <row r="4234" spans="1:13">
      <c r="A4234" s="2">
        <f t="shared" si="198"/>
        <v>0.94977579999977024</v>
      </c>
      <c r="B4234">
        <v>17599.2806919</v>
      </c>
      <c r="C4234">
        <v>56</v>
      </c>
      <c r="D4234" t="s">
        <v>10</v>
      </c>
      <c r="E4234">
        <v>0.71399999999999997</v>
      </c>
      <c r="F4234">
        <v>0.28965576171875002</v>
      </c>
      <c r="G4234">
        <v>-2.57561588287353E-2</v>
      </c>
      <c r="H4234">
        <v>0</v>
      </c>
      <c r="I4234">
        <v>-173.11199999999999</v>
      </c>
      <c r="J4234">
        <v>-3.157</v>
      </c>
      <c r="K4234">
        <v>-0.435</v>
      </c>
      <c r="L4234" s="2">
        <f t="shared" si="199"/>
        <v>6.7582811534799073E-2</v>
      </c>
      <c r="M4234" s="2">
        <f t="shared" si="200"/>
        <v>-2.5423937392057377E-2</v>
      </c>
    </row>
    <row r="4235" spans="1:13">
      <c r="A4235" s="2">
        <f t="shared" si="198"/>
        <v>0.95015630000125384</v>
      </c>
      <c r="B4235">
        <v>17599.281072400001</v>
      </c>
      <c r="C4235">
        <v>56</v>
      </c>
      <c r="D4235" t="s">
        <v>10</v>
      </c>
      <c r="E4235">
        <v>0.71399999999999997</v>
      </c>
      <c r="F4235">
        <v>0.28965576171875002</v>
      </c>
      <c r="G4235">
        <v>-2.57561588287353E-2</v>
      </c>
      <c r="H4235">
        <v>0</v>
      </c>
      <c r="I4235">
        <v>-173.11199999999999</v>
      </c>
      <c r="J4235">
        <v>-3.157</v>
      </c>
      <c r="K4235">
        <v>-0.435</v>
      </c>
      <c r="L4235" s="2">
        <f t="shared" si="199"/>
        <v>6.7693025552562791E-2</v>
      </c>
      <c r="M4235" s="2">
        <f t="shared" si="200"/>
        <v>-2.5433737610529923E-2</v>
      </c>
    </row>
    <row r="4236" spans="1:13">
      <c r="A4236" s="2">
        <f t="shared" si="198"/>
        <v>0.95046659999934491</v>
      </c>
      <c r="B4236">
        <v>17599.281382699999</v>
      </c>
      <c r="C4236">
        <v>56</v>
      </c>
      <c r="D4236" t="s">
        <v>10</v>
      </c>
      <c r="E4236">
        <v>0.71399999999999997</v>
      </c>
      <c r="F4236">
        <v>0.28965576171875002</v>
      </c>
      <c r="G4236">
        <v>-2.57561588287353E-2</v>
      </c>
      <c r="H4236">
        <v>0</v>
      </c>
      <c r="I4236">
        <v>-173.11199999999999</v>
      </c>
      <c r="J4236">
        <v>-3.157</v>
      </c>
      <c r="K4236">
        <v>-0.435</v>
      </c>
      <c r="L4236" s="2">
        <f t="shared" si="199"/>
        <v>6.7782905734871182E-2</v>
      </c>
      <c r="M4236" s="2">
        <f t="shared" si="200"/>
        <v>-2.5441729746565313E-2</v>
      </c>
    </row>
    <row r="4237" spans="1:13">
      <c r="A4237" s="2">
        <f t="shared" si="198"/>
        <v>0.95058319999952801</v>
      </c>
      <c r="B4237">
        <v>17599.281499299999</v>
      </c>
      <c r="C4237">
        <v>56</v>
      </c>
      <c r="D4237" t="s">
        <v>10</v>
      </c>
      <c r="E4237">
        <v>0.71399999999999997</v>
      </c>
      <c r="F4237">
        <v>0.28965576171875002</v>
      </c>
      <c r="G4237">
        <v>-2.57561588287353E-2</v>
      </c>
      <c r="H4237">
        <v>0</v>
      </c>
      <c r="I4237">
        <v>-173.11199999999999</v>
      </c>
      <c r="J4237">
        <v>-3.157</v>
      </c>
      <c r="K4237">
        <v>-0.435</v>
      </c>
      <c r="L4237" s="2">
        <f t="shared" si="199"/>
        <v>6.781667959674062E-2</v>
      </c>
      <c r="M4237" s="2">
        <f t="shared" si="200"/>
        <v>-2.5444732914689461E-2</v>
      </c>
    </row>
    <row r="4238" spans="1:13">
      <c r="A4238" s="2">
        <f t="shared" si="198"/>
        <v>0.95068050000190851</v>
      </c>
      <c r="B4238">
        <v>17599.281596600002</v>
      </c>
      <c r="C4238">
        <v>56</v>
      </c>
      <c r="D4238" t="s">
        <v>10</v>
      </c>
      <c r="E4238">
        <v>0.71399999999999997</v>
      </c>
      <c r="F4238">
        <v>0.28965576171875002</v>
      </c>
      <c r="G4238">
        <v>-2.57561588287353E-2</v>
      </c>
      <c r="H4238">
        <v>0</v>
      </c>
      <c r="I4238">
        <v>-173.11199999999999</v>
      </c>
      <c r="J4238">
        <v>-3.157</v>
      </c>
      <c r="K4238">
        <v>-0.435</v>
      </c>
      <c r="L4238" s="2">
        <f t="shared" si="199"/>
        <v>6.7844863103045383E-2</v>
      </c>
      <c r="M4238" s="2">
        <f t="shared" si="200"/>
        <v>-2.5447238989004809E-2</v>
      </c>
    </row>
    <row r="4239" spans="1:13">
      <c r="A4239" s="2">
        <f t="shared" si="198"/>
        <v>0.95077640000090469</v>
      </c>
      <c r="B4239">
        <v>17599.281692500001</v>
      </c>
      <c r="C4239">
        <v>56</v>
      </c>
      <c r="D4239" t="s">
        <v>10</v>
      </c>
      <c r="E4239">
        <v>0.71399999999999997</v>
      </c>
      <c r="F4239">
        <v>0.28965576171875002</v>
      </c>
      <c r="G4239">
        <v>-2.57561588287353E-2</v>
      </c>
      <c r="H4239">
        <v>0</v>
      </c>
      <c r="I4239">
        <v>-173.11199999999999</v>
      </c>
      <c r="J4239">
        <v>-3.157</v>
      </c>
      <c r="K4239">
        <v>-0.435</v>
      </c>
      <c r="L4239" s="2">
        <f t="shared" si="199"/>
        <v>6.7872641090303443E-2</v>
      </c>
      <c r="M4239" s="2">
        <f t="shared" si="200"/>
        <v>-2.5449709004610629E-2</v>
      </c>
    </row>
    <row r="4240" spans="1:13">
      <c r="A4240" s="2">
        <f t="shared" si="198"/>
        <v>0.95087119999880088</v>
      </c>
      <c r="B4240">
        <v>17599.281787299999</v>
      </c>
      <c r="C4240">
        <v>56</v>
      </c>
      <c r="D4240" t="s">
        <v>10</v>
      </c>
      <c r="E4240">
        <v>0.71399999999999997</v>
      </c>
      <c r="F4240">
        <v>0.28965576171875002</v>
      </c>
      <c r="G4240">
        <v>-2.57561588287353E-2</v>
      </c>
      <c r="H4240">
        <v>0</v>
      </c>
      <c r="I4240">
        <v>-173.11199999999999</v>
      </c>
      <c r="J4240">
        <v>-3.157</v>
      </c>
      <c r="K4240">
        <v>-0.435</v>
      </c>
      <c r="L4240" s="2">
        <f t="shared" si="199"/>
        <v>6.7900100455904999E-2</v>
      </c>
      <c r="M4240" s="2">
        <f t="shared" si="200"/>
        <v>-2.5452150688413406E-2</v>
      </c>
    </row>
    <row r="4241" spans="1:13">
      <c r="A4241" s="2">
        <f t="shared" si="198"/>
        <v>0.95096510000075796</v>
      </c>
      <c r="B4241">
        <v>17599.2818812</v>
      </c>
      <c r="C4241">
        <v>56</v>
      </c>
      <c r="D4241" t="s">
        <v>10</v>
      </c>
      <c r="E4241">
        <v>0.71399999999999997</v>
      </c>
      <c r="F4241">
        <v>0.28965576171875002</v>
      </c>
      <c r="G4241">
        <v>-2.57561588287353E-2</v>
      </c>
      <c r="H4241">
        <v>0</v>
      </c>
      <c r="I4241">
        <v>-173.11199999999999</v>
      </c>
      <c r="J4241">
        <v>-3.157</v>
      </c>
      <c r="K4241">
        <v>-0.435</v>
      </c>
      <c r="L4241" s="2">
        <f t="shared" si="199"/>
        <v>6.7927299132497274E-2</v>
      </c>
      <c r="M4241" s="2">
        <f t="shared" si="200"/>
        <v>-2.545456919177783E-2</v>
      </c>
    </row>
    <row r="4242" spans="1:13">
      <c r="A4242" s="2">
        <f t="shared" si="198"/>
        <v>0.95107550000102492</v>
      </c>
      <c r="B4242">
        <v>17599.281991600001</v>
      </c>
      <c r="C4242">
        <v>56</v>
      </c>
      <c r="D4242" t="s">
        <v>10</v>
      </c>
      <c r="E4242">
        <v>0.71399999999999997</v>
      </c>
      <c r="F4242">
        <v>0.28965576171875002</v>
      </c>
      <c r="G4242">
        <v>-2.57561588287353E-2</v>
      </c>
      <c r="H4242">
        <v>0</v>
      </c>
      <c r="I4242">
        <v>-173.11199999999999</v>
      </c>
      <c r="J4242">
        <v>-3.157</v>
      </c>
      <c r="K4242">
        <v>-0.435</v>
      </c>
      <c r="L4242" s="2">
        <f t="shared" si="199"/>
        <v>6.7959277128668352E-2</v>
      </c>
      <c r="M4242" s="2">
        <f t="shared" si="200"/>
        <v>-2.5457412671719398E-2</v>
      </c>
    </row>
    <row r="4243" spans="1:13">
      <c r="A4243" s="2">
        <f t="shared" si="198"/>
        <v>0.95121750000180327</v>
      </c>
      <c r="B4243">
        <v>17599.282133600002</v>
      </c>
      <c r="C4243">
        <v>56</v>
      </c>
      <c r="D4243" t="s">
        <v>10</v>
      </c>
      <c r="E4243">
        <v>0.71399999999999997</v>
      </c>
      <c r="F4243">
        <v>0.28965576171875002</v>
      </c>
      <c r="G4243">
        <v>-2.57561588287353E-2</v>
      </c>
      <c r="H4243">
        <v>0</v>
      </c>
      <c r="I4243">
        <v>-173.11199999999999</v>
      </c>
      <c r="J4243">
        <v>-3.157</v>
      </c>
      <c r="K4243">
        <v>-0.435</v>
      </c>
      <c r="L4243" s="2">
        <f t="shared" si="199"/>
        <v>6.8000408247057872E-2</v>
      </c>
      <c r="M4243" s="2">
        <f t="shared" si="200"/>
        <v>-2.5461070046293124E-2</v>
      </c>
    </row>
    <row r="4244" spans="1:13">
      <c r="A4244" s="2">
        <f t="shared" si="198"/>
        <v>0.95146440000098664</v>
      </c>
      <c r="B4244">
        <v>17599.282380500001</v>
      </c>
      <c r="C4244">
        <v>56</v>
      </c>
      <c r="D4244" t="s">
        <v>10</v>
      </c>
      <c r="E4244">
        <v>0.71399999999999997</v>
      </c>
      <c r="F4244">
        <v>0.28965576171875002</v>
      </c>
      <c r="G4244">
        <v>-2.57561588287353E-2</v>
      </c>
      <c r="H4244">
        <v>0</v>
      </c>
      <c r="I4244">
        <v>-173.11199999999999</v>
      </c>
      <c r="J4244">
        <v>-3.157</v>
      </c>
      <c r="K4244">
        <v>-0.435</v>
      </c>
      <c r="L4244" s="2">
        <f t="shared" si="199"/>
        <v>6.8071924254389696E-2</v>
      </c>
      <c r="M4244" s="2">
        <f t="shared" si="200"/>
        <v>-2.5467429241886906E-2</v>
      </c>
    </row>
    <row r="4245" spans="1:13">
      <c r="A4245" s="2">
        <f t="shared" si="198"/>
        <v>0.95170299999881536</v>
      </c>
      <c r="B4245">
        <v>17599.282619099999</v>
      </c>
      <c r="C4245">
        <v>56</v>
      </c>
      <c r="D4245" t="s">
        <v>10</v>
      </c>
      <c r="E4245">
        <v>0.71399999999999997</v>
      </c>
      <c r="F4245">
        <v>0.28965576171875002</v>
      </c>
      <c r="G4245">
        <v>-2.57561588287353E-2</v>
      </c>
      <c r="H4245">
        <v>0</v>
      </c>
      <c r="I4245">
        <v>-173.11199999999999</v>
      </c>
      <c r="J4245">
        <v>-3.157</v>
      </c>
      <c r="K4245">
        <v>-0.435</v>
      </c>
      <c r="L4245" s="2">
        <f t="shared" si="199"/>
        <v>6.8141036118506859E-2</v>
      </c>
      <c r="M4245" s="2">
        <f t="shared" si="200"/>
        <v>-2.5473574661327519E-2</v>
      </c>
    </row>
    <row r="4246" spans="1:13">
      <c r="A4246" s="2">
        <f t="shared" si="198"/>
        <v>0.95194900000205962</v>
      </c>
      <c r="B4246">
        <v>17599.282865100002</v>
      </c>
      <c r="C4246">
        <v>56</v>
      </c>
      <c r="D4246" t="s">
        <v>10</v>
      </c>
      <c r="E4246">
        <v>0.71399999999999997</v>
      </c>
      <c r="F4246">
        <v>0.28965576171875002</v>
      </c>
      <c r="G4246">
        <v>-2.57561588287353E-2</v>
      </c>
      <c r="H4246">
        <v>0</v>
      </c>
      <c r="I4246">
        <v>-173.11199999999999</v>
      </c>
      <c r="J4246">
        <v>-3.157</v>
      </c>
      <c r="K4246">
        <v>-0.435</v>
      </c>
      <c r="L4246" s="2">
        <f t="shared" si="199"/>
        <v>6.8212291436829386E-2</v>
      </c>
      <c r="M4246" s="2">
        <f t="shared" si="200"/>
        <v>-2.5479910676482947E-2</v>
      </c>
    </row>
    <row r="4247" spans="1:13">
      <c r="A4247" s="2">
        <f t="shared" si="198"/>
        <v>0.95209260000046925</v>
      </c>
      <c r="B4247">
        <v>17599.2830087</v>
      </c>
      <c r="C4247">
        <v>56</v>
      </c>
      <c r="D4247" t="s">
        <v>10</v>
      </c>
      <c r="E4247">
        <v>0.71399999999999997</v>
      </c>
      <c r="F4247">
        <v>0.28965576171875002</v>
      </c>
      <c r="G4247">
        <v>-2.57561588287353E-2</v>
      </c>
      <c r="H4247">
        <v>0</v>
      </c>
      <c r="I4247">
        <v>-173.11199999999999</v>
      </c>
      <c r="J4247">
        <v>-3.157</v>
      </c>
      <c r="K4247">
        <v>-0.435</v>
      </c>
      <c r="L4247" s="2">
        <f t="shared" si="199"/>
        <v>6.825388600375154E-2</v>
      </c>
      <c r="M4247" s="2">
        <f t="shared" si="200"/>
        <v>-2.5483609260849791E-2</v>
      </c>
    </row>
    <row r="4248" spans="1:13">
      <c r="A4248" s="2">
        <f t="shared" si="198"/>
        <v>0.95239890000084415</v>
      </c>
      <c r="B4248">
        <v>17599.283315000001</v>
      </c>
      <c r="C4248">
        <v>56</v>
      </c>
      <c r="D4248" t="s">
        <v>10</v>
      </c>
      <c r="E4248">
        <v>0.71399999999999997</v>
      </c>
      <c r="F4248">
        <v>0.28965576171875002</v>
      </c>
      <c r="G4248">
        <v>-2.57561588287353E-2</v>
      </c>
      <c r="H4248">
        <v>0</v>
      </c>
      <c r="I4248">
        <v>-173.11199999999999</v>
      </c>
      <c r="J4248">
        <v>-3.157</v>
      </c>
      <c r="K4248">
        <v>-0.435</v>
      </c>
      <c r="L4248" s="2">
        <f t="shared" si="199"/>
        <v>6.8342607563674593E-2</v>
      </c>
      <c r="M4248" s="2">
        <f t="shared" si="200"/>
        <v>-2.5491498372308689E-2</v>
      </c>
    </row>
    <row r="4249" spans="1:13">
      <c r="A4249" s="2">
        <f t="shared" si="198"/>
        <v>0.95253880000018398</v>
      </c>
      <c r="B4249">
        <v>17599.2834549</v>
      </c>
      <c r="C4249">
        <v>56</v>
      </c>
      <c r="D4249" t="s">
        <v>10</v>
      </c>
      <c r="E4249">
        <v>0.71399999999999997</v>
      </c>
      <c r="F4249">
        <v>0.28965576171875002</v>
      </c>
      <c r="G4249">
        <v>-2.57561588287353E-2</v>
      </c>
      <c r="H4249">
        <v>0</v>
      </c>
      <c r="I4249">
        <v>-173.11199999999999</v>
      </c>
      <c r="J4249">
        <v>-3.157</v>
      </c>
      <c r="K4249">
        <v>-0.435</v>
      </c>
      <c r="L4249" s="2">
        <f t="shared" si="199"/>
        <v>6.8383130404547826E-2</v>
      </c>
      <c r="M4249" s="2">
        <f t="shared" si="200"/>
        <v>-2.5495101658911827E-2</v>
      </c>
    </row>
    <row r="4250" spans="1:13">
      <c r="A4250" s="2">
        <f t="shared" si="198"/>
        <v>0.95322149999992689</v>
      </c>
      <c r="B4250">
        <v>17599.2841376</v>
      </c>
      <c r="C4250">
        <v>56</v>
      </c>
      <c r="D4250" t="s">
        <v>10</v>
      </c>
      <c r="E4250">
        <v>0.71399999999999997</v>
      </c>
      <c r="F4250">
        <v>0.28965576171875002</v>
      </c>
      <c r="G4250">
        <v>-2.57561588287353E-2</v>
      </c>
      <c r="H4250">
        <v>0</v>
      </c>
      <c r="I4250">
        <v>-173.11199999999999</v>
      </c>
      <c r="J4250">
        <v>-3.157</v>
      </c>
      <c r="K4250">
        <v>-0.435</v>
      </c>
      <c r="L4250" s="2">
        <f t="shared" si="199"/>
        <v>6.8580878392998743E-2</v>
      </c>
      <c r="M4250" s="2">
        <f t="shared" si="200"/>
        <v>-2.5512685388537584E-2</v>
      </c>
    </row>
    <row r="4251" spans="1:13">
      <c r="A4251" s="2">
        <f t="shared" si="198"/>
        <v>0.95343850000062957</v>
      </c>
      <c r="B4251">
        <v>17599.2843546</v>
      </c>
      <c r="C4251">
        <v>56</v>
      </c>
      <c r="D4251" t="s">
        <v>10</v>
      </c>
      <c r="E4251">
        <v>0.71399999999999997</v>
      </c>
      <c r="F4251">
        <v>0.28965576171875002</v>
      </c>
      <c r="G4251">
        <v>-2.57561588287353E-2</v>
      </c>
      <c r="H4251">
        <v>0</v>
      </c>
      <c r="I4251">
        <v>-173.11199999999999</v>
      </c>
      <c r="J4251">
        <v>-3.157</v>
      </c>
      <c r="K4251">
        <v>-0.435</v>
      </c>
      <c r="L4251" s="2">
        <f t="shared" si="199"/>
        <v>6.8643733693495246E-2</v>
      </c>
      <c r="M4251" s="2">
        <f t="shared" si="200"/>
        <v>-2.5518274475021519E-2</v>
      </c>
    </row>
    <row r="4252" spans="1:13">
      <c r="A4252" s="2">
        <f t="shared" si="198"/>
        <v>0.95357910000166157</v>
      </c>
      <c r="B4252">
        <v>17599.284495200001</v>
      </c>
      <c r="C4252">
        <v>56</v>
      </c>
      <c r="D4252" t="s">
        <v>10</v>
      </c>
      <c r="E4252">
        <v>0.71399999999999997</v>
      </c>
      <c r="F4252">
        <v>0.28965576171875002</v>
      </c>
      <c r="G4252">
        <v>-2.57561588287353E-2</v>
      </c>
      <c r="H4252">
        <v>0</v>
      </c>
      <c r="I4252">
        <v>-173.11199999999999</v>
      </c>
      <c r="J4252">
        <v>-3.157</v>
      </c>
      <c r="K4252">
        <v>-0.435</v>
      </c>
      <c r="L4252" s="2">
        <f t="shared" si="199"/>
        <v>6.8684459293891831E-2</v>
      </c>
      <c r="M4252" s="2">
        <f t="shared" si="200"/>
        <v>-2.552189579097942E-2</v>
      </c>
    </row>
    <row r="4253" spans="1:13">
      <c r="A4253" s="2">
        <f t="shared" si="198"/>
        <v>0.95378220000202418</v>
      </c>
      <c r="B4253">
        <v>17599.284698300002</v>
      </c>
      <c r="C4253">
        <v>56</v>
      </c>
      <c r="D4253" t="s">
        <v>10</v>
      </c>
      <c r="E4253">
        <v>0.71399999999999997</v>
      </c>
      <c r="F4253">
        <v>0.28965576171875002</v>
      </c>
      <c r="G4253">
        <v>-2.57561588287353E-2</v>
      </c>
      <c r="H4253">
        <v>0</v>
      </c>
      <c r="I4253">
        <v>-173.11199999999999</v>
      </c>
      <c r="J4253">
        <v>-3.157</v>
      </c>
      <c r="K4253">
        <v>-0.435</v>
      </c>
      <c r="L4253" s="2">
        <f t="shared" si="199"/>
        <v>6.8743288379201947E-2</v>
      </c>
      <c r="M4253" s="2">
        <f t="shared" si="200"/>
        <v>-2.5527126866846876E-2</v>
      </c>
    </row>
    <row r="4254" spans="1:13">
      <c r="A4254" s="2">
        <f t="shared" si="198"/>
        <v>0.95389820000127656</v>
      </c>
      <c r="B4254">
        <v>17599.284814300001</v>
      </c>
      <c r="C4254">
        <v>56</v>
      </c>
      <c r="D4254" t="s">
        <v>10</v>
      </c>
      <c r="E4254">
        <v>0.71399999999999997</v>
      </c>
      <c r="F4254">
        <v>0.28965576171875002</v>
      </c>
      <c r="G4254">
        <v>-2.57561588287353E-2</v>
      </c>
      <c r="H4254">
        <v>0</v>
      </c>
      <c r="I4254">
        <v>-173.11199999999999</v>
      </c>
      <c r="J4254">
        <v>-3.157</v>
      </c>
      <c r="K4254">
        <v>-0.435</v>
      </c>
      <c r="L4254" s="2">
        <f t="shared" si="199"/>
        <v>6.8776888447344767E-2</v>
      </c>
      <c r="M4254" s="2">
        <f t="shared" si="200"/>
        <v>-2.5530114581251755E-2</v>
      </c>
    </row>
    <row r="4255" spans="1:13">
      <c r="A4255" s="2">
        <f t="shared" si="198"/>
        <v>0.95411650000096415</v>
      </c>
      <c r="B4255">
        <v>17599.285032600001</v>
      </c>
      <c r="C4255">
        <v>56</v>
      </c>
      <c r="D4255" t="s">
        <v>10</v>
      </c>
      <c r="E4255">
        <v>0.71399999999999997</v>
      </c>
      <c r="F4255">
        <v>0.28965576171875002</v>
      </c>
      <c r="G4255">
        <v>-2.57561588287353E-2</v>
      </c>
      <c r="H4255">
        <v>0</v>
      </c>
      <c r="I4255">
        <v>-173.11199999999999</v>
      </c>
      <c r="J4255">
        <v>-3.157</v>
      </c>
      <c r="K4255">
        <v>-0.435</v>
      </c>
      <c r="L4255" s="2">
        <f t="shared" si="199"/>
        <v>6.8840120300037472E-2</v>
      </c>
      <c r="M4255" s="2">
        <f t="shared" si="200"/>
        <v>-2.5535737150716022E-2</v>
      </c>
    </row>
    <row r="4256" spans="1:13">
      <c r="A4256" s="2">
        <f t="shared" si="198"/>
        <v>0.95425120000072639</v>
      </c>
      <c r="B4256">
        <v>17599.2851673</v>
      </c>
      <c r="C4256">
        <v>56</v>
      </c>
      <c r="D4256" t="s">
        <v>10</v>
      </c>
      <c r="E4256">
        <v>0.71399999999999997</v>
      </c>
      <c r="F4256">
        <v>0.28965576171875002</v>
      </c>
      <c r="G4256">
        <v>-2.57561588287353E-2</v>
      </c>
      <c r="H4256">
        <v>0</v>
      </c>
      <c r="I4256">
        <v>-173.11199999999999</v>
      </c>
      <c r="J4256">
        <v>-3.157</v>
      </c>
      <c r="K4256">
        <v>-0.435</v>
      </c>
      <c r="L4256" s="2">
        <f t="shared" si="199"/>
        <v>6.8879136931072116E-2</v>
      </c>
      <c r="M4256" s="2">
        <f t="shared" si="200"/>
        <v>-2.553920650530413E-2</v>
      </c>
    </row>
    <row r="4257" spans="1:13">
      <c r="A4257" s="2">
        <f t="shared" si="198"/>
        <v>0.95435340000040014</v>
      </c>
      <c r="B4257">
        <v>17599.2852695</v>
      </c>
      <c r="C4257">
        <v>56</v>
      </c>
      <c r="D4257" t="s">
        <v>10</v>
      </c>
      <c r="E4257">
        <v>0.71399999999999997</v>
      </c>
      <c r="F4257">
        <v>0.28965576171875002</v>
      </c>
      <c r="G4257">
        <v>-2.57561588287353E-2</v>
      </c>
      <c r="H4257">
        <v>0</v>
      </c>
      <c r="I4257">
        <v>-173.11199999999999</v>
      </c>
      <c r="J4257">
        <v>-3.157</v>
      </c>
      <c r="K4257">
        <v>-0.435</v>
      </c>
      <c r="L4257" s="2">
        <f t="shared" si="199"/>
        <v>6.8908739749825268E-2</v>
      </c>
      <c r="M4257" s="2">
        <f t="shared" si="200"/>
        <v>-2.5541838784728023E-2</v>
      </c>
    </row>
    <row r="4258" spans="1:13">
      <c r="A4258" s="2">
        <f t="shared" si="198"/>
        <v>0.95452709999881336</v>
      </c>
      <c r="B4258">
        <v>17599.285443199999</v>
      </c>
      <c r="C4258">
        <v>56</v>
      </c>
      <c r="D4258" t="s">
        <v>10</v>
      </c>
      <c r="E4258">
        <v>0.71399999999999997</v>
      </c>
      <c r="F4258">
        <v>0.28965576171875002</v>
      </c>
      <c r="G4258">
        <v>-2.57561588287353E-2</v>
      </c>
      <c r="H4258">
        <v>0</v>
      </c>
      <c r="I4258">
        <v>-173.11199999999999</v>
      </c>
      <c r="J4258">
        <v>-3.157</v>
      </c>
      <c r="K4258">
        <v>-0.435</v>
      </c>
      <c r="L4258" s="2">
        <f t="shared" si="199"/>
        <v>6.8959052955176195E-2</v>
      </c>
      <c r="M4258" s="2">
        <f t="shared" si="200"/>
        <v>-2.5546312629475706E-2</v>
      </c>
    </row>
    <row r="4259" spans="1:13">
      <c r="A4259" s="2">
        <f t="shared" si="198"/>
        <v>0.9547125999997661</v>
      </c>
      <c r="B4259">
        <v>17599.2856287</v>
      </c>
      <c r="C4259">
        <v>56</v>
      </c>
      <c r="D4259" t="s">
        <v>10</v>
      </c>
      <c r="E4259">
        <v>0.71399999999999997</v>
      </c>
      <c r="F4259">
        <v>0.28965576171875002</v>
      </c>
      <c r="G4259">
        <v>-2.57561588287353E-2</v>
      </c>
      <c r="H4259">
        <v>0</v>
      </c>
      <c r="I4259">
        <v>-173.11199999999999</v>
      </c>
      <c r="J4259">
        <v>-3.157</v>
      </c>
      <c r="K4259">
        <v>-0.435</v>
      </c>
      <c r="L4259" s="2">
        <f t="shared" si="199"/>
        <v>6.901278409925099E-2</v>
      </c>
      <c r="M4259" s="2">
        <f t="shared" si="200"/>
        <v>-2.5551090396962975E-2</v>
      </c>
    </row>
    <row r="4260" spans="1:13">
      <c r="A4260" s="2">
        <f t="shared" si="198"/>
        <v>0.95503359999929671</v>
      </c>
      <c r="B4260">
        <v>17599.285949699999</v>
      </c>
      <c r="C4260">
        <v>56</v>
      </c>
      <c r="D4260" t="s">
        <v>10</v>
      </c>
      <c r="E4260">
        <v>0.71399999999999997</v>
      </c>
      <c r="F4260">
        <v>0.28965576171875002</v>
      </c>
      <c r="G4260">
        <v>-2.57561588287353E-2</v>
      </c>
      <c r="H4260">
        <v>0</v>
      </c>
      <c r="I4260">
        <v>-173.11199999999999</v>
      </c>
      <c r="J4260">
        <v>-3.157</v>
      </c>
      <c r="K4260">
        <v>-0.435</v>
      </c>
      <c r="L4260" s="2">
        <f t="shared" si="199"/>
        <v>6.9105763598626746E-2</v>
      </c>
      <c r="M4260" s="2">
        <f t="shared" si="200"/>
        <v>-2.5559358123934908E-2</v>
      </c>
    </row>
    <row r="4261" spans="1:13">
      <c r="A4261" s="2">
        <f t="shared" si="198"/>
        <v>0.95517490000202088</v>
      </c>
      <c r="B4261">
        <v>17599.286091000002</v>
      </c>
      <c r="C4261">
        <v>56</v>
      </c>
      <c r="D4261" t="s">
        <v>10</v>
      </c>
      <c r="E4261">
        <v>0.71399999999999997</v>
      </c>
      <c r="F4261">
        <v>0.28965576171875002</v>
      </c>
      <c r="G4261">
        <v>-2.57561588287353E-2</v>
      </c>
      <c r="H4261">
        <v>0</v>
      </c>
      <c r="I4261">
        <v>-173.11199999999999</v>
      </c>
      <c r="J4261">
        <v>-3.157</v>
      </c>
      <c r="K4261">
        <v>-0.435</v>
      </c>
      <c r="L4261" s="2">
        <f t="shared" si="199"/>
        <v>6.9146691958546669E-2</v>
      </c>
      <c r="M4261" s="2">
        <f t="shared" si="200"/>
        <v>-2.5562997469247572E-2</v>
      </c>
    </row>
    <row r="4262" spans="1:13">
      <c r="A4262" s="2">
        <f t="shared" si="198"/>
        <v>0.95542249999925843</v>
      </c>
      <c r="B4262">
        <v>17599.286338599999</v>
      </c>
      <c r="C4262">
        <v>56</v>
      </c>
      <c r="D4262" t="s">
        <v>10</v>
      </c>
      <c r="E4262">
        <v>0.71399999999999997</v>
      </c>
      <c r="F4262">
        <v>0.28965576171875002</v>
      </c>
      <c r="G4262">
        <v>-2.57561588287353E-2</v>
      </c>
      <c r="H4262">
        <v>0</v>
      </c>
      <c r="I4262">
        <v>-173.11199999999999</v>
      </c>
      <c r="J4262">
        <v>-3.157</v>
      </c>
      <c r="K4262">
        <v>-0.435</v>
      </c>
      <c r="L4262" s="2">
        <f t="shared" si="199"/>
        <v>6.9218410724348076E-2</v>
      </c>
      <c r="M4262" s="2">
        <f t="shared" si="200"/>
        <v>-2.5569374694102417E-2</v>
      </c>
    </row>
    <row r="4263" spans="1:13">
      <c r="A4263" s="2">
        <f t="shared" si="198"/>
        <v>0.95587299999897368</v>
      </c>
      <c r="B4263">
        <v>17599.286789099999</v>
      </c>
      <c r="C4263">
        <v>56</v>
      </c>
      <c r="D4263" t="s">
        <v>10</v>
      </c>
      <c r="E4263">
        <v>0.71399999999999997</v>
      </c>
      <c r="F4263">
        <v>0.28965576171875002</v>
      </c>
      <c r="G4263">
        <v>-2.57561588287353E-2</v>
      </c>
      <c r="H4263">
        <v>0</v>
      </c>
      <c r="I4263">
        <v>-173.11199999999999</v>
      </c>
      <c r="J4263">
        <v>-3.157</v>
      </c>
      <c r="K4263">
        <v>-0.435</v>
      </c>
      <c r="L4263" s="2">
        <f t="shared" si="199"/>
        <v>6.9348900644919886E-2</v>
      </c>
      <c r="M4263" s="2">
        <f t="shared" si="200"/>
        <v>-2.5580977843647427E-2</v>
      </c>
    </row>
    <row r="4264" spans="1:13">
      <c r="A4264" s="2">
        <f t="shared" si="198"/>
        <v>0.95601090000127442</v>
      </c>
      <c r="B4264">
        <v>17599.286927000001</v>
      </c>
      <c r="C4264">
        <v>56</v>
      </c>
      <c r="D4264" t="s">
        <v>10</v>
      </c>
      <c r="E4264">
        <v>0.71399999999999997</v>
      </c>
      <c r="F4264">
        <v>0.28965576171875002</v>
      </c>
      <c r="G4264">
        <v>-2.57561588287353E-2</v>
      </c>
      <c r="H4264">
        <v>0</v>
      </c>
      <c r="I4264">
        <v>-173.11199999999999</v>
      </c>
      <c r="J4264">
        <v>-3.157</v>
      </c>
      <c r="K4264">
        <v>-0.435</v>
      </c>
      <c r="L4264" s="2">
        <f t="shared" si="199"/>
        <v>6.9388844175127321E-2</v>
      </c>
      <c r="M4264" s="2">
        <f t="shared" si="200"/>
        <v>-2.558452961800917E-2</v>
      </c>
    </row>
    <row r="4265" spans="1:13">
      <c r="A4265" s="2">
        <f t="shared" si="198"/>
        <v>0.95611740000094869</v>
      </c>
      <c r="B4265">
        <v>17599.287033500001</v>
      </c>
      <c r="C4265">
        <v>56</v>
      </c>
      <c r="D4265" t="s">
        <v>10</v>
      </c>
      <c r="E4265">
        <v>0.71399999999999997</v>
      </c>
      <c r="F4265">
        <v>0.28965576171875002</v>
      </c>
      <c r="G4265">
        <v>-2.57561588287353E-2</v>
      </c>
      <c r="H4265">
        <v>0</v>
      </c>
      <c r="I4265">
        <v>-173.11199999999999</v>
      </c>
      <c r="J4265">
        <v>-3.157</v>
      </c>
      <c r="K4265">
        <v>-0.435</v>
      </c>
      <c r="L4265" s="2">
        <f t="shared" si="199"/>
        <v>6.9419692513656012E-2</v>
      </c>
      <c r="M4265" s="2">
        <f t="shared" si="200"/>
        <v>-2.558727264891604E-2</v>
      </c>
    </row>
    <row r="4266" spans="1:13">
      <c r="A4266" s="2">
        <f t="shared" si="198"/>
        <v>0.95622609999918495</v>
      </c>
      <c r="B4266">
        <v>17599.287142199999</v>
      </c>
      <c r="C4266">
        <v>56</v>
      </c>
      <c r="D4266" t="s">
        <v>10</v>
      </c>
      <c r="E4266">
        <v>0.71399999999999997</v>
      </c>
      <c r="F4266">
        <v>0.28965576171875002</v>
      </c>
      <c r="G4266">
        <v>-2.57561588287353E-2</v>
      </c>
      <c r="H4266">
        <v>0</v>
      </c>
      <c r="I4266">
        <v>-173.11199999999999</v>
      </c>
      <c r="J4266">
        <v>-3.157</v>
      </c>
      <c r="K4266">
        <v>-0.435</v>
      </c>
      <c r="L4266" s="2">
        <f t="shared" si="199"/>
        <v>6.9451178094443969E-2</v>
      </c>
      <c r="M4266" s="2">
        <f t="shared" si="200"/>
        <v>-2.5590072343335296E-2</v>
      </c>
    </row>
    <row r="4267" spans="1:13">
      <c r="A4267" s="2">
        <f t="shared" si="198"/>
        <v>0.95635070000207634</v>
      </c>
      <c r="B4267">
        <v>17599.287266800002</v>
      </c>
      <c r="C4267">
        <v>56</v>
      </c>
      <c r="D4267" t="s">
        <v>10</v>
      </c>
      <c r="E4267">
        <v>0.71399999999999997</v>
      </c>
      <c r="F4267">
        <v>0.28965576171875002</v>
      </c>
      <c r="G4267">
        <v>-2.57561588287353E-2</v>
      </c>
      <c r="H4267">
        <v>0</v>
      </c>
      <c r="I4267">
        <v>-173.11199999999999</v>
      </c>
      <c r="J4267">
        <v>-3.157</v>
      </c>
      <c r="K4267">
        <v>-0.435</v>
      </c>
      <c r="L4267" s="2">
        <f t="shared" si="199"/>
        <v>6.9487269203191634E-2</v>
      </c>
      <c r="M4267" s="2">
        <f t="shared" si="200"/>
        <v>-2.5593281560799829E-2</v>
      </c>
    </row>
    <row r="4268" spans="1:13">
      <c r="A4268" s="2">
        <f t="shared" si="198"/>
        <v>0.95650079999904847</v>
      </c>
      <c r="B4268">
        <v>17599.287416899999</v>
      </c>
      <c r="C4268">
        <v>56</v>
      </c>
      <c r="D4268" t="s">
        <v>10</v>
      </c>
      <c r="E4268">
        <v>0.71399999999999997</v>
      </c>
      <c r="F4268">
        <v>0.28965576171875002</v>
      </c>
      <c r="G4268">
        <v>-2.57561588287353E-2</v>
      </c>
      <c r="H4268">
        <v>0</v>
      </c>
      <c r="I4268">
        <v>-173.11199999999999</v>
      </c>
      <c r="J4268">
        <v>-3.157</v>
      </c>
      <c r="K4268">
        <v>-0.435</v>
      </c>
      <c r="L4268" s="2">
        <f t="shared" si="199"/>
        <v>6.953074653214858E-2</v>
      </c>
      <c r="M4268" s="2">
        <f t="shared" si="200"/>
        <v>-2.5597147560162035E-2</v>
      </c>
    </row>
    <row r="4269" spans="1:13">
      <c r="A4269" s="2">
        <f t="shared" si="198"/>
        <v>0.95677970000178902</v>
      </c>
      <c r="B4269">
        <v>17599.287695800002</v>
      </c>
      <c r="C4269">
        <v>56</v>
      </c>
      <c r="D4269" t="s">
        <v>10</v>
      </c>
      <c r="E4269">
        <v>0.71399999999999997</v>
      </c>
      <c r="F4269">
        <v>0.28965576171875002</v>
      </c>
      <c r="G4269">
        <v>-2.57561588287353E-2</v>
      </c>
      <c r="H4269">
        <v>0</v>
      </c>
      <c r="I4269">
        <v>-173.11199999999999</v>
      </c>
      <c r="J4269">
        <v>-3.157</v>
      </c>
      <c r="K4269">
        <v>-0.435</v>
      </c>
      <c r="L4269" s="2">
        <f t="shared" si="199"/>
        <v>6.961153152488575E-2</v>
      </c>
      <c r="M4269" s="2">
        <f t="shared" si="200"/>
        <v>-2.5604330952929955E-2</v>
      </c>
    </row>
    <row r="4270" spans="1:13">
      <c r="A4270" s="2">
        <f t="shared" si="198"/>
        <v>0.9569417999991856</v>
      </c>
      <c r="B4270">
        <v>17599.287857899999</v>
      </c>
      <c r="C4270">
        <v>56</v>
      </c>
      <c r="D4270" t="s">
        <v>10</v>
      </c>
      <c r="E4270">
        <v>0.71399999999999997</v>
      </c>
      <c r="F4270">
        <v>0.28965576171875002</v>
      </c>
      <c r="G4270">
        <v>-2.57561588287353E-2</v>
      </c>
      <c r="H4270">
        <v>0</v>
      </c>
      <c r="I4270">
        <v>-173.11199999999999</v>
      </c>
      <c r="J4270">
        <v>-3.157</v>
      </c>
      <c r="K4270">
        <v>-0.435</v>
      </c>
      <c r="L4270" s="2">
        <f t="shared" si="199"/>
        <v>6.9658484723106262E-2</v>
      </c>
      <c r="M4270" s="2">
        <f t="shared" si="200"/>
        <v>-2.5608506026209038E-2</v>
      </c>
    </row>
    <row r="4271" spans="1:13">
      <c r="A4271" s="2">
        <f t="shared" si="198"/>
        <v>0.95725020000099903</v>
      </c>
      <c r="B4271">
        <v>17599.288166300001</v>
      </c>
      <c r="C4271">
        <v>56</v>
      </c>
      <c r="D4271" t="s">
        <v>10</v>
      </c>
      <c r="E4271">
        <v>0.71399999999999997</v>
      </c>
      <c r="F4271">
        <v>0.28965576171875002</v>
      </c>
      <c r="G4271">
        <v>-2.57561588287353E-2</v>
      </c>
      <c r="H4271">
        <v>0</v>
      </c>
      <c r="I4271">
        <v>-173.11199999999999</v>
      </c>
      <c r="J4271">
        <v>-3.157</v>
      </c>
      <c r="K4271">
        <v>-0.435</v>
      </c>
      <c r="L4271" s="2">
        <f t="shared" si="199"/>
        <v>6.9747814560545587E-2</v>
      </c>
      <c r="M4271" s="2">
        <f t="shared" si="200"/>
        <v>-2.5616449225638528E-2</v>
      </c>
    </row>
    <row r="4272" spans="1:13">
      <c r="A4272" s="2">
        <f t="shared" si="198"/>
        <v>0.9576550000019779</v>
      </c>
      <c r="B4272">
        <v>17599.288571100002</v>
      </c>
      <c r="C4272">
        <v>56</v>
      </c>
      <c r="D4272" t="s">
        <v>10</v>
      </c>
      <c r="E4272">
        <v>0.71399999999999997</v>
      </c>
      <c r="F4272">
        <v>0.28965576171875002</v>
      </c>
      <c r="G4272">
        <v>-2.57561588287353E-2</v>
      </c>
      <c r="H4272">
        <v>0</v>
      </c>
      <c r="I4272">
        <v>-173.11199999999999</v>
      </c>
      <c r="J4272">
        <v>-3.157</v>
      </c>
      <c r="K4272">
        <v>-0.435</v>
      </c>
      <c r="L4272" s="2">
        <f t="shared" si="199"/>
        <v>6.9865067213172871E-2</v>
      </c>
      <c r="M4272" s="2">
        <f t="shared" si="200"/>
        <v>-2.5626875318757611E-2</v>
      </c>
    </row>
    <row r="4273" spans="1:13">
      <c r="A4273" s="2">
        <f t="shared" si="198"/>
        <v>0.95779570000013337</v>
      </c>
      <c r="B4273">
        <v>17599.2887118</v>
      </c>
      <c r="C4273">
        <v>56</v>
      </c>
      <c r="D4273" t="s">
        <v>10</v>
      </c>
      <c r="E4273">
        <v>0.71399999999999997</v>
      </c>
      <c r="F4273">
        <v>0.28965576171875002</v>
      </c>
      <c r="G4273">
        <v>-2.57561588287353E-2</v>
      </c>
      <c r="H4273">
        <v>0</v>
      </c>
      <c r="I4273">
        <v>-173.11199999999999</v>
      </c>
      <c r="J4273">
        <v>-3.157</v>
      </c>
      <c r="K4273">
        <v>-0.435</v>
      </c>
      <c r="L4273" s="2">
        <f t="shared" si="199"/>
        <v>6.9905821778312421E-2</v>
      </c>
      <c r="M4273" s="2">
        <f t="shared" si="200"/>
        <v>-2.5630499210257306E-2</v>
      </c>
    </row>
    <row r="4274" spans="1:13">
      <c r="A4274" s="2">
        <f t="shared" si="198"/>
        <v>0.95791509999980917</v>
      </c>
      <c r="B4274">
        <v>17599.2888312</v>
      </c>
      <c r="C4274">
        <v>56</v>
      </c>
      <c r="D4274" t="s">
        <v>10</v>
      </c>
      <c r="E4274">
        <v>0.71399999999999997</v>
      </c>
      <c r="F4274">
        <v>0.28965576171875002</v>
      </c>
      <c r="G4274">
        <v>-2.57561588287353E-2</v>
      </c>
      <c r="H4274">
        <v>0</v>
      </c>
      <c r="I4274">
        <v>-173.11199999999999</v>
      </c>
      <c r="J4274">
        <v>-3.157</v>
      </c>
      <c r="K4274">
        <v>-0.435</v>
      </c>
      <c r="L4274" s="2">
        <f t="shared" si="199"/>
        <v>6.994040667616773E-2</v>
      </c>
      <c r="M4274" s="2">
        <f t="shared" si="200"/>
        <v>-2.5633574495613105E-2</v>
      </c>
    </row>
    <row r="4275" spans="1:13">
      <c r="A4275" s="2">
        <f t="shared" si="198"/>
        <v>0.95816330000161543</v>
      </c>
      <c r="B4275">
        <v>17599.289079400001</v>
      </c>
      <c r="C4275">
        <v>56</v>
      </c>
      <c r="D4275" t="s">
        <v>10</v>
      </c>
      <c r="E4275">
        <v>0.71399999999999997</v>
      </c>
      <c r="F4275">
        <v>0.28965576171875002</v>
      </c>
      <c r="G4275">
        <v>-2.57561588287353E-2</v>
      </c>
      <c r="H4275">
        <v>0</v>
      </c>
      <c r="I4275">
        <v>-173.11199999999999</v>
      </c>
      <c r="J4275">
        <v>-3.157</v>
      </c>
      <c r="K4275">
        <v>-0.435</v>
      </c>
      <c r="L4275" s="2">
        <f t="shared" si="199"/>
        <v>7.0012299236749509E-2</v>
      </c>
      <c r="M4275" s="2">
        <f t="shared" si="200"/>
        <v>-2.5639967174280919E-2</v>
      </c>
    </row>
    <row r="4276" spans="1:13">
      <c r="A4276" s="2">
        <f t="shared" si="198"/>
        <v>0.95829900000171619</v>
      </c>
      <c r="B4276">
        <v>17599.289215100001</v>
      </c>
      <c r="C4276">
        <v>56</v>
      </c>
      <c r="D4276" t="s">
        <v>10</v>
      </c>
      <c r="E4276">
        <v>0.71399999999999997</v>
      </c>
      <c r="F4276">
        <v>0.28965576171875002</v>
      </c>
      <c r="G4276">
        <v>-2.57561588287353E-2</v>
      </c>
      <c r="H4276">
        <v>0</v>
      </c>
      <c r="I4276">
        <v>-173.11199999999999</v>
      </c>
      <c r="J4276">
        <v>-3.157</v>
      </c>
      <c r="K4276">
        <v>-0.435</v>
      </c>
      <c r="L4276" s="2">
        <f t="shared" si="199"/>
        <v>7.0051605523643937E-2</v>
      </c>
      <c r="M4276" s="2">
        <f t="shared" si="200"/>
        <v>-2.5643462285036573E-2</v>
      </c>
    </row>
    <row r="4277" spans="1:13">
      <c r="A4277" s="2">
        <f t="shared" si="198"/>
        <v>0.95849209999869345</v>
      </c>
      <c r="B4277">
        <v>17599.289408199998</v>
      </c>
      <c r="C4277">
        <v>56</v>
      </c>
      <c r="D4277" t="s">
        <v>10</v>
      </c>
      <c r="E4277">
        <v>0.71399999999999997</v>
      </c>
      <c r="F4277">
        <v>0.28965576171875002</v>
      </c>
      <c r="G4277">
        <v>-2.57561588287353E-2</v>
      </c>
      <c r="H4277">
        <v>0</v>
      </c>
      <c r="I4277">
        <v>-173.11199999999999</v>
      </c>
      <c r="J4277">
        <v>-3.157</v>
      </c>
      <c r="K4277">
        <v>-0.435</v>
      </c>
      <c r="L4277" s="2">
        <f t="shared" si="199"/>
        <v>7.0107538050356272E-2</v>
      </c>
      <c r="M4277" s="2">
        <f t="shared" si="200"/>
        <v>-2.5648435799228549E-2</v>
      </c>
    </row>
    <row r="4278" spans="1:13">
      <c r="A4278" s="2">
        <f t="shared" si="198"/>
        <v>0.95863150000150199</v>
      </c>
      <c r="B4278">
        <v>17599.289547600001</v>
      </c>
      <c r="C4278">
        <v>56</v>
      </c>
      <c r="D4278" t="s">
        <v>10</v>
      </c>
      <c r="E4278">
        <v>0.71399999999999997</v>
      </c>
      <c r="F4278">
        <v>0.28965576171875002</v>
      </c>
      <c r="G4278">
        <v>-2.57561588287353E-2</v>
      </c>
      <c r="H4278">
        <v>0</v>
      </c>
      <c r="I4278">
        <v>-173.11199999999999</v>
      </c>
      <c r="J4278">
        <v>-3.157</v>
      </c>
      <c r="K4278">
        <v>-0.435</v>
      </c>
      <c r="L4278" s="2">
        <f t="shared" si="199"/>
        <v>7.0147916064353374E-2</v>
      </c>
      <c r="M4278" s="2">
        <f t="shared" si="200"/>
        <v>-2.565202620784161E-2</v>
      </c>
    </row>
    <row r="4279" spans="1:13">
      <c r="A4279" s="2">
        <f t="shared" si="198"/>
        <v>0.95877800000016578</v>
      </c>
      <c r="B4279">
        <v>17599.2896941</v>
      </c>
      <c r="C4279">
        <v>56</v>
      </c>
      <c r="D4279" t="s">
        <v>10</v>
      </c>
      <c r="E4279">
        <v>0.71399999999999997</v>
      </c>
      <c r="F4279">
        <v>0.28965576171875002</v>
      </c>
      <c r="G4279">
        <v>-2.57561588287353E-2</v>
      </c>
      <c r="H4279">
        <v>0</v>
      </c>
      <c r="I4279">
        <v>-173.11199999999999</v>
      </c>
      <c r="J4279">
        <v>-3.157</v>
      </c>
      <c r="K4279">
        <v>-0.435</v>
      </c>
      <c r="L4279" s="2">
        <f t="shared" si="199"/>
        <v>7.0190350633058132E-2</v>
      </c>
      <c r="M4279" s="2">
        <f t="shared" si="200"/>
        <v>-2.5655799485075605E-2</v>
      </c>
    </row>
    <row r="4280" spans="1:13">
      <c r="A4280" s="2">
        <f t="shared" si="198"/>
        <v>0.9590557000010449</v>
      </c>
      <c r="B4280">
        <v>17599.289971800001</v>
      </c>
      <c r="C4280">
        <v>56</v>
      </c>
      <c r="D4280" t="s">
        <v>10</v>
      </c>
      <c r="E4280">
        <v>0.71399999999999997</v>
      </c>
      <c r="F4280">
        <v>0.28965576171875002</v>
      </c>
      <c r="G4280">
        <v>-2.57561588287353E-2</v>
      </c>
      <c r="H4280">
        <v>0</v>
      </c>
      <c r="I4280">
        <v>-173.11199999999999</v>
      </c>
      <c r="J4280">
        <v>-3.157</v>
      </c>
      <c r="K4280">
        <v>-0.435</v>
      </c>
      <c r="L4280" s="2">
        <f t="shared" si="199"/>
        <v>7.0270788038342066E-2</v>
      </c>
      <c r="M4280" s="2">
        <f t="shared" si="200"/>
        <v>-2.5662951970404989E-2</v>
      </c>
    </row>
    <row r="4281" spans="1:13">
      <c r="A4281" s="2">
        <f t="shared" si="198"/>
        <v>0.95938780000142287</v>
      </c>
      <c r="B4281">
        <v>17599.290303900001</v>
      </c>
      <c r="C4281">
        <v>56</v>
      </c>
      <c r="D4281" t="s">
        <v>10</v>
      </c>
      <c r="E4281">
        <v>0.71399999999999997</v>
      </c>
      <c r="F4281">
        <v>0.28965576171875002</v>
      </c>
      <c r="G4281">
        <v>-2.57561588287353E-2</v>
      </c>
      <c r="H4281">
        <v>0</v>
      </c>
      <c r="I4281">
        <v>-173.11199999999999</v>
      </c>
      <c r="J4281">
        <v>-3.157</v>
      </c>
      <c r="K4281">
        <v>-0.435</v>
      </c>
      <c r="L4281" s="2">
        <f t="shared" si="199"/>
        <v>7.0366982716918353E-2</v>
      </c>
      <c r="M4281" s="2">
        <f t="shared" si="200"/>
        <v>-2.5671505590761746E-2</v>
      </c>
    </row>
    <row r="4282" spans="1:13">
      <c r="A4282" s="2">
        <f t="shared" si="198"/>
        <v>0.95950639999864507</v>
      </c>
      <c r="B4282">
        <v>17599.290422499998</v>
      </c>
      <c r="C4282">
        <v>56</v>
      </c>
      <c r="D4282" t="s">
        <v>10</v>
      </c>
      <c r="E4282">
        <v>0.71399999999999997</v>
      </c>
      <c r="F4282">
        <v>0.28965576171875002</v>
      </c>
      <c r="G4282">
        <v>-2.57561588287353E-2</v>
      </c>
      <c r="H4282">
        <v>0</v>
      </c>
      <c r="I4282">
        <v>-173.11199999999999</v>
      </c>
      <c r="J4282">
        <v>-3.157</v>
      </c>
      <c r="K4282">
        <v>-0.435</v>
      </c>
      <c r="L4282" s="2">
        <f t="shared" si="199"/>
        <v>7.040133588945359E-2</v>
      </c>
      <c r="M4282" s="2">
        <f t="shared" si="200"/>
        <v>-2.567456027112729E-2</v>
      </c>
    </row>
    <row r="4283" spans="1:13">
      <c r="A4283" s="2">
        <f t="shared" si="198"/>
        <v>0.95960629999899538</v>
      </c>
      <c r="B4283">
        <v>17599.290522399999</v>
      </c>
      <c r="C4283">
        <v>56</v>
      </c>
      <c r="D4283" t="s">
        <v>10</v>
      </c>
      <c r="E4283">
        <v>0.71399999999999997</v>
      </c>
      <c r="F4283">
        <v>0.28965576171875002</v>
      </c>
      <c r="G4283">
        <v>-2.57561588287353E-2</v>
      </c>
      <c r="H4283">
        <v>0</v>
      </c>
      <c r="I4283">
        <v>-173.11199999999999</v>
      </c>
      <c r="J4283">
        <v>-3.157</v>
      </c>
      <c r="K4283">
        <v>-0.435</v>
      </c>
      <c r="L4283" s="2">
        <f t="shared" si="199"/>
        <v>7.043027250015077E-2</v>
      </c>
      <c r="M4283" s="2">
        <f t="shared" si="200"/>
        <v>-2.5677133311403304E-2</v>
      </c>
    </row>
    <row r="4284" spans="1:13">
      <c r="A4284" s="2">
        <f t="shared" si="198"/>
        <v>0.95970369999849936</v>
      </c>
      <c r="B4284">
        <v>17599.290619799998</v>
      </c>
      <c r="C4284">
        <v>56</v>
      </c>
      <c r="D4284" t="s">
        <v>10</v>
      </c>
      <c r="E4284">
        <v>0.71399999999999997</v>
      </c>
      <c r="F4284">
        <v>0.28965576171875002</v>
      </c>
      <c r="G4284">
        <v>-2.57561588287353E-2</v>
      </c>
      <c r="H4284">
        <v>0</v>
      </c>
      <c r="I4284">
        <v>-173.11199999999999</v>
      </c>
      <c r="J4284">
        <v>-3.157</v>
      </c>
      <c r="K4284">
        <v>-0.435</v>
      </c>
      <c r="L4284" s="2">
        <f t="shared" si="199"/>
        <v>7.0458484971198498E-2</v>
      </c>
      <c r="M4284" s="2">
        <f t="shared" si="200"/>
        <v>-2.5679641961260446E-2</v>
      </c>
    </row>
    <row r="4285" spans="1:13">
      <c r="A4285" s="2">
        <f t="shared" si="198"/>
        <v>0.95980150000104913</v>
      </c>
      <c r="B4285">
        <v>17599.290717600001</v>
      </c>
      <c r="C4285">
        <v>56</v>
      </c>
      <c r="D4285" t="s">
        <v>10</v>
      </c>
      <c r="E4285">
        <v>0.71399999999999997</v>
      </c>
      <c r="F4285">
        <v>0.28965576171875002</v>
      </c>
      <c r="G4285">
        <v>-2.57561588287353E-2</v>
      </c>
      <c r="H4285">
        <v>0</v>
      </c>
      <c r="I4285">
        <v>-173.11199999999999</v>
      </c>
      <c r="J4285">
        <v>-3.157</v>
      </c>
      <c r="K4285">
        <v>-0.435</v>
      </c>
      <c r="L4285" s="2">
        <f t="shared" si="199"/>
        <v>7.0486813305433146E-2</v>
      </c>
      <c r="M4285" s="2">
        <f t="shared" si="200"/>
        <v>-2.5682160913659567E-2</v>
      </c>
    </row>
    <row r="4286" spans="1:13">
      <c r="A4286" s="2">
        <f t="shared" si="198"/>
        <v>0.95989810000173748</v>
      </c>
      <c r="B4286">
        <v>17599.290814200001</v>
      </c>
      <c r="C4286">
        <v>56</v>
      </c>
      <c r="D4286" t="s">
        <v>10</v>
      </c>
      <c r="E4286">
        <v>0.71399999999999997</v>
      </c>
      <c r="F4286">
        <v>0.28965576171875002</v>
      </c>
      <c r="G4286">
        <v>-2.57561588287353E-2</v>
      </c>
      <c r="H4286">
        <v>0</v>
      </c>
      <c r="I4286">
        <v>-173.11199999999999</v>
      </c>
      <c r="J4286">
        <v>-3.157</v>
      </c>
      <c r="K4286">
        <v>-0.435</v>
      </c>
      <c r="L4286" s="2">
        <f t="shared" si="199"/>
        <v>7.0514794052214558E-2</v>
      </c>
      <c r="M4286" s="2">
        <f t="shared" si="200"/>
        <v>-2.5684648958620153E-2</v>
      </c>
    </row>
    <row r="4287" spans="1:13">
      <c r="A4287" s="2">
        <f t="shared" si="198"/>
        <v>0.95999419999861857</v>
      </c>
      <c r="B4287">
        <v>17599.290910299998</v>
      </c>
      <c r="C4287">
        <v>56</v>
      </c>
      <c r="D4287" t="s">
        <v>10</v>
      </c>
      <c r="E4287">
        <v>0.71399999999999997</v>
      </c>
      <c r="F4287">
        <v>0.28965576171875002</v>
      </c>
      <c r="G4287">
        <v>-2.57561588287353E-2</v>
      </c>
      <c r="H4287">
        <v>0</v>
      </c>
      <c r="I4287">
        <v>-173.11199999999999</v>
      </c>
      <c r="J4287">
        <v>-3.157</v>
      </c>
      <c r="K4287">
        <v>-0.435</v>
      </c>
      <c r="L4287" s="2">
        <f t="shared" si="199"/>
        <v>7.0542629970012316E-2</v>
      </c>
      <c r="M4287" s="2">
        <f t="shared" si="200"/>
        <v>-2.5687124125403263E-2</v>
      </c>
    </row>
    <row r="4288" spans="1:13">
      <c r="A4288" s="2">
        <f t="shared" si="198"/>
        <v>0.960089500000322</v>
      </c>
      <c r="B4288">
        <v>17599.2910056</v>
      </c>
      <c r="C4288">
        <v>56</v>
      </c>
      <c r="D4288" t="s">
        <v>10</v>
      </c>
      <c r="E4288">
        <v>0.71399999999999997</v>
      </c>
      <c r="F4288">
        <v>0.28965576171875002</v>
      </c>
      <c r="G4288">
        <v>-2.57561588287353E-2</v>
      </c>
      <c r="H4288">
        <v>0</v>
      </c>
      <c r="I4288">
        <v>-173.11199999999999</v>
      </c>
      <c r="J4288">
        <v>-3.157</v>
      </c>
      <c r="K4288">
        <v>-0.435</v>
      </c>
      <c r="L4288" s="2">
        <f t="shared" si="199"/>
        <v>7.0570234164597526E-2</v>
      </c>
      <c r="M4288" s="2">
        <f t="shared" si="200"/>
        <v>-2.5689578687383516E-2</v>
      </c>
    </row>
    <row r="4289" spans="1:13">
      <c r="A4289" s="2">
        <f t="shared" si="198"/>
        <v>0.96018389999881038</v>
      </c>
      <c r="B4289">
        <v>17599.291099999999</v>
      </c>
      <c r="C4289">
        <v>56</v>
      </c>
      <c r="D4289" t="s">
        <v>10</v>
      </c>
      <c r="E4289">
        <v>0.71399999999999997</v>
      </c>
      <c r="F4289">
        <v>0.28965576171875002</v>
      </c>
      <c r="G4289">
        <v>-2.57561588287353E-2</v>
      </c>
      <c r="H4289">
        <v>0</v>
      </c>
      <c r="I4289">
        <v>-173.11199999999999</v>
      </c>
      <c r="J4289">
        <v>-3.157</v>
      </c>
      <c r="K4289">
        <v>-0.435</v>
      </c>
      <c r="L4289" s="2">
        <f t="shared" si="199"/>
        <v>7.0597577668065917E-2</v>
      </c>
      <c r="M4289" s="2">
        <f t="shared" si="200"/>
        <v>-2.5692010068738013E-2</v>
      </c>
    </row>
    <row r="4290" spans="1:13">
      <c r="A4290" s="2">
        <f t="shared" si="198"/>
        <v>0.96027759999924456</v>
      </c>
      <c r="B4290">
        <v>17599.291193699999</v>
      </c>
      <c r="C4290">
        <v>56</v>
      </c>
      <c r="D4290" t="s">
        <v>10</v>
      </c>
      <c r="E4290">
        <v>0.71399999999999997</v>
      </c>
      <c r="F4290">
        <v>0.28965576171875002</v>
      </c>
      <c r="G4290">
        <v>-2.57561588287353E-2</v>
      </c>
      <c r="H4290">
        <v>0</v>
      </c>
      <c r="I4290">
        <v>-173.11199999999999</v>
      </c>
      <c r="J4290">
        <v>-3.157</v>
      </c>
      <c r="K4290">
        <v>-0.435</v>
      </c>
      <c r="L4290" s="2">
        <f t="shared" si="199"/>
        <v>7.0624718413064724E-2</v>
      </c>
      <c r="M4290" s="2">
        <f t="shared" si="200"/>
        <v>-2.5694423420831447E-2</v>
      </c>
    </row>
    <row r="4291" spans="1:13">
      <c r="A4291" s="2">
        <f t="shared" ref="A4291:A4354" si="201">B4291-$B$2</f>
        <v>0.96042730000044685</v>
      </c>
      <c r="B4291">
        <v>17599.2913434</v>
      </c>
      <c r="C4291">
        <v>56</v>
      </c>
      <c r="D4291" t="s">
        <v>10</v>
      </c>
      <c r="E4291">
        <v>0.71399999999999997</v>
      </c>
      <c r="F4291">
        <v>0.28965576171875002</v>
      </c>
      <c r="G4291">
        <v>-2.57561588287353E-2</v>
      </c>
      <c r="H4291">
        <v>0</v>
      </c>
      <c r="I4291">
        <v>-173.11199999999999</v>
      </c>
      <c r="J4291">
        <v>-3.157</v>
      </c>
      <c r="K4291">
        <v>-0.435</v>
      </c>
      <c r="L4291" s="2">
        <f t="shared" si="199"/>
        <v>7.0668079880942272E-2</v>
      </c>
      <c r="M4291" s="2">
        <f t="shared" si="200"/>
        <v>-2.5698279117839076E-2</v>
      </c>
    </row>
    <row r="4292" spans="1:13">
      <c r="A4292" s="2">
        <f t="shared" si="201"/>
        <v>0.96074370000133058</v>
      </c>
      <c r="B4292">
        <v>17599.291659800001</v>
      </c>
      <c r="C4292">
        <v>56</v>
      </c>
      <c r="D4292" t="s">
        <v>10</v>
      </c>
      <c r="E4292">
        <v>0.71399999999999997</v>
      </c>
      <c r="F4292">
        <v>0.28965576171875002</v>
      </c>
      <c r="G4292">
        <v>-2.57561588287353E-2</v>
      </c>
      <c r="H4292">
        <v>0</v>
      </c>
      <c r="I4292">
        <v>-173.11199999999999</v>
      </c>
      <c r="J4292">
        <v>-3.157</v>
      </c>
      <c r="K4292">
        <v>-0.435</v>
      </c>
      <c r="L4292" s="2">
        <f t="shared" ref="L4292:L4355" si="202">L4291+(F4292*(A4292-A4291))</f>
        <v>7.0759726964206057E-2</v>
      </c>
      <c r="M4292" s="2">
        <f t="shared" ref="M4292:M4355" si="203">M4291+(G4292*(A4292-A4291))</f>
        <v>-2.5706428366515249E-2</v>
      </c>
    </row>
    <row r="4293" spans="1:13">
      <c r="A4293" s="2">
        <f t="shared" si="201"/>
        <v>0.96101230000203941</v>
      </c>
      <c r="B4293">
        <v>17599.291928400002</v>
      </c>
      <c r="C4293">
        <v>56</v>
      </c>
      <c r="D4293" t="s">
        <v>10</v>
      </c>
      <c r="E4293">
        <v>0.71399999999999997</v>
      </c>
      <c r="F4293">
        <v>0.28965576171875002</v>
      </c>
      <c r="G4293">
        <v>-2.57561588287353E-2</v>
      </c>
      <c r="H4293">
        <v>0</v>
      </c>
      <c r="I4293">
        <v>-173.11199999999999</v>
      </c>
      <c r="J4293">
        <v>-3.157</v>
      </c>
      <c r="K4293">
        <v>-0.435</v>
      </c>
      <c r="L4293" s="2">
        <f t="shared" si="202"/>
        <v>7.0837528502009028E-2</v>
      </c>
      <c r="M4293" s="2">
        <f t="shared" si="203"/>
        <v>-2.5713346470794905E-2</v>
      </c>
    </row>
    <row r="4294" spans="1:13">
      <c r="A4294" s="2">
        <f t="shared" si="201"/>
        <v>0.96112680000078399</v>
      </c>
      <c r="B4294">
        <v>17599.292042900001</v>
      </c>
      <c r="C4294">
        <v>56</v>
      </c>
      <c r="D4294" t="s">
        <v>10</v>
      </c>
      <c r="E4294">
        <v>0.71399999999999997</v>
      </c>
      <c r="F4294">
        <v>0.28965576171875002</v>
      </c>
      <c r="G4294">
        <v>-2.57561588287353E-2</v>
      </c>
      <c r="H4294">
        <v>0</v>
      </c>
      <c r="I4294">
        <v>-173.11199999999999</v>
      </c>
      <c r="J4294">
        <v>-3.157</v>
      </c>
      <c r="K4294">
        <v>-0.435</v>
      </c>
      <c r="L4294" s="2">
        <f t="shared" si="202"/>
        <v>7.0870694086362179E-2</v>
      </c>
      <c r="M4294" s="2">
        <f t="shared" si="203"/>
        <v>-2.5716295550948461E-2</v>
      </c>
    </row>
    <row r="4295" spans="1:13">
      <c r="A4295" s="2">
        <f t="shared" si="201"/>
        <v>0.96122209999884944</v>
      </c>
      <c r="B4295">
        <v>17599.292138199999</v>
      </c>
      <c r="C4295">
        <v>56</v>
      </c>
      <c r="D4295" t="s">
        <v>10</v>
      </c>
      <c r="E4295">
        <v>0.71399999999999997</v>
      </c>
      <c r="F4295">
        <v>0.28965576171875002</v>
      </c>
      <c r="G4295">
        <v>-2.57561588287353E-2</v>
      </c>
      <c r="H4295">
        <v>0</v>
      </c>
      <c r="I4295">
        <v>-173.11199999999999</v>
      </c>
      <c r="J4295">
        <v>-3.157</v>
      </c>
      <c r="K4295">
        <v>-0.435</v>
      </c>
      <c r="L4295" s="2">
        <f t="shared" si="202"/>
        <v>7.0898298279893621E-2</v>
      </c>
      <c r="M4295" s="2">
        <f t="shared" si="203"/>
        <v>-2.5718750112835014E-2</v>
      </c>
    </row>
    <row r="4296" spans="1:13">
      <c r="A4296" s="2">
        <f t="shared" si="201"/>
        <v>0.96131790000072215</v>
      </c>
      <c r="B4296">
        <v>17599.292234</v>
      </c>
      <c r="C4296">
        <v>56</v>
      </c>
      <c r="D4296" t="s">
        <v>10</v>
      </c>
      <c r="E4296">
        <v>0.71399999999999997</v>
      </c>
      <c r="F4296">
        <v>0.28965576171875002</v>
      </c>
      <c r="G4296">
        <v>-2.57561588287353E-2</v>
      </c>
      <c r="H4296">
        <v>0</v>
      </c>
      <c r="I4296">
        <v>-173.11199999999999</v>
      </c>
      <c r="J4296">
        <v>-3.157</v>
      </c>
      <c r="K4296">
        <v>-0.435</v>
      </c>
      <c r="L4296" s="2">
        <f t="shared" si="202"/>
        <v>7.0926047302408715E-2</v>
      </c>
      <c r="M4296" s="2">
        <f t="shared" si="203"/>
        <v>-2.572121755289904E-2</v>
      </c>
    </row>
    <row r="4297" spans="1:13">
      <c r="A4297" s="2">
        <f t="shared" si="201"/>
        <v>0.96153570000024047</v>
      </c>
      <c r="B4297">
        <v>17599.2924518</v>
      </c>
      <c r="C4297">
        <v>56</v>
      </c>
      <c r="D4297" t="s">
        <v>10</v>
      </c>
      <c r="E4297">
        <v>0.71399999999999997</v>
      </c>
      <c r="F4297">
        <v>0.28965576171875002</v>
      </c>
      <c r="G4297">
        <v>-2.57561588287353E-2</v>
      </c>
      <c r="H4297">
        <v>0</v>
      </c>
      <c r="I4297">
        <v>-173.11199999999999</v>
      </c>
      <c r="J4297">
        <v>-3.157</v>
      </c>
      <c r="K4297">
        <v>-0.435</v>
      </c>
      <c r="L4297" s="2">
        <f t="shared" si="202"/>
        <v>7.0989134327171535E-2</v>
      </c>
      <c r="M4297" s="2">
        <f t="shared" si="203"/>
        <v>-2.5726827244279531E-2</v>
      </c>
    </row>
    <row r="4298" spans="1:13">
      <c r="A4298" s="2">
        <f t="shared" si="201"/>
        <v>0.96167699999932665</v>
      </c>
      <c r="B4298">
        <v>17599.292593099999</v>
      </c>
      <c r="C4298">
        <v>56</v>
      </c>
      <c r="D4298" t="s">
        <v>10</v>
      </c>
      <c r="E4298">
        <v>0.71399999999999997</v>
      </c>
      <c r="F4298">
        <v>0.28965576171875002</v>
      </c>
      <c r="G4298">
        <v>-2.57561588287353E-2</v>
      </c>
      <c r="H4298">
        <v>0</v>
      </c>
      <c r="I4298">
        <v>-173.11199999999999</v>
      </c>
      <c r="J4298">
        <v>-3.157</v>
      </c>
      <c r="K4298">
        <v>-0.435</v>
      </c>
      <c r="L4298" s="2">
        <f t="shared" si="202"/>
        <v>7.1030062686037704E-2</v>
      </c>
      <c r="M4298" s="2">
        <f t="shared" si="203"/>
        <v>-2.5730466589498496E-2</v>
      </c>
    </row>
    <row r="4299" spans="1:13">
      <c r="A4299" s="2">
        <f t="shared" si="201"/>
        <v>0.96215300000039861</v>
      </c>
      <c r="B4299">
        <v>17599.2930691</v>
      </c>
      <c r="C4299">
        <v>56</v>
      </c>
      <c r="D4299" t="s">
        <v>10</v>
      </c>
      <c r="E4299">
        <v>0.71399999999999997</v>
      </c>
      <c r="F4299">
        <v>0.28965576171875002</v>
      </c>
      <c r="G4299">
        <v>-2.57561588287353E-2</v>
      </c>
      <c r="H4299">
        <v>0</v>
      </c>
      <c r="I4299">
        <v>-173.11199999999999</v>
      </c>
      <c r="J4299">
        <v>-3.157</v>
      </c>
      <c r="K4299">
        <v>-0.435</v>
      </c>
      <c r="L4299" s="2">
        <f t="shared" si="202"/>
        <v>7.116793882892633E-2</v>
      </c>
      <c r="M4299" s="2">
        <f t="shared" si="203"/>
        <v>-2.5742726521128582E-2</v>
      </c>
    </row>
    <row r="4300" spans="1:13">
      <c r="A4300" s="2">
        <f t="shared" si="201"/>
        <v>0.96226759999990463</v>
      </c>
      <c r="B4300">
        <v>17599.2931837</v>
      </c>
      <c r="C4300">
        <v>56</v>
      </c>
      <c r="D4300" t="s">
        <v>10</v>
      </c>
      <c r="E4300">
        <v>0.71399999999999997</v>
      </c>
      <c r="F4300">
        <v>0.28965576171875002</v>
      </c>
      <c r="G4300">
        <v>-2.57561588287353E-2</v>
      </c>
      <c r="H4300">
        <v>0</v>
      </c>
      <c r="I4300">
        <v>-173.11199999999999</v>
      </c>
      <c r="J4300">
        <v>-3.157</v>
      </c>
      <c r="K4300">
        <v>-0.435</v>
      </c>
      <c r="L4300" s="2">
        <f t="shared" si="202"/>
        <v>7.1201133379076215E-2</v>
      </c>
      <c r="M4300" s="2">
        <f t="shared" si="203"/>
        <v>-2.5745678176917631E-2</v>
      </c>
    </row>
    <row r="4301" spans="1:13">
      <c r="A4301" s="2">
        <f t="shared" si="201"/>
        <v>0.9623981000004278</v>
      </c>
      <c r="B4301">
        <v>17599.2933142</v>
      </c>
      <c r="C4301">
        <v>56</v>
      </c>
      <c r="D4301" t="s">
        <v>10</v>
      </c>
      <c r="E4301">
        <v>0.71399999999999997</v>
      </c>
      <c r="F4301">
        <v>0.28965576171875002</v>
      </c>
      <c r="G4301">
        <v>-2.57561588287353E-2</v>
      </c>
      <c r="H4301">
        <v>0</v>
      </c>
      <c r="I4301">
        <v>-173.11199999999999</v>
      </c>
      <c r="J4301">
        <v>-3.157</v>
      </c>
      <c r="K4301">
        <v>-0.435</v>
      </c>
      <c r="L4301" s="2">
        <f t="shared" si="202"/>
        <v>7.1238933456132053E-2</v>
      </c>
      <c r="M4301" s="2">
        <f t="shared" si="203"/>
        <v>-2.5749039355658254E-2</v>
      </c>
    </row>
    <row r="4302" spans="1:13">
      <c r="A4302" s="2">
        <f t="shared" si="201"/>
        <v>0.96259339999960503</v>
      </c>
      <c r="B4302">
        <v>17599.293509499999</v>
      </c>
      <c r="C4302">
        <v>56</v>
      </c>
      <c r="D4302" t="s">
        <v>10</v>
      </c>
      <c r="E4302">
        <v>0.71399999999999997</v>
      </c>
      <c r="F4302">
        <v>0.28965576171875002</v>
      </c>
      <c r="G4302">
        <v>-2.57561588287353E-2</v>
      </c>
      <c r="H4302">
        <v>0</v>
      </c>
      <c r="I4302">
        <v>-173.11199999999999</v>
      </c>
      <c r="J4302">
        <v>-3.157</v>
      </c>
      <c r="K4302">
        <v>-0.435</v>
      </c>
      <c r="L4302" s="2">
        <f t="shared" si="202"/>
        <v>7.1295503226157408E-2</v>
      </c>
      <c r="M4302" s="2">
        <f t="shared" si="203"/>
        <v>-2.5754069533456315E-2</v>
      </c>
    </row>
    <row r="4303" spans="1:13">
      <c r="A4303" s="2">
        <f t="shared" si="201"/>
        <v>0.96273410000139847</v>
      </c>
      <c r="B4303">
        <v>17599.293650200001</v>
      </c>
      <c r="C4303">
        <v>56</v>
      </c>
      <c r="D4303" t="s">
        <v>10</v>
      </c>
      <c r="E4303">
        <v>0.71399999999999997</v>
      </c>
      <c r="F4303">
        <v>0.28965576171875002</v>
      </c>
      <c r="G4303">
        <v>-2.57561588287353E-2</v>
      </c>
      <c r="H4303">
        <v>0</v>
      </c>
      <c r="I4303">
        <v>-173.11199999999999</v>
      </c>
      <c r="J4303">
        <v>-3.157</v>
      </c>
      <c r="K4303">
        <v>-0.435</v>
      </c>
      <c r="L4303" s="2">
        <f t="shared" si="202"/>
        <v>7.1336257792350713E-2</v>
      </c>
      <c r="M4303" s="2">
        <f t="shared" si="203"/>
        <v>-2.5757693425049709E-2</v>
      </c>
    </row>
    <row r="4304" spans="1:13">
      <c r="A4304" s="2">
        <f t="shared" si="201"/>
        <v>0.96291479999854346</v>
      </c>
      <c r="B4304">
        <v>17599.293830899998</v>
      </c>
      <c r="C4304">
        <v>56</v>
      </c>
      <c r="D4304" t="s">
        <v>10</v>
      </c>
      <c r="E4304">
        <v>0.71399999999999997</v>
      </c>
      <c r="F4304">
        <v>0.28965576171875002</v>
      </c>
      <c r="G4304">
        <v>-2.57561588287353E-2</v>
      </c>
      <c r="H4304">
        <v>0</v>
      </c>
      <c r="I4304">
        <v>-173.11199999999999</v>
      </c>
      <c r="J4304">
        <v>-3.157</v>
      </c>
      <c r="K4304">
        <v>-0.435</v>
      </c>
      <c r="L4304" s="2">
        <f t="shared" si="202"/>
        <v>7.1388598587666316E-2</v>
      </c>
      <c r="M4304" s="2">
        <f t="shared" si="203"/>
        <v>-2.5762347562876528E-2</v>
      </c>
    </row>
    <row r="4305" spans="1:13">
      <c r="A4305" s="2">
        <f t="shared" si="201"/>
        <v>0.96317859999908251</v>
      </c>
      <c r="B4305">
        <v>17599.294094699999</v>
      </c>
      <c r="C4305">
        <v>56</v>
      </c>
      <c r="D4305" t="s">
        <v>10</v>
      </c>
      <c r="E4305">
        <v>0.71399999999999997</v>
      </c>
      <c r="F4305">
        <v>0.28965576171875002</v>
      </c>
      <c r="G4305">
        <v>-2.57561588287353E-2</v>
      </c>
      <c r="H4305">
        <v>0</v>
      </c>
      <c r="I4305">
        <v>-173.11199999999999</v>
      </c>
      <c r="J4305">
        <v>-3.157</v>
      </c>
      <c r="K4305">
        <v>-0.435</v>
      </c>
      <c r="L4305" s="2">
        <f t="shared" si="202"/>
        <v>7.1465009777763863E-2</v>
      </c>
      <c r="M4305" s="2">
        <f t="shared" si="203"/>
        <v>-2.5769142037589433E-2</v>
      </c>
    </row>
    <row r="4306" spans="1:13">
      <c r="A4306" s="2">
        <f t="shared" si="201"/>
        <v>0.96334479999859468</v>
      </c>
      <c r="B4306">
        <v>17599.294260899998</v>
      </c>
      <c r="C4306">
        <v>56</v>
      </c>
      <c r="D4306" t="s">
        <v>10</v>
      </c>
      <c r="E4306">
        <v>0.71399999999999997</v>
      </c>
      <c r="F4306">
        <v>0.28965576171875002</v>
      </c>
      <c r="G4306">
        <v>-2.57561588287353E-2</v>
      </c>
      <c r="H4306">
        <v>0</v>
      </c>
      <c r="I4306">
        <v>-173.11199999999999</v>
      </c>
      <c r="J4306">
        <v>-3.157</v>
      </c>
      <c r="K4306">
        <v>-0.435</v>
      </c>
      <c r="L4306" s="2">
        <f t="shared" si="202"/>
        <v>7.1513150565220215E-2</v>
      </c>
      <c r="M4306" s="2">
        <f t="shared" si="203"/>
        <v>-2.5773422711174204E-2</v>
      </c>
    </row>
    <row r="4307" spans="1:13">
      <c r="A4307" s="2">
        <f t="shared" si="201"/>
        <v>0.96352200000183075</v>
      </c>
      <c r="B4307">
        <v>17599.294438100002</v>
      </c>
      <c r="C4307">
        <v>56</v>
      </c>
      <c r="D4307" t="s">
        <v>10</v>
      </c>
      <c r="E4307">
        <v>0.71399999999999997</v>
      </c>
      <c r="F4307">
        <v>0.28965576171875002</v>
      </c>
      <c r="G4307">
        <v>-2.57561588287353E-2</v>
      </c>
      <c r="H4307">
        <v>0</v>
      </c>
      <c r="I4307">
        <v>-173.11199999999999</v>
      </c>
      <c r="J4307">
        <v>-3.157</v>
      </c>
      <c r="K4307">
        <v>-0.435</v>
      </c>
      <c r="L4307" s="2">
        <f t="shared" si="202"/>
        <v>7.1564477567134119E-2</v>
      </c>
      <c r="M4307" s="2">
        <f t="shared" si="203"/>
        <v>-2.5777986702602004E-2</v>
      </c>
    </row>
    <row r="4308" spans="1:13">
      <c r="A4308" s="2">
        <f t="shared" si="201"/>
        <v>0.96375360000092769</v>
      </c>
      <c r="B4308">
        <v>17599.294669700001</v>
      </c>
      <c r="C4308">
        <v>56</v>
      </c>
      <c r="D4308" t="s">
        <v>10</v>
      </c>
      <c r="E4308">
        <v>0.71399999999999997</v>
      </c>
      <c r="F4308">
        <v>0.28965576171875002</v>
      </c>
      <c r="G4308">
        <v>-2.57561588287353E-2</v>
      </c>
      <c r="H4308">
        <v>0</v>
      </c>
      <c r="I4308">
        <v>-173.11199999999999</v>
      </c>
      <c r="J4308">
        <v>-3.157</v>
      </c>
      <c r="K4308">
        <v>-0.435</v>
      </c>
      <c r="L4308" s="2">
        <f t="shared" si="202"/>
        <v>7.1631561841286606E-2</v>
      </c>
      <c r="M4308" s="2">
        <f t="shared" si="203"/>
        <v>-2.5783951828963481E-2</v>
      </c>
    </row>
    <row r="4309" spans="1:13">
      <c r="A4309" s="2">
        <f t="shared" si="201"/>
        <v>0.9638952999994217</v>
      </c>
      <c r="B4309">
        <v>17599.294811399999</v>
      </c>
      <c r="C4309">
        <v>56</v>
      </c>
      <c r="D4309" t="s">
        <v>10</v>
      </c>
      <c r="E4309">
        <v>0.71399999999999997</v>
      </c>
      <c r="F4309">
        <v>0.28965576171875002</v>
      </c>
      <c r="G4309">
        <v>-2.57561588287353E-2</v>
      </c>
      <c r="H4309">
        <v>0</v>
      </c>
      <c r="I4309">
        <v>-173.11199999999999</v>
      </c>
      <c r="J4309">
        <v>-3.157</v>
      </c>
      <c r="K4309">
        <v>-0.435</v>
      </c>
      <c r="L4309" s="2">
        <f t="shared" si="202"/>
        <v>7.1672606062285926E-2</v>
      </c>
      <c r="M4309" s="2">
        <f t="shared" si="203"/>
        <v>-2.5787601476630725E-2</v>
      </c>
    </row>
    <row r="4310" spans="1:13">
      <c r="A4310" s="2">
        <f t="shared" si="201"/>
        <v>0.9640268000002834</v>
      </c>
      <c r="B4310">
        <v>17599.2949429</v>
      </c>
      <c r="C4310">
        <v>56</v>
      </c>
      <c r="D4310" t="s">
        <v>10</v>
      </c>
      <c r="E4310">
        <v>0.71399999999999997</v>
      </c>
      <c r="F4310">
        <v>0.28965576171875002</v>
      </c>
      <c r="G4310">
        <v>-2.57561588287353E-2</v>
      </c>
      <c r="H4310">
        <v>0</v>
      </c>
      <c r="I4310">
        <v>-173.11199999999999</v>
      </c>
      <c r="J4310">
        <v>-3.157</v>
      </c>
      <c r="K4310">
        <v>-0.435</v>
      </c>
      <c r="L4310" s="2">
        <f t="shared" si="202"/>
        <v>7.1710695795201534E-2</v>
      </c>
      <c r="M4310" s="2">
        <f t="shared" si="203"/>
        <v>-2.5790988411538898E-2</v>
      </c>
    </row>
    <row r="4311" spans="1:13">
      <c r="A4311" s="2">
        <f t="shared" si="201"/>
        <v>0.96423069999946165</v>
      </c>
      <c r="B4311">
        <v>17599.295146799999</v>
      </c>
      <c r="C4311">
        <v>56</v>
      </c>
      <c r="D4311" t="s">
        <v>10</v>
      </c>
      <c r="E4311">
        <v>0.71399999999999997</v>
      </c>
      <c r="F4311">
        <v>0.28965576171875002</v>
      </c>
      <c r="G4311">
        <v>-2.57561588287353E-2</v>
      </c>
      <c r="H4311">
        <v>0</v>
      </c>
      <c r="I4311">
        <v>-173.11199999999999</v>
      </c>
      <c r="J4311">
        <v>-3.157</v>
      </c>
      <c r="K4311">
        <v>-0.435</v>
      </c>
      <c r="L4311" s="2">
        <f t="shared" si="202"/>
        <v>7.1769756604777968E-2</v>
      </c>
      <c r="M4311" s="2">
        <f t="shared" si="203"/>
        <v>-2.579624009230291E-2</v>
      </c>
    </row>
    <row r="4312" spans="1:13">
      <c r="A4312" s="2">
        <f t="shared" si="201"/>
        <v>0.96451560000059544</v>
      </c>
      <c r="B4312">
        <v>17599.2954317</v>
      </c>
      <c r="C4312">
        <v>56</v>
      </c>
      <c r="D4312" t="s">
        <v>10</v>
      </c>
      <c r="E4312">
        <v>0.71399999999999997</v>
      </c>
      <c r="F4312">
        <v>0.28965576171875002</v>
      </c>
      <c r="G4312">
        <v>-2.57561588287353E-2</v>
      </c>
      <c r="H4312">
        <v>0</v>
      </c>
      <c r="I4312">
        <v>-173.11199999999999</v>
      </c>
      <c r="J4312">
        <v>-3.157</v>
      </c>
      <c r="K4312">
        <v>-0.435</v>
      </c>
      <c r="L4312" s="2">
        <f t="shared" si="202"/>
        <v>7.1852279531620045E-2</v>
      </c>
      <c r="M4312" s="2">
        <f t="shared" si="203"/>
        <v>-2.580357802198242E-2</v>
      </c>
    </row>
    <row r="4313" spans="1:13">
      <c r="A4313" s="2">
        <f t="shared" si="201"/>
        <v>0.96506790000057663</v>
      </c>
      <c r="B4313">
        <v>17599.295984</v>
      </c>
      <c r="C4313">
        <v>56</v>
      </c>
      <c r="D4313" t="s">
        <v>10</v>
      </c>
      <c r="E4313">
        <v>0.71399999999999997</v>
      </c>
      <c r="F4313">
        <v>0.28965576171875002</v>
      </c>
      <c r="G4313">
        <v>-2.57561588287353E-2</v>
      </c>
      <c r="H4313">
        <v>0</v>
      </c>
      <c r="I4313">
        <v>-173.11199999999999</v>
      </c>
      <c r="J4313">
        <v>-3.157</v>
      </c>
      <c r="K4313">
        <v>-0.435</v>
      </c>
      <c r="L4313" s="2">
        <f t="shared" si="202"/>
        <v>7.2012256408811856E-2</v>
      </c>
      <c r="M4313" s="2">
        <f t="shared" si="203"/>
        <v>-2.5817803148503047E-2</v>
      </c>
    </row>
    <row r="4314" spans="1:13">
      <c r="A4314" s="2">
        <f t="shared" si="201"/>
        <v>0.96535779999976512</v>
      </c>
      <c r="B4314">
        <v>17599.2962739</v>
      </c>
      <c r="C4314">
        <v>56</v>
      </c>
      <c r="D4314" t="s">
        <v>10</v>
      </c>
      <c r="E4314">
        <v>0.71399999999999997</v>
      </c>
      <c r="F4314">
        <v>0.28965576171875002</v>
      </c>
      <c r="G4314">
        <v>-2.57561588287353E-2</v>
      </c>
      <c r="H4314">
        <v>0</v>
      </c>
      <c r="I4314">
        <v>-173.11199999999999</v>
      </c>
      <c r="J4314">
        <v>-3.157</v>
      </c>
      <c r="K4314">
        <v>-0.435</v>
      </c>
      <c r="L4314" s="2">
        <f t="shared" si="202"/>
        <v>7.2096227613899069E-2</v>
      </c>
      <c r="M4314" s="2">
        <f t="shared" si="203"/>
        <v>-2.5825269858926594E-2</v>
      </c>
    </row>
    <row r="4315" spans="1:13">
      <c r="A4315" s="2">
        <f t="shared" si="201"/>
        <v>0.96549450000020443</v>
      </c>
      <c r="B4315">
        <v>17599.2964106</v>
      </c>
      <c r="C4315">
        <v>56</v>
      </c>
      <c r="D4315" t="s">
        <v>10</v>
      </c>
      <c r="E4315">
        <v>0.71399999999999997</v>
      </c>
      <c r="F4315">
        <v>0.28965576171875002</v>
      </c>
      <c r="G4315">
        <v>-2.57561588287353E-2</v>
      </c>
      <c r="H4315">
        <v>0</v>
      </c>
      <c r="I4315">
        <v>-173.11199999999999</v>
      </c>
      <c r="J4315">
        <v>-3.157</v>
      </c>
      <c r="K4315">
        <v>-0.435</v>
      </c>
      <c r="L4315" s="2">
        <f t="shared" si="202"/>
        <v>7.2135823556653267E-2</v>
      </c>
      <c r="M4315" s="2">
        <f t="shared" si="203"/>
        <v>-2.5828790725849798E-2</v>
      </c>
    </row>
    <row r="4316" spans="1:13">
      <c r="A4316" s="2">
        <f t="shared" si="201"/>
        <v>0.96581910000168136</v>
      </c>
      <c r="B4316">
        <v>17599.296735200001</v>
      </c>
      <c r="C4316">
        <v>56</v>
      </c>
      <c r="D4316" t="s">
        <v>10</v>
      </c>
      <c r="E4316">
        <v>0.71399999999999997</v>
      </c>
      <c r="F4316">
        <v>0.28965576171875002</v>
      </c>
      <c r="G4316">
        <v>-2.57561588287353E-2</v>
      </c>
      <c r="H4316">
        <v>0</v>
      </c>
      <c r="I4316">
        <v>-173.11199999999999</v>
      </c>
      <c r="J4316">
        <v>-3.157</v>
      </c>
      <c r="K4316">
        <v>-0.435</v>
      </c>
      <c r="L4316" s="2">
        <f t="shared" si="202"/>
        <v>7.2229845817334978E-2</v>
      </c>
      <c r="M4316" s="2">
        <f t="shared" si="203"/>
        <v>-2.5837151175043645E-2</v>
      </c>
    </row>
    <row r="4317" spans="1:13">
      <c r="A4317" s="2">
        <f t="shared" si="201"/>
        <v>0.96606339999925694</v>
      </c>
      <c r="B4317">
        <v>17599.296979499999</v>
      </c>
      <c r="C4317">
        <v>56</v>
      </c>
      <c r="D4317" t="s">
        <v>10</v>
      </c>
      <c r="E4317">
        <v>0.71399999999999997</v>
      </c>
      <c r="F4317">
        <v>0.28965576171875002</v>
      </c>
      <c r="G4317">
        <v>-2.57561588287353E-2</v>
      </c>
      <c r="H4317">
        <v>0</v>
      </c>
      <c r="I4317">
        <v>-173.11199999999999</v>
      </c>
      <c r="J4317">
        <v>-3.157</v>
      </c>
      <c r="K4317">
        <v>-0.435</v>
      </c>
      <c r="L4317" s="2">
        <f t="shared" si="202"/>
        <v>7.2300608719220616E-2</v>
      </c>
      <c r="M4317" s="2">
        <f t="shared" si="203"/>
        <v>-2.5843443404583062E-2</v>
      </c>
    </row>
    <row r="4318" spans="1:13">
      <c r="A4318" s="2">
        <f t="shared" si="201"/>
        <v>0.96635850000166101</v>
      </c>
      <c r="B4318">
        <v>17599.297274600001</v>
      </c>
      <c r="C4318">
        <v>56</v>
      </c>
      <c r="D4318" t="s">
        <v>10</v>
      </c>
      <c r="E4318">
        <v>0.71399999999999997</v>
      </c>
      <c r="F4318">
        <v>0.28965576171875002</v>
      </c>
      <c r="G4318">
        <v>-2.57561588287353E-2</v>
      </c>
      <c r="H4318">
        <v>0</v>
      </c>
      <c r="I4318">
        <v>-173.11199999999999</v>
      </c>
      <c r="J4318">
        <v>-3.157</v>
      </c>
      <c r="K4318">
        <v>-0.435</v>
      </c>
      <c r="L4318" s="2">
        <f t="shared" si="202"/>
        <v>7.2386086135200173E-2</v>
      </c>
      <c r="M4318" s="2">
        <f t="shared" si="203"/>
        <v>-2.5851044047115343E-2</v>
      </c>
    </row>
    <row r="4319" spans="1:13">
      <c r="A4319" s="2">
        <f t="shared" si="201"/>
        <v>0.96663320000152453</v>
      </c>
      <c r="B4319">
        <v>17599.297549300001</v>
      </c>
      <c r="C4319">
        <v>56</v>
      </c>
      <c r="D4319" t="s">
        <v>10</v>
      </c>
      <c r="E4319">
        <v>0.71399999999999997</v>
      </c>
      <c r="F4319">
        <v>0.28965576171875002</v>
      </c>
      <c r="G4319">
        <v>-2.57561588287353E-2</v>
      </c>
      <c r="H4319">
        <v>0</v>
      </c>
      <c r="I4319">
        <v>-173.11199999999999</v>
      </c>
      <c r="J4319">
        <v>-3.157</v>
      </c>
      <c r="K4319">
        <v>-0.435</v>
      </c>
      <c r="L4319" s="2">
        <f t="shared" si="202"/>
        <v>7.2465654572904784E-2</v>
      </c>
      <c r="M4319" s="2">
        <f t="shared" si="203"/>
        <v>-2.5858119263942082E-2</v>
      </c>
    </row>
    <row r="4320" spans="1:13">
      <c r="A4320" s="2">
        <f t="shared" si="201"/>
        <v>0.96677629999976489</v>
      </c>
      <c r="B4320">
        <v>17599.2976924</v>
      </c>
      <c r="C4320">
        <v>56</v>
      </c>
      <c r="D4320" t="s">
        <v>10</v>
      </c>
      <c r="E4320">
        <v>0.71399999999999997</v>
      </c>
      <c r="F4320">
        <v>0.28965576171875002</v>
      </c>
      <c r="G4320">
        <v>-2.57561588287353E-2</v>
      </c>
      <c r="H4320">
        <v>0</v>
      </c>
      <c r="I4320">
        <v>-173.11199999999999</v>
      </c>
      <c r="J4320">
        <v>-3.157</v>
      </c>
      <c r="K4320">
        <v>-0.435</v>
      </c>
      <c r="L4320" s="2">
        <f t="shared" si="202"/>
        <v>7.2507104311897053E-2</v>
      </c>
      <c r="M4320" s="2">
        <f t="shared" si="203"/>
        <v>-2.5861804970225152E-2</v>
      </c>
    </row>
    <row r="4321" spans="1:13">
      <c r="A4321" s="2">
        <f t="shared" si="201"/>
        <v>0.96735569999873405</v>
      </c>
      <c r="B4321">
        <v>17599.298271799998</v>
      </c>
      <c r="C4321">
        <v>56</v>
      </c>
      <c r="D4321" t="s">
        <v>10</v>
      </c>
      <c r="E4321">
        <v>0.71399999999999997</v>
      </c>
      <c r="F4321">
        <v>0.28965576171875002</v>
      </c>
      <c r="G4321">
        <v>-2.57561588287353E-2</v>
      </c>
      <c r="H4321">
        <v>0</v>
      </c>
      <c r="I4321">
        <v>-173.11199999999999</v>
      </c>
      <c r="J4321">
        <v>-3.157</v>
      </c>
      <c r="K4321">
        <v>-0.435</v>
      </c>
      <c r="L4321" s="2">
        <f t="shared" si="202"/>
        <v>7.2674930859938314E-2</v>
      </c>
      <c r="M4321" s="2">
        <f t="shared" si="203"/>
        <v>-2.5876728088623971E-2</v>
      </c>
    </row>
    <row r="4322" spans="1:13">
      <c r="A4322" s="2">
        <f t="shared" si="201"/>
        <v>0.96751360000052955</v>
      </c>
      <c r="B4322">
        <v>17599.2984297</v>
      </c>
      <c r="C4322">
        <v>56</v>
      </c>
      <c r="D4322" t="s">
        <v>10</v>
      </c>
      <c r="E4322">
        <v>0.71399999999999997</v>
      </c>
      <c r="F4322">
        <v>0.28965576171875002</v>
      </c>
      <c r="G4322">
        <v>-2.57561588287353E-2</v>
      </c>
      <c r="H4322">
        <v>0</v>
      </c>
      <c r="I4322">
        <v>-173.11199999999999</v>
      </c>
      <c r="J4322">
        <v>-3.157</v>
      </c>
      <c r="K4322">
        <v>-0.435</v>
      </c>
      <c r="L4322" s="2">
        <f t="shared" si="202"/>
        <v>7.2720667505233774E-2</v>
      </c>
      <c r="M4322" s="2">
        <f t="shared" si="203"/>
        <v>-2.5880794986149272E-2</v>
      </c>
    </row>
    <row r="4323" spans="1:13">
      <c r="A4323" s="2">
        <f t="shared" si="201"/>
        <v>0.96762870000020484</v>
      </c>
      <c r="B4323">
        <v>17599.2985448</v>
      </c>
      <c r="C4323">
        <v>56</v>
      </c>
      <c r="D4323" t="s">
        <v>10</v>
      </c>
      <c r="E4323">
        <v>0.71399999999999997</v>
      </c>
      <c r="F4323">
        <v>0.28965576171875002</v>
      </c>
      <c r="G4323">
        <v>-2.57561588287353E-2</v>
      </c>
      <c r="H4323">
        <v>0</v>
      </c>
      <c r="I4323">
        <v>-173.11199999999999</v>
      </c>
      <c r="J4323">
        <v>-3.157</v>
      </c>
      <c r="K4323">
        <v>-0.435</v>
      </c>
      <c r="L4323" s="2">
        <f t="shared" si="202"/>
        <v>7.2754006883313543E-2</v>
      </c>
      <c r="M4323" s="2">
        <f t="shared" si="203"/>
        <v>-2.5883759520022098E-2</v>
      </c>
    </row>
    <row r="4324" spans="1:13">
      <c r="A4324" s="2">
        <f t="shared" si="201"/>
        <v>0.96780389999912586</v>
      </c>
      <c r="B4324">
        <v>17599.298719999999</v>
      </c>
      <c r="C4324">
        <v>56</v>
      </c>
      <c r="D4324" t="s">
        <v>10</v>
      </c>
      <c r="E4324">
        <v>0.71399999999999997</v>
      </c>
      <c r="F4324">
        <v>0.28965576171875002</v>
      </c>
      <c r="G4324">
        <v>-2.57561588287353E-2</v>
      </c>
      <c r="H4324">
        <v>0</v>
      </c>
      <c r="I4324">
        <v>-173.11199999999999</v>
      </c>
      <c r="J4324">
        <v>-3.157</v>
      </c>
      <c r="K4324">
        <v>-0.435</v>
      </c>
      <c r="L4324" s="2">
        <f t="shared" si="202"/>
        <v>7.2804754572454139E-2</v>
      </c>
      <c r="M4324" s="2">
        <f t="shared" si="203"/>
        <v>-2.5888271999021103E-2</v>
      </c>
    </row>
    <row r="4325" spans="1:13">
      <c r="A4325" s="2">
        <f t="shared" si="201"/>
        <v>0.96799879999889527</v>
      </c>
      <c r="B4325">
        <v>17599.298914899999</v>
      </c>
      <c r="C4325">
        <v>56</v>
      </c>
      <c r="D4325" t="s">
        <v>10</v>
      </c>
      <c r="E4325">
        <v>0.71399999999999997</v>
      </c>
      <c r="F4325">
        <v>0.28965576171875002</v>
      </c>
      <c r="G4325">
        <v>-2.57561588287353E-2</v>
      </c>
      <c r="H4325">
        <v>0</v>
      </c>
      <c r="I4325">
        <v>-173.11199999999999</v>
      </c>
      <c r="J4325">
        <v>-3.157</v>
      </c>
      <c r="K4325">
        <v>-0.435</v>
      </c>
      <c r="L4325" s="2">
        <f t="shared" si="202"/>
        <v>7.2861208480346329E-2</v>
      </c>
      <c r="M4325" s="2">
        <f t="shared" si="203"/>
        <v>-2.5893291874370884E-2</v>
      </c>
    </row>
    <row r="4326" spans="1:13">
      <c r="A4326" s="2">
        <f t="shared" si="201"/>
        <v>0.9682926999994379</v>
      </c>
      <c r="B4326">
        <v>17599.299208799999</v>
      </c>
      <c r="C4326">
        <v>56</v>
      </c>
      <c r="D4326" t="s">
        <v>10</v>
      </c>
      <c r="E4326">
        <v>0.71399999999999997</v>
      </c>
      <c r="F4326">
        <v>0.28965576171875002</v>
      </c>
      <c r="G4326">
        <v>-2.57561588287353E-2</v>
      </c>
      <c r="H4326">
        <v>0</v>
      </c>
      <c r="I4326">
        <v>-173.11199999999999</v>
      </c>
      <c r="J4326">
        <v>-3.157</v>
      </c>
      <c r="K4326">
        <v>-0.435</v>
      </c>
      <c r="L4326" s="2">
        <f t="shared" si="202"/>
        <v>7.2946338308872649E-2</v>
      </c>
      <c r="M4326" s="2">
        <f t="shared" si="203"/>
        <v>-2.5900861609464625E-2</v>
      </c>
    </row>
    <row r="4327" spans="1:13">
      <c r="A4327" s="2">
        <f t="shared" si="201"/>
        <v>0.96862010000040755</v>
      </c>
      <c r="B4327">
        <v>17599.2995362</v>
      </c>
      <c r="C4327">
        <v>56</v>
      </c>
      <c r="D4327" t="s">
        <v>10</v>
      </c>
      <c r="E4327">
        <v>0.71399999999999997</v>
      </c>
      <c r="F4327">
        <v>0.28965576171875002</v>
      </c>
      <c r="G4327">
        <v>-2.57561588287353E-2</v>
      </c>
      <c r="H4327">
        <v>0</v>
      </c>
      <c r="I4327">
        <v>-173.11199999999999</v>
      </c>
      <c r="J4327">
        <v>-3.157</v>
      </c>
      <c r="K4327">
        <v>-0.435</v>
      </c>
      <c r="L4327" s="2">
        <f t="shared" si="202"/>
        <v>7.3041171605540231E-2</v>
      </c>
      <c r="M4327" s="2">
        <f t="shared" si="203"/>
        <v>-2.5909294175890128E-2</v>
      </c>
    </row>
    <row r="4328" spans="1:13">
      <c r="A4328" s="2">
        <f t="shared" si="201"/>
        <v>0.96873799999957555</v>
      </c>
      <c r="B4328">
        <v>17599.299654099999</v>
      </c>
      <c r="C4328">
        <v>56</v>
      </c>
      <c r="D4328" t="s">
        <v>10</v>
      </c>
      <c r="E4328">
        <v>0.71399999999999997</v>
      </c>
      <c r="F4328">
        <v>0.28965576171875002</v>
      </c>
      <c r="G4328">
        <v>-2.57561588287353E-2</v>
      </c>
      <c r="H4328">
        <v>0</v>
      </c>
      <c r="I4328">
        <v>-173.11199999999999</v>
      </c>
      <c r="J4328">
        <v>-3.157</v>
      </c>
      <c r="K4328">
        <v>-0.435</v>
      </c>
      <c r="L4328" s="2">
        <f t="shared" si="202"/>
        <v>7.3075322019605884E-2</v>
      </c>
      <c r="M4328" s="2">
        <f t="shared" si="203"/>
        <v>-2.5912330826994606E-2</v>
      </c>
    </row>
    <row r="4329" spans="1:13">
      <c r="A4329" s="2">
        <f t="shared" si="201"/>
        <v>0.96892270000171266</v>
      </c>
      <c r="B4329">
        <v>17599.299838800001</v>
      </c>
      <c r="C4329">
        <v>56</v>
      </c>
      <c r="D4329" t="s">
        <v>10</v>
      </c>
      <c r="E4329">
        <v>0.71399999999999997</v>
      </c>
      <c r="F4329">
        <v>0.28965576171875002</v>
      </c>
      <c r="G4329">
        <v>-2.57561588287353E-2</v>
      </c>
      <c r="H4329">
        <v>0</v>
      </c>
      <c r="I4329">
        <v>-173.11199999999999</v>
      </c>
      <c r="J4329">
        <v>-3.157</v>
      </c>
      <c r="K4329">
        <v>-0.435</v>
      </c>
      <c r="L4329" s="2">
        <f t="shared" si="202"/>
        <v>7.3128821439414363E-2</v>
      </c>
      <c r="M4329" s="2">
        <f t="shared" si="203"/>
        <v>-2.5917087989585315E-2</v>
      </c>
    </row>
    <row r="4330" spans="1:13">
      <c r="A4330" s="2">
        <f t="shared" si="201"/>
        <v>0.96906279999893741</v>
      </c>
      <c r="B4330">
        <v>17599.299978899999</v>
      </c>
      <c r="C4330">
        <v>56</v>
      </c>
      <c r="D4330" t="s">
        <v>10</v>
      </c>
      <c r="E4330">
        <v>0.71399999999999997</v>
      </c>
      <c r="F4330">
        <v>0.28965576171875002</v>
      </c>
      <c r="G4330">
        <v>-2.57561588287353E-2</v>
      </c>
      <c r="H4330">
        <v>0</v>
      </c>
      <c r="I4330">
        <v>-173.11199999999999</v>
      </c>
      <c r="J4330">
        <v>-3.157</v>
      </c>
      <c r="K4330">
        <v>-0.435</v>
      </c>
      <c r="L4330" s="2">
        <f t="shared" si="202"/>
        <v>7.3169402210827295E-2</v>
      </c>
      <c r="M4330" s="2">
        <f t="shared" si="203"/>
        <v>-2.592069642736574E-2</v>
      </c>
    </row>
    <row r="4331" spans="1:13">
      <c r="A4331" s="2">
        <f t="shared" si="201"/>
        <v>0.96924760000183596</v>
      </c>
      <c r="B4331">
        <v>17599.300163700002</v>
      </c>
      <c r="C4331">
        <v>56</v>
      </c>
      <c r="D4331" t="s">
        <v>10</v>
      </c>
      <c r="E4331">
        <v>0.71399999999999997</v>
      </c>
      <c r="F4331">
        <v>0.28965576171875002</v>
      </c>
      <c r="G4331">
        <v>-2.57561588287353E-2</v>
      </c>
      <c r="H4331">
        <v>0</v>
      </c>
      <c r="I4331">
        <v>-173.11199999999999</v>
      </c>
      <c r="J4331">
        <v>-3.157</v>
      </c>
      <c r="K4331">
        <v>-0.435</v>
      </c>
      <c r="L4331" s="2">
        <f t="shared" si="202"/>
        <v>7.3222930596432506E-2</v>
      </c>
      <c r="M4331" s="2">
        <f t="shared" si="203"/>
        <v>-2.5925456165591946E-2</v>
      </c>
    </row>
    <row r="4332" spans="1:13">
      <c r="A4332" s="2">
        <f t="shared" si="201"/>
        <v>0.96938769999906071</v>
      </c>
      <c r="B4332">
        <v>17599.300303799999</v>
      </c>
      <c r="C4332">
        <v>56</v>
      </c>
      <c r="D4332" t="s">
        <v>10</v>
      </c>
      <c r="E4332">
        <v>0.71399999999999997</v>
      </c>
      <c r="F4332">
        <v>0.28965576171875002</v>
      </c>
      <c r="G4332">
        <v>-2.57561588287353E-2</v>
      </c>
      <c r="H4332">
        <v>0</v>
      </c>
      <c r="I4332">
        <v>-173.11199999999999</v>
      </c>
      <c r="J4332">
        <v>-3.157</v>
      </c>
      <c r="K4332">
        <v>-0.435</v>
      </c>
      <c r="L4332" s="2">
        <f t="shared" si="202"/>
        <v>7.3263511367845438E-2</v>
      </c>
      <c r="M4332" s="2">
        <f t="shared" si="203"/>
        <v>-2.5929064603372371E-2</v>
      </c>
    </row>
    <row r="4333" spans="1:13">
      <c r="A4333" s="2">
        <f t="shared" si="201"/>
        <v>0.96962820000044303</v>
      </c>
      <c r="B4333">
        <v>17599.3005443</v>
      </c>
      <c r="C4333">
        <v>56</v>
      </c>
      <c r="D4333" t="s">
        <v>10</v>
      </c>
      <c r="E4333">
        <v>0.71399999999999997</v>
      </c>
      <c r="F4333">
        <v>0.28965576171875002</v>
      </c>
      <c r="G4333">
        <v>-2.57561588287353E-2</v>
      </c>
      <c r="H4333">
        <v>0</v>
      </c>
      <c r="I4333">
        <v>-173.11199999999999</v>
      </c>
      <c r="J4333">
        <v>-3.157</v>
      </c>
      <c r="K4333">
        <v>-0.435</v>
      </c>
      <c r="L4333" s="2">
        <f t="shared" si="202"/>
        <v>7.333317357893919E-2</v>
      </c>
      <c r="M4333" s="2">
        <f t="shared" si="203"/>
        <v>-2.5935258959606286E-2</v>
      </c>
    </row>
    <row r="4334" spans="1:13">
      <c r="A4334" s="2">
        <f t="shared" si="201"/>
        <v>0.96983990000080667</v>
      </c>
      <c r="B4334">
        <v>17599.300756000001</v>
      </c>
      <c r="C4334">
        <v>56</v>
      </c>
      <c r="D4334" t="s">
        <v>10</v>
      </c>
      <c r="E4334">
        <v>0.71399999999999997</v>
      </c>
      <c r="F4334">
        <v>0.28965576171875002</v>
      </c>
      <c r="G4334">
        <v>-2.57561588287353E-2</v>
      </c>
      <c r="H4334">
        <v>0</v>
      </c>
      <c r="I4334">
        <v>-173.11199999999999</v>
      </c>
      <c r="J4334">
        <v>-3.157</v>
      </c>
      <c r="K4334">
        <v>-0.435</v>
      </c>
      <c r="L4334" s="2">
        <f t="shared" si="202"/>
        <v>7.3394493703800384E-2</v>
      </c>
      <c r="M4334" s="2">
        <f t="shared" si="203"/>
        <v>-2.5940711538439694E-2</v>
      </c>
    </row>
    <row r="4335" spans="1:13">
      <c r="A4335" s="2">
        <f t="shared" si="201"/>
        <v>0.9699867000017548</v>
      </c>
      <c r="B4335">
        <v>17599.300902800001</v>
      </c>
      <c r="C4335">
        <v>56</v>
      </c>
      <c r="D4335" t="s">
        <v>10</v>
      </c>
      <c r="E4335">
        <v>0.71399999999999997</v>
      </c>
      <c r="F4335">
        <v>0.28965576171875002</v>
      </c>
      <c r="G4335">
        <v>-2.57561588287353E-2</v>
      </c>
      <c r="H4335">
        <v>0</v>
      </c>
      <c r="I4335">
        <v>-173.11199999999999</v>
      </c>
      <c r="J4335">
        <v>-3.157</v>
      </c>
      <c r="K4335">
        <v>-0.435</v>
      </c>
      <c r="L4335" s="2">
        <f t="shared" si="202"/>
        <v>7.3437015169895328E-2</v>
      </c>
      <c r="M4335" s="2">
        <f t="shared" si="203"/>
        <v>-2.5944492542580171E-2</v>
      </c>
    </row>
    <row r="4336" spans="1:13">
      <c r="A4336" s="2">
        <f t="shared" si="201"/>
        <v>0.97032260000196402</v>
      </c>
      <c r="B4336">
        <v>17599.301238700002</v>
      </c>
      <c r="C4336">
        <v>56</v>
      </c>
      <c r="D4336" t="s">
        <v>10</v>
      </c>
      <c r="E4336">
        <v>0.71399999999999997</v>
      </c>
      <c r="F4336">
        <v>0.28965576171875002</v>
      </c>
      <c r="G4336">
        <v>-2.57561588287353E-2</v>
      </c>
      <c r="H4336">
        <v>0</v>
      </c>
      <c r="I4336">
        <v>-173.11199999999999</v>
      </c>
      <c r="J4336">
        <v>-3.157</v>
      </c>
      <c r="K4336">
        <v>-0.435</v>
      </c>
      <c r="L4336" s="2">
        <f t="shared" si="202"/>
        <v>7.3534310540317255E-2</v>
      </c>
      <c r="M4336" s="2">
        <f t="shared" si="203"/>
        <v>-2.5953144036336133E-2</v>
      </c>
    </row>
    <row r="4337" spans="1:13">
      <c r="A4337" s="2">
        <f t="shared" si="201"/>
        <v>0.97059820000140462</v>
      </c>
      <c r="B4337">
        <v>17599.301514300001</v>
      </c>
      <c r="C4337">
        <v>56</v>
      </c>
      <c r="D4337" t="s">
        <v>10</v>
      </c>
      <c r="E4337">
        <v>0.71399999999999997</v>
      </c>
      <c r="F4337">
        <v>0.28965576171875002</v>
      </c>
      <c r="G4337">
        <v>-2.57561588287353E-2</v>
      </c>
      <c r="H4337">
        <v>0</v>
      </c>
      <c r="I4337">
        <v>-173.11199999999999</v>
      </c>
      <c r="J4337">
        <v>-3.157</v>
      </c>
      <c r="K4337">
        <v>-0.435</v>
      </c>
      <c r="L4337" s="2">
        <f t="shared" si="202"/>
        <v>7.3614139668084916E-2</v>
      </c>
      <c r="M4337" s="2">
        <f t="shared" si="203"/>
        <v>-2.5960242433694925E-2</v>
      </c>
    </row>
    <row r="4338" spans="1:13">
      <c r="A4338" s="2">
        <f t="shared" si="201"/>
        <v>0.97071439999854192</v>
      </c>
      <c r="B4338">
        <v>17599.301630499998</v>
      </c>
      <c r="C4338">
        <v>56</v>
      </c>
      <c r="D4338" t="s">
        <v>10</v>
      </c>
      <c r="E4338">
        <v>0.71399999999999997</v>
      </c>
      <c r="F4338">
        <v>0.28965576171875002</v>
      </c>
      <c r="G4338">
        <v>-2.57561588287353E-2</v>
      </c>
      <c r="H4338">
        <v>0</v>
      </c>
      <c r="I4338">
        <v>-173.11199999999999</v>
      </c>
      <c r="J4338">
        <v>-3.157</v>
      </c>
      <c r="K4338">
        <v>-0.435</v>
      </c>
      <c r="L4338" s="2">
        <f t="shared" si="202"/>
        <v>7.3647797666767434E-2</v>
      </c>
      <c r="M4338" s="2">
        <f t="shared" si="203"/>
        <v>-2.596323529927709E-2</v>
      </c>
    </row>
    <row r="4339" spans="1:13">
      <c r="A4339" s="2">
        <f t="shared" si="201"/>
        <v>0.97080980000100681</v>
      </c>
      <c r="B4339">
        <v>17599.301725900001</v>
      </c>
      <c r="C4339">
        <v>56</v>
      </c>
      <c r="D4339" t="s">
        <v>10</v>
      </c>
      <c r="E4339">
        <v>0.71399999999999997</v>
      </c>
      <c r="F4339">
        <v>0.28965576171875002</v>
      </c>
      <c r="G4339">
        <v>-2.57561588287353E-2</v>
      </c>
      <c r="H4339">
        <v>0</v>
      </c>
      <c r="I4339">
        <v>-173.11199999999999</v>
      </c>
      <c r="J4339">
        <v>-3.157</v>
      </c>
      <c r="K4339">
        <v>-0.435</v>
      </c>
      <c r="L4339" s="2">
        <f t="shared" si="202"/>
        <v>7.3675430827149377E-2</v>
      </c>
      <c r="M4339" s="2">
        <f t="shared" si="203"/>
        <v>-2.5965692436892836E-2</v>
      </c>
    </row>
    <row r="4340" spans="1:13">
      <c r="A4340" s="2">
        <f t="shared" si="201"/>
        <v>0.97090599999864935</v>
      </c>
      <c r="B4340">
        <v>17599.301822099998</v>
      </c>
      <c r="C4340">
        <v>56</v>
      </c>
      <c r="D4340" t="s">
        <v>10</v>
      </c>
      <c r="E4340">
        <v>0.71399999999999997</v>
      </c>
      <c r="F4340">
        <v>0.28965576171875002</v>
      </c>
      <c r="G4340">
        <v>-2.57561588287353E-2</v>
      </c>
      <c r="H4340">
        <v>0</v>
      </c>
      <c r="I4340">
        <v>-173.11199999999999</v>
      </c>
      <c r="J4340">
        <v>-3.157</v>
      </c>
      <c r="K4340">
        <v>-0.435</v>
      </c>
      <c r="L4340" s="2">
        <f t="shared" si="202"/>
        <v>7.3703295710743869E-2</v>
      </c>
      <c r="M4340" s="2">
        <f t="shared" si="203"/>
        <v>-2.5968170179311443E-2</v>
      </c>
    </row>
    <row r="4341" spans="1:13">
      <c r="A4341" s="2">
        <f t="shared" si="201"/>
        <v>0.9710001999992528</v>
      </c>
      <c r="B4341">
        <v>17599.301916299999</v>
      </c>
      <c r="C4341">
        <v>56</v>
      </c>
      <c r="D4341" t="s">
        <v>10</v>
      </c>
      <c r="E4341">
        <v>0.71399999999999997</v>
      </c>
      <c r="F4341">
        <v>0.28965576171875002</v>
      </c>
      <c r="G4341">
        <v>-2.57561588287353E-2</v>
      </c>
      <c r="H4341">
        <v>0</v>
      </c>
      <c r="I4341">
        <v>-173.11199999999999</v>
      </c>
      <c r="J4341">
        <v>-3.157</v>
      </c>
      <c r="K4341">
        <v>-0.435</v>
      </c>
      <c r="L4341" s="2">
        <f t="shared" si="202"/>
        <v>7.3730581283672561E-2</v>
      </c>
      <c r="M4341" s="2">
        <f t="shared" si="203"/>
        <v>-2.5970596409488653E-2</v>
      </c>
    </row>
    <row r="4342" spans="1:13">
      <c r="A4342" s="2">
        <f t="shared" si="201"/>
        <v>0.9710942999990948</v>
      </c>
      <c r="B4342">
        <v>17599.302010399999</v>
      </c>
      <c r="C4342">
        <v>56</v>
      </c>
      <c r="D4342" t="s">
        <v>10</v>
      </c>
      <c r="E4342">
        <v>0.71399999999999997</v>
      </c>
      <c r="F4342">
        <v>0.28965576171875002</v>
      </c>
      <c r="G4342">
        <v>-2.57561588287353E-2</v>
      </c>
      <c r="H4342">
        <v>0</v>
      </c>
      <c r="I4342">
        <v>-173.11199999999999</v>
      </c>
      <c r="J4342">
        <v>-3.157</v>
      </c>
      <c r="K4342">
        <v>-0.435</v>
      </c>
      <c r="L4342" s="2">
        <f t="shared" si="202"/>
        <v>7.3757837890804534E-2</v>
      </c>
      <c r="M4342" s="2">
        <f t="shared" si="203"/>
        <v>-2.5973020064030367E-2</v>
      </c>
    </row>
    <row r="4343" spans="1:13">
      <c r="A4343" s="2">
        <f t="shared" si="201"/>
        <v>0.97118789999876753</v>
      </c>
      <c r="B4343">
        <v>17599.302103999999</v>
      </c>
      <c r="C4343">
        <v>56</v>
      </c>
      <c r="D4343" t="s">
        <v>10</v>
      </c>
      <c r="E4343">
        <v>0.71399999999999997</v>
      </c>
      <c r="F4343">
        <v>0.28965576171875002</v>
      </c>
      <c r="G4343">
        <v>-2.57561588287353E-2</v>
      </c>
      <c r="H4343">
        <v>0</v>
      </c>
      <c r="I4343">
        <v>-173.11199999999999</v>
      </c>
      <c r="J4343">
        <v>-3.157</v>
      </c>
      <c r="K4343">
        <v>-0.435</v>
      </c>
      <c r="L4343" s="2">
        <f t="shared" si="202"/>
        <v>7.3784949670006608E-2</v>
      </c>
      <c r="M4343" s="2">
        <f t="shared" si="203"/>
        <v>-2.5975430840488308E-2</v>
      </c>
    </row>
    <row r="4344" spans="1:13">
      <c r="A4344" s="2">
        <f t="shared" si="201"/>
        <v>0.97131309999895166</v>
      </c>
      <c r="B4344">
        <v>17599.302229199999</v>
      </c>
      <c r="C4344">
        <v>56</v>
      </c>
      <c r="D4344" t="s">
        <v>10</v>
      </c>
      <c r="E4344">
        <v>0.71399999999999997</v>
      </c>
      <c r="F4344">
        <v>0.28965576171875002</v>
      </c>
      <c r="G4344">
        <v>-2.57561588287353E-2</v>
      </c>
      <c r="H4344">
        <v>0</v>
      </c>
      <c r="I4344">
        <v>-173.11199999999999</v>
      </c>
      <c r="J4344">
        <v>-3.157</v>
      </c>
      <c r="K4344">
        <v>-0.435</v>
      </c>
      <c r="L4344" s="2">
        <f t="shared" si="202"/>
        <v>7.3821214571427124E-2</v>
      </c>
      <c r="M4344" s="2">
        <f t="shared" si="203"/>
        <v>-2.5978655511578408E-2</v>
      </c>
    </row>
    <row r="4345" spans="1:13">
      <c r="A4345" s="2">
        <f t="shared" si="201"/>
        <v>0.97168339999916498</v>
      </c>
      <c r="B4345">
        <v>17599.302599499999</v>
      </c>
      <c r="C4345">
        <v>56</v>
      </c>
      <c r="D4345" t="s">
        <v>10</v>
      </c>
      <c r="E4345">
        <v>0.71399999999999997</v>
      </c>
      <c r="F4345">
        <v>0.28965576171875002</v>
      </c>
      <c r="G4345">
        <v>-2.57561588287353E-2</v>
      </c>
      <c r="H4345">
        <v>0</v>
      </c>
      <c r="I4345">
        <v>-173.11199999999999</v>
      </c>
      <c r="J4345">
        <v>-3.157</v>
      </c>
      <c r="K4345">
        <v>-0.435</v>
      </c>
      <c r="L4345" s="2">
        <f t="shared" si="202"/>
        <v>7.3928474100053362E-2</v>
      </c>
      <c r="M4345" s="2">
        <f t="shared" si="203"/>
        <v>-2.5988193017198184E-2</v>
      </c>
    </row>
    <row r="4346" spans="1:13">
      <c r="A4346" s="2">
        <f t="shared" si="201"/>
        <v>0.97182210000028135</v>
      </c>
      <c r="B4346">
        <v>17599.3027382</v>
      </c>
      <c r="C4346">
        <v>56</v>
      </c>
      <c r="D4346" t="s">
        <v>10</v>
      </c>
      <c r="E4346">
        <v>0.71399999999999997</v>
      </c>
      <c r="F4346">
        <v>0.28965576171875002</v>
      </c>
      <c r="G4346">
        <v>-2.57561588287353E-2</v>
      </c>
      <c r="H4346">
        <v>0</v>
      </c>
      <c r="I4346">
        <v>-173.11199999999999</v>
      </c>
      <c r="J4346">
        <v>-3.157</v>
      </c>
      <c r="K4346">
        <v>-0.435</v>
      </c>
      <c r="L4346" s="2">
        <f t="shared" si="202"/>
        <v>7.3968649354527113E-2</v>
      </c>
      <c r="M4346" s="2">
        <f t="shared" si="203"/>
        <v>-2.5991765396456482E-2</v>
      </c>
    </row>
    <row r="4347" spans="1:13">
      <c r="A4347" s="2">
        <f t="shared" si="201"/>
        <v>0.97230100000160746</v>
      </c>
      <c r="B4347">
        <v>17599.303217100001</v>
      </c>
      <c r="C4347">
        <v>56</v>
      </c>
      <c r="D4347" t="s">
        <v>10</v>
      </c>
      <c r="E4347">
        <v>0.71399999999999997</v>
      </c>
      <c r="F4347">
        <v>0.28965576171875002</v>
      </c>
      <c r="G4347">
        <v>-2.57561588287353E-2</v>
      </c>
      <c r="H4347">
        <v>0</v>
      </c>
      <c r="I4347">
        <v>-173.11199999999999</v>
      </c>
      <c r="J4347">
        <v>-3.157</v>
      </c>
      <c r="K4347">
        <v>-0.435</v>
      </c>
      <c r="L4347" s="2">
        <f t="shared" si="202"/>
        <v>7.4107365499198344E-2</v>
      </c>
      <c r="M4347" s="2">
        <f t="shared" si="203"/>
        <v>-2.600410002095372E-2</v>
      </c>
    </row>
    <row r="4348" spans="1:13">
      <c r="A4348" s="2">
        <f t="shared" si="201"/>
        <v>0.97253660000205855</v>
      </c>
      <c r="B4348">
        <v>17599.303452700002</v>
      </c>
      <c r="C4348">
        <v>56</v>
      </c>
      <c r="D4348" t="s">
        <v>10</v>
      </c>
      <c r="E4348">
        <v>0.71399999999999997</v>
      </c>
      <c r="F4348">
        <v>0.28965576171875002</v>
      </c>
      <c r="G4348">
        <v>-2.57561588287353E-2</v>
      </c>
      <c r="H4348">
        <v>0</v>
      </c>
      <c r="I4348">
        <v>-173.11199999999999</v>
      </c>
      <c r="J4348">
        <v>-3.157</v>
      </c>
      <c r="K4348">
        <v>-0.435</v>
      </c>
      <c r="L4348" s="2">
        <f t="shared" si="202"/>
        <v>7.4175608396789938E-2</v>
      </c>
      <c r="M4348" s="2">
        <f t="shared" si="203"/>
        <v>-2.6010168171985388E-2</v>
      </c>
    </row>
    <row r="4349" spans="1:13">
      <c r="A4349" s="2">
        <f t="shared" si="201"/>
        <v>0.97279809999963618</v>
      </c>
      <c r="B4349">
        <v>17599.303714199999</v>
      </c>
      <c r="C4349">
        <v>56</v>
      </c>
      <c r="D4349" t="s">
        <v>10</v>
      </c>
      <c r="E4349">
        <v>0.71399999999999997</v>
      </c>
      <c r="F4349">
        <v>0.28965576171875002</v>
      </c>
      <c r="G4349">
        <v>-2.57561588287353E-2</v>
      </c>
      <c r="H4349">
        <v>0</v>
      </c>
      <c r="I4349">
        <v>-173.11199999999999</v>
      </c>
      <c r="J4349">
        <v>-3.157</v>
      </c>
      <c r="K4349">
        <v>-0.435</v>
      </c>
      <c r="L4349" s="2">
        <f t="shared" si="202"/>
        <v>7.4251353377777732E-2</v>
      </c>
      <c r="M4349" s="2">
        <f t="shared" si="203"/>
        <v>-2.6016903407456712E-2</v>
      </c>
    </row>
    <row r="4350" spans="1:13">
      <c r="A4350" s="2">
        <f t="shared" si="201"/>
        <v>0.97303079999983311</v>
      </c>
      <c r="B4350">
        <v>17599.3039469</v>
      </c>
      <c r="C4350">
        <v>56</v>
      </c>
      <c r="D4350" t="s">
        <v>10</v>
      </c>
      <c r="E4350">
        <v>0.71399999999999997</v>
      </c>
      <c r="F4350">
        <v>0.28965576171875002</v>
      </c>
      <c r="G4350">
        <v>-2.57561588287353E-2</v>
      </c>
      <c r="H4350">
        <v>0</v>
      </c>
      <c r="I4350">
        <v>-173.11199999999999</v>
      </c>
      <c r="J4350">
        <v>-3.157</v>
      </c>
      <c r="K4350">
        <v>-0.435</v>
      </c>
      <c r="L4350" s="2">
        <f t="shared" si="202"/>
        <v>7.4318756273586722E-2</v>
      </c>
      <c r="M4350" s="2">
        <f t="shared" si="203"/>
        <v>-2.6022896865621231E-2</v>
      </c>
    </row>
    <row r="4351" spans="1:13">
      <c r="A4351" s="2">
        <f t="shared" si="201"/>
        <v>0.97330330000113463</v>
      </c>
      <c r="B4351">
        <v>17599.304219400001</v>
      </c>
      <c r="C4351">
        <v>56</v>
      </c>
      <c r="D4351" t="s">
        <v>10</v>
      </c>
      <c r="E4351">
        <v>0.71399999999999997</v>
      </c>
      <c r="F4351">
        <v>0.28965576171875002</v>
      </c>
      <c r="G4351">
        <v>-2.57561588287353E-2</v>
      </c>
      <c r="H4351">
        <v>0</v>
      </c>
      <c r="I4351">
        <v>-173.11199999999999</v>
      </c>
      <c r="J4351">
        <v>-3.157</v>
      </c>
      <c r="K4351">
        <v>-0.435</v>
      </c>
      <c r="L4351" s="2">
        <f t="shared" si="202"/>
        <v>7.4397687469032081E-2</v>
      </c>
      <c r="M4351" s="2">
        <f t="shared" si="203"/>
        <v>-2.6029915418935585E-2</v>
      </c>
    </row>
    <row r="4352" spans="1:13">
      <c r="A4352" s="2">
        <f t="shared" si="201"/>
        <v>0.97378690000186907</v>
      </c>
      <c r="B4352">
        <v>17599.304703000002</v>
      </c>
      <c r="C4352">
        <v>56</v>
      </c>
      <c r="D4352" t="s">
        <v>10</v>
      </c>
      <c r="E4352">
        <v>0.71399999999999997</v>
      </c>
      <c r="F4352">
        <v>0.28965576171875002</v>
      </c>
      <c r="G4352">
        <v>-2.57561588287353E-2</v>
      </c>
      <c r="H4352">
        <v>0</v>
      </c>
      <c r="I4352">
        <v>-173.11199999999999</v>
      </c>
      <c r="J4352">
        <v>-3.157</v>
      </c>
      <c r="K4352">
        <v>-0.435</v>
      </c>
      <c r="L4352" s="2">
        <f t="shared" si="202"/>
        <v>7.4537764995612002E-2</v>
      </c>
      <c r="M4352" s="2">
        <f t="shared" si="203"/>
        <v>-2.6042371097364077E-2</v>
      </c>
    </row>
    <row r="4353" spans="1:13">
      <c r="A4353" s="2">
        <f t="shared" si="201"/>
        <v>0.97394730000087293</v>
      </c>
      <c r="B4353">
        <v>17599.304863400001</v>
      </c>
      <c r="C4353">
        <v>56</v>
      </c>
      <c r="D4353" t="s">
        <v>10</v>
      </c>
      <c r="E4353">
        <v>0.71399999999999997</v>
      </c>
      <c r="F4353">
        <v>0.28965576171875002</v>
      </c>
      <c r="G4353">
        <v>-2.57561588287353E-2</v>
      </c>
      <c r="H4353">
        <v>0</v>
      </c>
      <c r="I4353">
        <v>-173.11199999999999</v>
      </c>
      <c r="J4353">
        <v>-3.157</v>
      </c>
      <c r="K4353">
        <v>-0.435</v>
      </c>
      <c r="L4353" s="2">
        <f t="shared" si="202"/>
        <v>7.4584225779503147E-2</v>
      </c>
      <c r="M4353" s="2">
        <f t="shared" si="203"/>
        <v>-2.604650238521455E-2</v>
      </c>
    </row>
    <row r="4354" spans="1:13">
      <c r="A4354" s="2">
        <f t="shared" si="201"/>
        <v>0.97419660000014119</v>
      </c>
      <c r="B4354">
        <v>17599.3051127</v>
      </c>
      <c r="C4354">
        <v>56</v>
      </c>
      <c r="D4354" t="s">
        <v>10</v>
      </c>
      <c r="E4354">
        <v>0.71399999999999997</v>
      </c>
      <c r="F4354">
        <v>0.28965576171875002</v>
      </c>
      <c r="G4354">
        <v>-2.57561588287353E-2</v>
      </c>
      <c r="H4354">
        <v>0</v>
      </c>
      <c r="I4354">
        <v>-173.11199999999999</v>
      </c>
      <c r="J4354">
        <v>-3.157</v>
      </c>
      <c r="K4354">
        <v>-0.435</v>
      </c>
      <c r="L4354" s="2">
        <f t="shared" si="202"/>
        <v>7.4656436960687675E-2</v>
      </c>
      <c r="M4354" s="2">
        <f t="shared" si="203"/>
        <v>-2.6052923395591707E-2</v>
      </c>
    </row>
    <row r="4355" spans="1:13">
      <c r="A4355" s="2">
        <f t="shared" ref="A4355:A4418" si="204">B4355-$B$2</f>
        <v>0.97439759999906528</v>
      </c>
      <c r="B4355">
        <v>17599.305313699999</v>
      </c>
      <c r="C4355">
        <v>56</v>
      </c>
      <c r="D4355" t="s">
        <v>10</v>
      </c>
      <c r="E4355">
        <v>0.71399999999999997</v>
      </c>
      <c r="F4355">
        <v>0.28965576171875002</v>
      </c>
      <c r="G4355">
        <v>-2.57561588287353E-2</v>
      </c>
      <c r="H4355">
        <v>0</v>
      </c>
      <c r="I4355">
        <v>-173.11199999999999</v>
      </c>
      <c r="J4355">
        <v>-3.157</v>
      </c>
      <c r="K4355">
        <v>-0.435</v>
      </c>
      <c r="L4355" s="2">
        <f t="shared" si="202"/>
        <v>7.4714657768481504E-2</v>
      </c>
      <c r="M4355" s="2">
        <f t="shared" si="203"/>
        <v>-2.6058100383488571E-2</v>
      </c>
    </row>
    <row r="4356" spans="1:13">
      <c r="A4356" s="2">
        <f t="shared" si="204"/>
        <v>0.97463870000137831</v>
      </c>
      <c r="B4356">
        <v>17599.305554800001</v>
      </c>
      <c r="C4356">
        <v>56</v>
      </c>
      <c r="D4356" t="s">
        <v>10</v>
      </c>
      <c r="E4356">
        <v>0.71399999999999997</v>
      </c>
      <c r="F4356">
        <v>0.28965576171875002</v>
      </c>
      <c r="G4356">
        <v>-2.57561588287353E-2</v>
      </c>
      <c r="H4356">
        <v>0</v>
      </c>
      <c r="I4356">
        <v>-173.11199999999999</v>
      </c>
      <c r="J4356">
        <v>-3.157</v>
      </c>
      <c r="K4356">
        <v>-0.435</v>
      </c>
      <c r="L4356" s="2">
        <f t="shared" ref="L4356:L4419" si="205">L4355+(F4356*(A4356-A4355))</f>
        <v>7.4784493773301874E-2</v>
      </c>
      <c r="M4356" s="2">
        <f t="shared" ref="M4356:M4419" si="206">M4355+(G4356*(A4356-A4355))</f>
        <v>-2.6064310193441756E-2</v>
      </c>
    </row>
    <row r="4357" spans="1:13">
      <c r="A4357" s="2">
        <f t="shared" si="204"/>
        <v>0.97477950000029523</v>
      </c>
      <c r="B4357">
        <v>17599.3056956</v>
      </c>
      <c r="C4357">
        <v>56</v>
      </c>
      <c r="D4357" t="s">
        <v>10</v>
      </c>
      <c r="E4357">
        <v>0.71399999999999997</v>
      </c>
      <c r="F4357">
        <v>0.28965576171875002</v>
      </c>
      <c r="G4357">
        <v>-2.57561588287353E-2</v>
      </c>
      <c r="H4357">
        <v>0</v>
      </c>
      <c r="I4357">
        <v>-173.11199999999999</v>
      </c>
      <c r="J4357">
        <v>-3.157</v>
      </c>
      <c r="K4357">
        <v>-0.435</v>
      </c>
      <c r="L4357" s="2">
        <f t="shared" si="205"/>
        <v>7.4825277304238158E-2</v>
      </c>
      <c r="M4357" s="2">
        <f t="shared" si="206"/>
        <v>-2.6067936660576947E-2</v>
      </c>
    </row>
    <row r="4358" spans="1:13">
      <c r="A4358" s="2">
        <f t="shared" si="204"/>
        <v>0.97500980000040727</v>
      </c>
      <c r="B4358">
        <v>17599.3059259</v>
      </c>
      <c r="C4358">
        <v>56</v>
      </c>
      <c r="D4358" t="s">
        <v>10</v>
      </c>
      <c r="E4358">
        <v>0.71399999999999997</v>
      </c>
      <c r="F4358">
        <v>0.28965576171875002</v>
      </c>
      <c r="G4358">
        <v>-2.57561588287353E-2</v>
      </c>
      <c r="H4358">
        <v>0</v>
      </c>
      <c r="I4358">
        <v>-173.11199999999999</v>
      </c>
      <c r="J4358">
        <v>-3.157</v>
      </c>
      <c r="K4358">
        <v>-0.435</v>
      </c>
      <c r="L4358" s="2">
        <f t="shared" si="205"/>
        <v>7.4891985026194444E-2</v>
      </c>
      <c r="M4358" s="2">
        <f t="shared" si="206"/>
        <v>-2.6073868303958091E-2</v>
      </c>
    </row>
    <row r="4359" spans="1:13">
      <c r="A4359" s="2">
        <f t="shared" si="204"/>
        <v>0.97541279999859398</v>
      </c>
      <c r="B4359">
        <v>17599.306328899998</v>
      </c>
      <c r="C4359">
        <v>56</v>
      </c>
      <c r="D4359" t="s">
        <v>10</v>
      </c>
      <c r="E4359">
        <v>0.71399999999999997</v>
      </c>
      <c r="F4359">
        <v>0.28965576171875002</v>
      </c>
      <c r="G4359">
        <v>-2.57561588287353E-2</v>
      </c>
      <c r="H4359">
        <v>0</v>
      </c>
      <c r="I4359">
        <v>-173.11199999999999</v>
      </c>
      <c r="J4359">
        <v>-3.157</v>
      </c>
      <c r="K4359">
        <v>-0.435</v>
      </c>
      <c r="L4359" s="2">
        <f t="shared" si="205"/>
        <v>7.5008716297641873E-2</v>
      </c>
      <c r="M4359" s="2">
        <f t="shared" si="206"/>
        <v>-2.6084248035919369E-2</v>
      </c>
    </row>
    <row r="4360" spans="1:13">
      <c r="A4360" s="2">
        <f t="shared" si="204"/>
        <v>0.97576390000176616</v>
      </c>
      <c r="B4360">
        <v>17599.306680000002</v>
      </c>
      <c r="C4360">
        <v>56</v>
      </c>
      <c r="D4360" t="s">
        <v>10</v>
      </c>
      <c r="E4360">
        <v>0.71399999999999997</v>
      </c>
      <c r="F4360">
        <v>0.28965576171875002</v>
      </c>
      <c r="G4360">
        <v>-2.57561588287353E-2</v>
      </c>
      <c r="H4360">
        <v>0</v>
      </c>
      <c r="I4360">
        <v>-173.11199999999999</v>
      </c>
      <c r="J4360">
        <v>-3.157</v>
      </c>
      <c r="K4360">
        <v>-0.435</v>
      </c>
      <c r="L4360" s="2">
        <f t="shared" si="205"/>
        <v>7.511041443650017E-2</v>
      </c>
      <c r="M4360" s="2">
        <f t="shared" si="206"/>
        <v>-2.6093291023365842E-2</v>
      </c>
    </row>
    <row r="4361" spans="1:13">
      <c r="A4361" s="2">
        <f t="shared" si="204"/>
        <v>0.9758825999997498</v>
      </c>
      <c r="B4361">
        <v>17599.306798699999</v>
      </c>
      <c r="C4361">
        <v>56</v>
      </c>
      <c r="D4361" t="s">
        <v>10</v>
      </c>
      <c r="E4361">
        <v>0.71399999999999997</v>
      </c>
      <c r="F4361">
        <v>0.28965576171875002</v>
      </c>
      <c r="G4361">
        <v>-2.57561588287353E-2</v>
      </c>
      <c r="H4361">
        <v>0</v>
      </c>
      <c r="I4361">
        <v>-173.11199999999999</v>
      </c>
      <c r="J4361">
        <v>-3.157</v>
      </c>
      <c r="K4361">
        <v>-0.435</v>
      </c>
      <c r="L4361" s="2">
        <f t="shared" si="205"/>
        <v>7.514479657483214E-2</v>
      </c>
      <c r="M4361" s="2">
        <f t="shared" si="206"/>
        <v>-2.6096348279366879E-2</v>
      </c>
    </row>
    <row r="4362" spans="1:13">
      <c r="A4362" s="2">
        <f t="shared" si="204"/>
        <v>0.97601220000069588</v>
      </c>
      <c r="B4362">
        <v>17599.3069283</v>
      </c>
      <c r="C4362">
        <v>56</v>
      </c>
      <c r="D4362" t="s">
        <v>10</v>
      </c>
      <c r="E4362">
        <v>0.71399999999999997</v>
      </c>
      <c r="F4362">
        <v>0.28965576171875002</v>
      </c>
      <c r="G4362">
        <v>-2.57561588287353E-2</v>
      </c>
      <c r="H4362">
        <v>0</v>
      </c>
      <c r="I4362">
        <v>-173.11199999999999</v>
      </c>
      <c r="J4362">
        <v>-3.157</v>
      </c>
      <c r="K4362">
        <v>-0.435</v>
      </c>
      <c r="L4362" s="2">
        <f t="shared" si="205"/>
        <v>7.5182335961824928E-2</v>
      </c>
      <c r="M4362" s="2">
        <f t="shared" si="206"/>
        <v>-2.6099686277575449E-2</v>
      </c>
    </row>
    <row r="4363" spans="1:13">
      <c r="A4363" s="2">
        <f t="shared" si="204"/>
        <v>0.97627590000047348</v>
      </c>
      <c r="B4363">
        <v>17599.307192</v>
      </c>
      <c r="C4363">
        <v>56</v>
      </c>
      <c r="D4363" t="s">
        <v>10</v>
      </c>
      <c r="E4363">
        <v>0.71399999999999997</v>
      </c>
      <c r="F4363">
        <v>0.28965576171875002</v>
      </c>
      <c r="G4363">
        <v>-2.57561588287353E-2</v>
      </c>
      <c r="H4363">
        <v>0</v>
      </c>
      <c r="I4363">
        <v>-173.11199999999999</v>
      </c>
      <c r="J4363">
        <v>-3.157</v>
      </c>
      <c r="K4363">
        <v>-0.435</v>
      </c>
      <c r="L4363" s="2">
        <f t="shared" si="205"/>
        <v>7.5258718186125742E-2</v>
      </c>
      <c r="M4363" s="2">
        <f t="shared" si="206"/>
        <v>-2.6106478176652858E-2</v>
      </c>
    </row>
    <row r="4364" spans="1:13">
      <c r="A4364" s="2">
        <f t="shared" si="204"/>
        <v>0.97638989999904879</v>
      </c>
      <c r="B4364">
        <v>17599.307305999999</v>
      </c>
      <c r="C4364">
        <v>56</v>
      </c>
      <c r="D4364" t="s">
        <v>10</v>
      </c>
      <c r="E4364">
        <v>0.71399999999999997</v>
      </c>
      <c r="F4364">
        <v>0.28965576171875002</v>
      </c>
      <c r="G4364">
        <v>-2.57561588287353E-2</v>
      </c>
      <c r="H4364">
        <v>0</v>
      </c>
      <c r="I4364">
        <v>-173.11199999999999</v>
      </c>
      <c r="J4364">
        <v>-3.157</v>
      </c>
      <c r="K4364">
        <v>-0.435</v>
      </c>
      <c r="L4364" s="2">
        <f t="shared" si="205"/>
        <v>7.5291738942549008E-2</v>
      </c>
      <c r="M4364" s="2">
        <f t="shared" si="206"/>
        <v>-2.6109414378722638E-2</v>
      </c>
    </row>
    <row r="4365" spans="1:13">
      <c r="A4365" s="2">
        <f t="shared" si="204"/>
        <v>0.97653619999982766</v>
      </c>
      <c r="B4365">
        <v>17599.3074523</v>
      </c>
      <c r="C4365">
        <v>56</v>
      </c>
      <c r="D4365" t="s">
        <v>10</v>
      </c>
      <c r="E4365">
        <v>0.71399999999999997</v>
      </c>
      <c r="F4365">
        <v>0.28965576171875002</v>
      </c>
      <c r="G4365">
        <v>-2.57561588287353E-2</v>
      </c>
      <c r="H4365">
        <v>0</v>
      </c>
      <c r="I4365">
        <v>-173.11199999999999</v>
      </c>
      <c r="J4365">
        <v>-3.157</v>
      </c>
      <c r="K4365">
        <v>-0.435</v>
      </c>
      <c r="L4365" s="2">
        <f t="shared" si="205"/>
        <v>7.5334115580714067E-2</v>
      </c>
      <c r="M4365" s="2">
        <f t="shared" si="206"/>
        <v>-2.6113182504779342E-2</v>
      </c>
    </row>
    <row r="4366" spans="1:13">
      <c r="A4366" s="2">
        <f t="shared" si="204"/>
        <v>0.97664939999958733</v>
      </c>
      <c r="B4366">
        <v>17599.307565499999</v>
      </c>
      <c r="C4366">
        <v>56</v>
      </c>
      <c r="D4366" t="s">
        <v>10</v>
      </c>
      <c r="E4366">
        <v>0.71399999999999997</v>
      </c>
      <c r="F4366">
        <v>0.28965576171875002</v>
      </c>
      <c r="G4366">
        <v>-2.57561588287353E-2</v>
      </c>
      <c r="H4366">
        <v>0</v>
      </c>
      <c r="I4366">
        <v>-173.11199999999999</v>
      </c>
      <c r="J4366">
        <v>-3.157</v>
      </c>
      <c r="K4366">
        <v>-0.435</v>
      </c>
      <c r="L4366" s="2">
        <f t="shared" si="205"/>
        <v>7.5366904612871016E-2</v>
      </c>
      <c r="M4366" s="2">
        <f t="shared" si="206"/>
        <v>-2.6116098101952565E-2</v>
      </c>
    </row>
    <row r="4367" spans="1:13">
      <c r="A4367" s="2">
        <f t="shared" si="204"/>
        <v>0.97699479999937466</v>
      </c>
      <c r="B4367">
        <v>17599.307910899999</v>
      </c>
      <c r="C4367">
        <v>56</v>
      </c>
      <c r="D4367" t="s">
        <v>10</v>
      </c>
      <c r="E4367">
        <v>0.71399999999999997</v>
      </c>
      <c r="F4367">
        <v>0.28965576171875002</v>
      </c>
      <c r="G4367">
        <v>-2.57561588287353E-2</v>
      </c>
      <c r="H4367">
        <v>0</v>
      </c>
      <c r="I4367">
        <v>-173.11199999999999</v>
      </c>
      <c r="J4367">
        <v>-3.157</v>
      </c>
      <c r="K4367">
        <v>-0.435</v>
      </c>
      <c r="L4367" s="2">
        <f t="shared" si="205"/>
        <v>7.5466951712907071E-2</v>
      </c>
      <c r="M4367" s="2">
        <f t="shared" si="206"/>
        <v>-2.6124994279206532E-2</v>
      </c>
    </row>
    <row r="4368" spans="1:13">
      <c r="A4368" s="2">
        <f t="shared" si="204"/>
        <v>0.9771074000018416</v>
      </c>
      <c r="B4368">
        <v>17599.308023500002</v>
      </c>
      <c r="C4368">
        <v>56</v>
      </c>
      <c r="D4368" t="s">
        <v>10</v>
      </c>
      <c r="E4368">
        <v>0.71399999999999997</v>
      </c>
      <c r="F4368">
        <v>0.28965576171875002</v>
      </c>
      <c r="G4368">
        <v>-2.57561588287353E-2</v>
      </c>
      <c r="H4368">
        <v>0</v>
      </c>
      <c r="I4368">
        <v>-173.11199999999999</v>
      </c>
      <c r="J4368">
        <v>-3.157</v>
      </c>
      <c r="K4368">
        <v>-0.435</v>
      </c>
      <c r="L4368" s="2">
        <f t="shared" si="205"/>
        <v>7.549956695239117E-2</v>
      </c>
      <c r="M4368" s="2">
        <f t="shared" si="206"/>
        <v>-2.6127894422754185E-2</v>
      </c>
    </row>
    <row r="4369" spans="1:13">
      <c r="A4369" s="2">
        <f t="shared" si="204"/>
        <v>0.9772287999985565</v>
      </c>
      <c r="B4369">
        <v>17599.308144899998</v>
      </c>
      <c r="C4369">
        <v>56</v>
      </c>
      <c r="D4369" t="s">
        <v>10</v>
      </c>
      <c r="E4369">
        <v>0.71399999999999997</v>
      </c>
      <c r="F4369">
        <v>0.28965576171875002</v>
      </c>
      <c r="G4369">
        <v>-2.57561588287353E-2</v>
      </c>
      <c r="H4369">
        <v>0</v>
      </c>
      <c r="I4369">
        <v>-173.11199999999999</v>
      </c>
      <c r="J4369">
        <v>-3.157</v>
      </c>
      <c r="K4369">
        <v>-0.435</v>
      </c>
      <c r="L4369" s="2">
        <f t="shared" si="205"/>
        <v>7.5534731160912277E-2</v>
      </c>
      <c r="M4369" s="2">
        <f t="shared" si="206"/>
        <v>-2.613102122035138E-2</v>
      </c>
    </row>
    <row r="4370" spans="1:13">
      <c r="A4370" s="2">
        <f t="shared" si="204"/>
        <v>0.97734280000076978</v>
      </c>
      <c r="B4370">
        <v>17599.308258900001</v>
      </c>
      <c r="C4370">
        <v>56</v>
      </c>
      <c r="D4370" t="s">
        <v>10</v>
      </c>
      <c r="E4370">
        <v>0.71399999999999997</v>
      </c>
      <c r="F4370">
        <v>0.28965576171875002</v>
      </c>
      <c r="G4370">
        <v>-2.57561588287353E-2</v>
      </c>
      <c r="H4370">
        <v>0</v>
      </c>
      <c r="I4370">
        <v>-173.11199999999999</v>
      </c>
      <c r="J4370">
        <v>-3.157</v>
      </c>
      <c r="K4370">
        <v>-0.435</v>
      </c>
      <c r="L4370" s="2">
        <f t="shared" si="205"/>
        <v>7.5567751918389311E-2</v>
      </c>
      <c r="M4370" s="2">
        <f t="shared" si="206"/>
        <v>-2.6133957422514863E-2</v>
      </c>
    </row>
    <row r="4371" spans="1:13">
      <c r="A4371" s="2">
        <f t="shared" si="204"/>
        <v>0.97746389999883831</v>
      </c>
      <c r="B4371">
        <v>17599.308379999999</v>
      </c>
      <c r="C4371">
        <v>56</v>
      </c>
      <c r="D4371" t="s">
        <v>10</v>
      </c>
      <c r="E4371">
        <v>0.71399999999999997</v>
      </c>
      <c r="F4371">
        <v>0.28965576171875002</v>
      </c>
      <c r="G4371">
        <v>-2.57561588287353E-2</v>
      </c>
      <c r="H4371">
        <v>0</v>
      </c>
      <c r="I4371">
        <v>-173.11199999999999</v>
      </c>
      <c r="J4371">
        <v>-3.157</v>
      </c>
      <c r="K4371">
        <v>-0.435</v>
      </c>
      <c r="L4371" s="2">
        <f t="shared" si="205"/>
        <v>7.5602829230573987E-2</v>
      </c>
      <c r="M4371" s="2">
        <f t="shared" si="206"/>
        <v>-2.6137076493299275E-2</v>
      </c>
    </row>
    <row r="4372" spans="1:13">
      <c r="A4372" s="2">
        <f t="shared" si="204"/>
        <v>0.9776979999987816</v>
      </c>
      <c r="B4372">
        <v>17599.308614099999</v>
      </c>
      <c r="C4372">
        <v>56</v>
      </c>
      <c r="D4372" t="s">
        <v>10</v>
      </c>
      <c r="E4372">
        <v>0.71399999999999997</v>
      </c>
      <c r="F4372">
        <v>0.28965576171875002</v>
      </c>
      <c r="G4372">
        <v>-2.57561588287353E-2</v>
      </c>
      <c r="H4372">
        <v>0</v>
      </c>
      <c r="I4372">
        <v>-173.11199999999999</v>
      </c>
      <c r="J4372">
        <v>-3.157</v>
      </c>
      <c r="K4372">
        <v>-0.435</v>
      </c>
      <c r="L4372" s="2">
        <f t="shared" si="205"/>
        <v>7.5670637644375913E-2</v>
      </c>
      <c r="M4372" s="2">
        <f t="shared" si="206"/>
        <v>-2.614310601007962E-2</v>
      </c>
    </row>
    <row r="4373" spans="1:13">
      <c r="A4373" s="2">
        <f t="shared" si="204"/>
        <v>0.97822309999901336</v>
      </c>
      <c r="B4373">
        <v>17599.309139199999</v>
      </c>
      <c r="C4373">
        <v>56</v>
      </c>
      <c r="D4373" t="s">
        <v>10</v>
      </c>
      <c r="E4373">
        <v>0.71399999999999997</v>
      </c>
      <c r="F4373">
        <v>0.28965576171875002</v>
      </c>
      <c r="G4373">
        <v>-2.57561588287353E-2</v>
      </c>
      <c r="H4373">
        <v>0</v>
      </c>
      <c r="I4373">
        <v>-173.11199999999999</v>
      </c>
      <c r="J4373">
        <v>-3.157</v>
      </c>
      <c r="K4373">
        <v>-0.435</v>
      </c>
      <c r="L4373" s="2">
        <f t="shared" si="205"/>
        <v>7.5822735884921555E-2</v>
      </c>
      <c r="M4373" s="2">
        <f t="shared" si="206"/>
        <v>-2.6156630569086559E-2</v>
      </c>
    </row>
    <row r="4374" spans="1:13">
      <c r="A4374" s="2">
        <f t="shared" si="204"/>
        <v>0.97836470000038389</v>
      </c>
      <c r="B4374">
        <v>17599.3092808</v>
      </c>
      <c r="C4374">
        <v>56</v>
      </c>
      <c r="D4374" t="s">
        <v>10</v>
      </c>
      <c r="E4374">
        <v>0.71399999999999997</v>
      </c>
      <c r="F4374">
        <v>0.28965576171875002</v>
      </c>
      <c r="G4374">
        <v>-2.57561588287353E-2</v>
      </c>
      <c r="H4374">
        <v>0</v>
      </c>
      <c r="I4374">
        <v>-173.11199999999999</v>
      </c>
      <c r="J4374">
        <v>-3.157</v>
      </c>
      <c r="K4374">
        <v>-0.435</v>
      </c>
      <c r="L4374" s="2">
        <f t="shared" si="205"/>
        <v>7.586375114117791E-2</v>
      </c>
      <c r="M4374" s="2">
        <f t="shared" si="206"/>
        <v>-2.6160277641212006E-2</v>
      </c>
    </row>
    <row r="4375" spans="1:13">
      <c r="A4375" s="2">
        <f t="shared" si="204"/>
        <v>0.97874040000169771</v>
      </c>
      <c r="B4375">
        <v>17599.309656500001</v>
      </c>
      <c r="C4375">
        <v>56</v>
      </c>
      <c r="D4375" t="s">
        <v>10</v>
      </c>
      <c r="E4375">
        <v>0.71399999999999997</v>
      </c>
      <c r="F4375">
        <v>0.28965576171875002</v>
      </c>
      <c r="G4375">
        <v>-2.57561588287353E-2</v>
      </c>
      <c r="H4375">
        <v>0</v>
      </c>
      <c r="I4375">
        <v>-173.11199999999999</v>
      </c>
      <c r="J4375">
        <v>-3.157</v>
      </c>
      <c r="K4375">
        <v>-0.435</v>
      </c>
      <c r="L4375" s="2">
        <f t="shared" si="205"/>
        <v>7.5972574811236204E-2</v>
      </c>
      <c r="M4375" s="2">
        <f t="shared" si="206"/>
        <v>-2.6169954230117802E-2</v>
      </c>
    </row>
    <row r="4376" spans="1:13">
      <c r="A4376" s="2">
        <f t="shared" si="204"/>
        <v>0.97885669999959646</v>
      </c>
      <c r="B4376">
        <v>17599.309772799999</v>
      </c>
      <c r="C4376">
        <v>56</v>
      </c>
      <c r="D4376" t="s">
        <v>10</v>
      </c>
      <c r="E4376">
        <v>0.71399999999999997</v>
      </c>
      <c r="F4376">
        <v>0.28965576171875002</v>
      </c>
      <c r="G4376">
        <v>-2.57561588287353E-2</v>
      </c>
      <c r="H4376">
        <v>0</v>
      </c>
      <c r="I4376">
        <v>-173.11199999999999</v>
      </c>
      <c r="J4376">
        <v>-3.157</v>
      </c>
      <c r="K4376">
        <v>-0.435</v>
      </c>
      <c r="L4376" s="2">
        <f t="shared" si="205"/>
        <v>7.6006261775715456E-2</v>
      </c>
      <c r="M4376" s="2">
        <f t="shared" si="206"/>
        <v>-2.6172949671335464E-2</v>
      </c>
    </row>
    <row r="4377" spans="1:13">
      <c r="A4377" s="2">
        <f t="shared" si="204"/>
        <v>0.97904959999868879</v>
      </c>
      <c r="B4377">
        <v>17599.309965699998</v>
      </c>
      <c r="C4377">
        <v>56</v>
      </c>
      <c r="D4377" t="s">
        <v>10</v>
      </c>
      <c r="E4377">
        <v>0.71399999999999997</v>
      </c>
      <c r="F4377">
        <v>0.28965576171875002</v>
      </c>
      <c r="G4377">
        <v>-2.57561588287353E-2</v>
      </c>
      <c r="H4377">
        <v>0</v>
      </c>
      <c r="I4377">
        <v>-173.11199999999999</v>
      </c>
      <c r="J4377">
        <v>-3.157</v>
      </c>
      <c r="K4377">
        <v>-0.435</v>
      </c>
      <c r="L4377" s="2">
        <f t="shared" si="205"/>
        <v>7.6062136371888092E-2</v>
      </c>
      <c r="M4377" s="2">
        <f t="shared" si="206"/>
        <v>-2.6177918034350149E-2</v>
      </c>
    </row>
    <row r="4378" spans="1:13">
      <c r="A4378" s="2">
        <f t="shared" si="204"/>
        <v>0.97927279999930761</v>
      </c>
      <c r="B4378">
        <v>17599.310188899999</v>
      </c>
      <c r="C4378">
        <v>56</v>
      </c>
      <c r="D4378" t="s">
        <v>10</v>
      </c>
      <c r="E4378">
        <v>0.71399999999999997</v>
      </c>
      <c r="F4378">
        <v>0.28965576171875002</v>
      </c>
      <c r="G4378">
        <v>-2.57561588287353E-2</v>
      </c>
      <c r="H4378">
        <v>0</v>
      </c>
      <c r="I4378">
        <v>-173.11199999999999</v>
      </c>
      <c r="J4378">
        <v>-3.157</v>
      </c>
      <c r="K4378">
        <v>-0.435</v>
      </c>
      <c r="L4378" s="2">
        <f t="shared" si="205"/>
        <v>7.6126787538082955E-2</v>
      </c>
      <c r="M4378" s="2">
        <f t="shared" si="206"/>
        <v>-2.618366680901666E-2</v>
      </c>
    </row>
    <row r="4379" spans="1:13">
      <c r="A4379" s="2">
        <f t="shared" si="204"/>
        <v>0.97967699999935576</v>
      </c>
      <c r="B4379">
        <v>17599.310593099999</v>
      </c>
      <c r="C4379">
        <v>56</v>
      </c>
      <c r="D4379" t="s">
        <v>10</v>
      </c>
      <c r="E4379">
        <v>0.71399999999999997</v>
      </c>
      <c r="F4379">
        <v>0.28965576171875002</v>
      </c>
      <c r="G4379">
        <v>-2.57561588287353E-2</v>
      </c>
      <c r="H4379">
        <v>0</v>
      </c>
      <c r="I4379">
        <v>-173.11199999999999</v>
      </c>
      <c r="J4379">
        <v>-3.157</v>
      </c>
      <c r="K4379">
        <v>-0.435</v>
      </c>
      <c r="L4379" s="2">
        <f t="shared" si="205"/>
        <v>7.624386639698362E-2</v>
      </c>
      <c r="M4379" s="2">
        <f t="shared" si="206"/>
        <v>-2.6194077448416474E-2</v>
      </c>
    </row>
    <row r="4380" spans="1:13">
      <c r="A4380" s="2">
        <f t="shared" si="204"/>
        <v>0.97982039999988046</v>
      </c>
      <c r="B4380">
        <v>17599.3107365</v>
      </c>
      <c r="C4380">
        <v>56</v>
      </c>
      <c r="D4380" t="s">
        <v>10</v>
      </c>
      <c r="E4380">
        <v>0.71399999999999997</v>
      </c>
      <c r="F4380">
        <v>0.28965576171875002</v>
      </c>
      <c r="G4380">
        <v>-2.57561588287353E-2</v>
      </c>
      <c r="H4380">
        <v>0</v>
      </c>
      <c r="I4380">
        <v>-173.11199999999999</v>
      </c>
      <c r="J4380">
        <v>-3.157</v>
      </c>
      <c r="K4380">
        <v>-0.435</v>
      </c>
      <c r="L4380" s="2">
        <f t="shared" si="205"/>
        <v>7.6285403033366075E-2</v>
      </c>
      <c r="M4380" s="2">
        <f t="shared" si="206"/>
        <v>-2.619777088160603E-2</v>
      </c>
    </row>
    <row r="4381" spans="1:13">
      <c r="A4381" s="2">
        <f t="shared" si="204"/>
        <v>0.97993449999921722</v>
      </c>
      <c r="B4381">
        <v>17599.310850599999</v>
      </c>
      <c r="C4381">
        <v>56</v>
      </c>
      <c r="D4381" t="s">
        <v>10</v>
      </c>
      <c r="E4381">
        <v>0.71399999999999997</v>
      </c>
      <c r="F4381">
        <v>0.28965576171875002</v>
      </c>
      <c r="G4381">
        <v>-2.57561588287353E-2</v>
      </c>
      <c r="H4381">
        <v>0</v>
      </c>
      <c r="I4381">
        <v>-173.11199999999999</v>
      </c>
      <c r="J4381">
        <v>-3.157</v>
      </c>
      <c r="K4381">
        <v>-0.435</v>
      </c>
      <c r="L4381" s="2">
        <f t="shared" si="205"/>
        <v>7.6318452755586075E-2</v>
      </c>
      <c r="M4381" s="2">
        <f t="shared" si="206"/>
        <v>-2.6200709659311306E-2</v>
      </c>
    </row>
    <row r="4382" spans="1:13">
      <c r="A4382" s="2">
        <f t="shared" si="204"/>
        <v>0.9800388000003295</v>
      </c>
      <c r="B4382">
        <v>17599.3109549</v>
      </c>
      <c r="C4382">
        <v>56</v>
      </c>
      <c r="D4382" t="s">
        <v>10</v>
      </c>
      <c r="E4382">
        <v>0.71399999999999997</v>
      </c>
      <c r="F4382">
        <v>0.28965576171875002</v>
      </c>
      <c r="G4382">
        <v>-2.57561588287353E-2</v>
      </c>
      <c r="H4382">
        <v>0</v>
      </c>
      <c r="I4382">
        <v>-173.11199999999999</v>
      </c>
      <c r="J4382">
        <v>-3.157</v>
      </c>
      <c r="K4382">
        <v>-0.435</v>
      </c>
      <c r="L4382" s="2">
        <f t="shared" si="205"/>
        <v>7.6348663851855514E-2</v>
      </c>
      <c r="M4382" s="2">
        <f t="shared" si="206"/>
        <v>-2.6203396026705791E-2</v>
      </c>
    </row>
    <row r="4383" spans="1:13">
      <c r="A4383" s="2">
        <f t="shared" si="204"/>
        <v>0.98013960000025691</v>
      </c>
      <c r="B4383">
        <v>17599.3110557</v>
      </c>
      <c r="C4383">
        <v>56</v>
      </c>
      <c r="D4383" t="s">
        <v>10</v>
      </c>
      <c r="E4383">
        <v>0.71399999999999997</v>
      </c>
      <c r="F4383">
        <v>0.28965576171875002</v>
      </c>
      <c r="G4383">
        <v>-2.57561588287353E-2</v>
      </c>
      <c r="H4383">
        <v>0</v>
      </c>
      <c r="I4383">
        <v>-173.11199999999999</v>
      </c>
      <c r="J4383">
        <v>-3.157</v>
      </c>
      <c r="K4383">
        <v>-0.435</v>
      </c>
      <c r="L4383" s="2">
        <f t="shared" si="205"/>
        <v>7.6377861152615731E-2</v>
      </c>
      <c r="M4383" s="2">
        <f t="shared" si="206"/>
        <v>-2.6205992247513858E-2</v>
      </c>
    </row>
    <row r="4384" spans="1:13">
      <c r="A4384" s="2">
        <f t="shared" si="204"/>
        <v>0.98036779999893042</v>
      </c>
      <c r="B4384">
        <v>17599.311283899999</v>
      </c>
      <c r="C4384">
        <v>56</v>
      </c>
      <c r="D4384" t="s">
        <v>10</v>
      </c>
      <c r="E4384">
        <v>0.71399999999999997</v>
      </c>
      <c r="F4384">
        <v>0.28965576171875002</v>
      </c>
      <c r="G4384">
        <v>-2.57561588287353E-2</v>
      </c>
      <c r="H4384">
        <v>0</v>
      </c>
      <c r="I4384">
        <v>-173.11199999999999</v>
      </c>
      <c r="J4384">
        <v>-3.157</v>
      </c>
      <c r="K4384">
        <v>-0.435</v>
      </c>
      <c r="L4384" s="2">
        <f t="shared" si="205"/>
        <v>7.644396059705573E-2</v>
      </c>
      <c r="M4384" s="2">
        <f t="shared" si="206"/>
        <v>-2.621186980292441E-2</v>
      </c>
    </row>
    <row r="4385" spans="1:13">
      <c r="A4385" s="2">
        <f t="shared" si="204"/>
        <v>0.98061030000098981</v>
      </c>
      <c r="B4385">
        <v>17599.311526400001</v>
      </c>
      <c r="C4385">
        <v>56</v>
      </c>
      <c r="D4385" t="s">
        <v>10</v>
      </c>
      <c r="E4385">
        <v>0.71399999999999997</v>
      </c>
      <c r="F4385">
        <v>0.28965576171875002</v>
      </c>
      <c r="G4385">
        <v>-2.57561588287353E-2</v>
      </c>
      <c r="H4385">
        <v>0</v>
      </c>
      <c r="I4385">
        <v>-173.11199999999999</v>
      </c>
      <c r="J4385">
        <v>-3.157</v>
      </c>
      <c r="K4385">
        <v>-0.435</v>
      </c>
      <c r="L4385" s="2">
        <f t="shared" si="205"/>
        <v>7.6514202119869035E-2</v>
      </c>
      <c r="M4385" s="2">
        <f t="shared" si="206"/>
        <v>-2.621811567149342E-2</v>
      </c>
    </row>
    <row r="4386" spans="1:13">
      <c r="A4386" s="2">
        <f t="shared" si="204"/>
        <v>0.98082509999949252</v>
      </c>
      <c r="B4386">
        <v>17599.311741199999</v>
      </c>
      <c r="C4386">
        <v>56</v>
      </c>
      <c r="D4386" t="s">
        <v>10</v>
      </c>
      <c r="E4386">
        <v>0.71399999999999997</v>
      </c>
      <c r="F4386">
        <v>0.28965576171875002</v>
      </c>
      <c r="G4386">
        <v>-2.57561588287353E-2</v>
      </c>
      <c r="H4386">
        <v>0</v>
      </c>
      <c r="I4386">
        <v>-173.11199999999999</v>
      </c>
      <c r="J4386">
        <v>-3.157</v>
      </c>
      <c r="K4386">
        <v>-0.435</v>
      </c>
      <c r="L4386" s="2">
        <f t="shared" si="205"/>
        <v>7.6576420177052518E-2</v>
      </c>
      <c r="M4386" s="2">
        <f t="shared" si="206"/>
        <v>-2.6223648094371266E-2</v>
      </c>
    </row>
    <row r="4387" spans="1:13">
      <c r="A4387" s="2">
        <f t="shared" si="204"/>
        <v>0.98099089999959688</v>
      </c>
      <c r="B4387">
        <v>17599.311906999999</v>
      </c>
      <c r="C4387">
        <v>56</v>
      </c>
      <c r="D4387" t="s">
        <v>10</v>
      </c>
      <c r="E4387">
        <v>0.71399999999999997</v>
      </c>
      <c r="F4387">
        <v>0.28965576171875002</v>
      </c>
      <c r="G4387">
        <v>-2.57561588287353E-2</v>
      </c>
      <c r="H4387">
        <v>0</v>
      </c>
      <c r="I4387">
        <v>-173.11199999999999</v>
      </c>
      <c r="J4387">
        <v>-3.157</v>
      </c>
      <c r="K4387">
        <v>-0.435</v>
      </c>
      <c r="L4387" s="2">
        <f t="shared" si="205"/>
        <v>7.6624445102375718E-2</v>
      </c>
      <c r="M4387" s="2">
        <f t="shared" si="206"/>
        <v>-2.622791846550776E-2</v>
      </c>
    </row>
    <row r="4388" spans="1:13">
      <c r="A4388" s="2">
        <f t="shared" si="204"/>
        <v>0.98129500000140979</v>
      </c>
      <c r="B4388">
        <v>17599.312211100001</v>
      </c>
      <c r="C4388">
        <v>56</v>
      </c>
      <c r="D4388" t="s">
        <v>10</v>
      </c>
      <c r="E4388">
        <v>0.71399999999999997</v>
      </c>
      <c r="F4388">
        <v>0.28965576171875002</v>
      </c>
      <c r="G4388">
        <v>-2.57561588287353E-2</v>
      </c>
      <c r="H4388">
        <v>0</v>
      </c>
      <c r="I4388">
        <v>-173.11199999999999</v>
      </c>
      <c r="J4388">
        <v>-3.157</v>
      </c>
      <c r="K4388">
        <v>-0.435</v>
      </c>
      <c r="L4388" s="2">
        <f t="shared" si="205"/>
        <v>7.6712529420039505E-2</v>
      </c>
      <c r="M4388" s="2">
        <f t="shared" si="206"/>
        <v>-2.6235750913454273E-2</v>
      </c>
    </row>
    <row r="4389" spans="1:13">
      <c r="A4389" s="2">
        <f t="shared" si="204"/>
        <v>0.98143329999948037</v>
      </c>
      <c r="B4389">
        <v>17599.312349399999</v>
      </c>
      <c r="C4389">
        <v>56</v>
      </c>
      <c r="D4389" t="s">
        <v>10</v>
      </c>
      <c r="E4389">
        <v>0.71399999999999997</v>
      </c>
      <c r="F4389">
        <v>0.28965576171875002</v>
      </c>
      <c r="G4389">
        <v>-2.57561588287353E-2</v>
      </c>
      <c r="H4389">
        <v>0</v>
      </c>
      <c r="I4389">
        <v>-173.11199999999999</v>
      </c>
      <c r="J4389">
        <v>-3.157</v>
      </c>
      <c r="K4389">
        <v>-0.435</v>
      </c>
      <c r="L4389" s="2">
        <f t="shared" si="205"/>
        <v>7.6752588811326336E-2</v>
      </c>
      <c r="M4389" s="2">
        <f t="shared" si="206"/>
        <v>-2.6239312990170592E-2</v>
      </c>
    </row>
    <row r="4390" spans="1:13">
      <c r="A4390" s="2">
        <f t="shared" si="204"/>
        <v>0.98154799999974784</v>
      </c>
      <c r="B4390">
        <v>17599.312464099999</v>
      </c>
      <c r="C4390">
        <v>56</v>
      </c>
      <c r="D4390" t="s">
        <v>10</v>
      </c>
      <c r="E4390">
        <v>0.71399999999999997</v>
      </c>
      <c r="F4390">
        <v>0.28965576171875002</v>
      </c>
      <c r="G4390">
        <v>-2.57561588287353E-2</v>
      </c>
      <c r="H4390">
        <v>0</v>
      </c>
      <c r="I4390">
        <v>-173.11199999999999</v>
      </c>
      <c r="J4390">
        <v>-3.157</v>
      </c>
      <c r="K4390">
        <v>-0.435</v>
      </c>
      <c r="L4390" s="2">
        <f t="shared" si="205"/>
        <v>7.6785812327272954E-2</v>
      </c>
      <c r="M4390" s="2">
        <f t="shared" si="206"/>
        <v>-2.6242267221595138E-2</v>
      </c>
    </row>
    <row r="4391" spans="1:13">
      <c r="A4391" s="2">
        <f t="shared" si="204"/>
        <v>0.981832100002066</v>
      </c>
      <c r="B4391">
        <v>17599.312748200002</v>
      </c>
      <c r="C4391">
        <v>56</v>
      </c>
      <c r="D4391" t="s">
        <v>10</v>
      </c>
      <c r="E4391">
        <v>0.71399999999999997</v>
      </c>
      <c r="F4391">
        <v>0.28965576171875002</v>
      </c>
      <c r="G4391">
        <v>-2.57561588287353E-2</v>
      </c>
      <c r="H4391">
        <v>0</v>
      </c>
      <c r="I4391">
        <v>-173.11199999999999</v>
      </c>
      <c r="J4391">
        <v>-3.157</v>
      </c>
      <c r="K4391">
        <v>-0.435</v>
      </c>
      <c r="L4391" s="2">
        <f t="shared" si="205"/>
        <v>7.6868103529848714E-2</v>
      </c>
      <c r="M4391" s="2">
        <f t="shared" si="206"/>
        <v>-2.6249584546378088E-2</v>
      </c>
    </row>
    <row r="4392" spans="1:13">
      <c r="A4392" s="2">
        <f t="shared" si="204"/>
        <v>0.98194560000047204</v>
      </c>
      <c r="B4392">
        <v>17599.3128617</v>
      </c>
      <c r="C4392">
        <v>56</v>
      </c>
      <c r="D4392" t="s">
        <v>10</v>
      </c>
      <c r="E4392">
        <v>0.71399999999999997</v>
      </c>
      <c r="F4392">
        <v>0.28965576171875002</v>
      </c>
      <c r="G4392">
        <v>-2.57561588287353E-2</v>
      </c>
      <c r="H4392">
        <v>0</v>
      </c>
      <c r="I4392">
        <v>-173.11199999999999</v>
      </c>
      <c r="J4392">
        <v>-3.157</v>
      </c>
      <c r="K4392">
        <v>-0.435</v>
      </c>
      <c r="L4392" s="2">
        <f t="shared" si="205"/>
        <v>7.6900979458342095E-2</v>
      </c>
      <c r="M4392" s="2">
        <f t="shared" si="206"/>
        <v>-2.6252507870364095E-2</v>
      </c>
    </row>
    <row r="4393" spans="1:13">
      <c r="A4393" s="2">
        <f t="shared" si="204"/>
        <v>0.98204080000141403</v>
      </c>
      <c r="B4393">
        <v>17599.312956900001</v>
      </c>
      <c r="C4393">
        <v>56</v>
      </c>
      <c r="D4393" t="s">
        <v>10</v>
      </c>
      <c r="E4393">
        <v>0.71399999999999997</v>
      </c>
      <c r="F4393">
        <v>0.28965576171875002</v>
      </c>
      <c r="G4393">
        <v>-2.57561588287353E-2</v>
      </c>
      <c r="H4393">
        <v>0</v>
      </c>
      <c r="I4393">
        <v>-173.11199999999999</v>
      </c>
      <c r="J4393">
        <v>-3.157</v>
      </c>
      <c r="K4393">
        <v>-0.435</v>
      </c>
      <c r="L4393" s="2">
        <f t="shared" si="205"/>
        <v>7.6928554687130571E-2</v>
      </c>
      <c r="M4393" s="2">
        <f t="shared" si="206"/>
        <v>-2.6254959856708851E-2</v>
      </c>
    </row>
    <row r="4394" spans="1:13">
      <c r="A4394" s="2">
        <f t="shared" si="204"/>
        <v>0.98233590000018012</v>
      </c>
      <c r="B4394">
        <v>17599.313252</v>
      </c>
      <c r="C4394">
        <v>56</v>
      </c>
      <c r="D4394" t="s">
        <v>10</v>
      </c>
      <c r="E4394">
        <v>0.71399999999999997</v>
      </c>
      <c r="F4394">
        <v>0.28965576171875002</v>
      </c>
      <c r="G4394">
        <v>-2.57561588287353E-2</v>
      </c>
      <c r="H4394">
        <v>0</v>
      </c>
      <c r="I4394">
        <v>-173.11199999999999</v>
      </c>
      <c r="J4394">
        <v>-3.157</v>
      </c>
      <c r="K4394">
        <v>-0.435</v>
      </c>
      <c r="L4394" s="2">
        <f t="shared" si="205"/>
        <v>7.701403210205636E-2</v>
      </c>
      <c r="M4394" s="2">
        <f t="shared" si="206"/>
        <v>-2.6262560499147429E-2</v>
      </c>
    </row>
    <row r="4395" spans="1:13">
      <c r="A4395" s="2">
        <f t="shared" si="204"/>
        <v>0.98247339999943506</v>
      </c>
      <c r="B4395">
        <v>17599.313389499999</v>
      </c>
      <c r="C4395">
        <v>56</v>
      </c>
      <c r="D4395" t="s">
        <v>10</v>
      </c>
      <c r="E4395">
        <v>0.71399999999999997</v>
      </c>
      <c r="F4395">
        <v>0.28965576171875002</v>
      </c>
      <c r="G4395">
        <v>-2.57561588287353E-2</v>
      </c>
      <c r="H4395">
        <v>0</v>
      </c>
      <c r="I4395">
        <v>-173.11199999999999</v>
      </c>
      <c r="J4395">
        <v>-3.157</v>
      </c>
      <c r="K4395">
        <v>-0.435</v>
      </c>
      <c r="L4395" s="2">
        <f t="shared" si="205"/>
        <v>7.7053859769076874E-2</v>
      </c>
      <c r="M4395" s="2">
        <f t="shared" si="206"/>
        <v>-2.6266101970967189E-2</v>
      </c>
    </row>
    <row r="4396" spans="1:13">
      <c r="A4396" s="2">
        <f t="shared" si="204"/>
        <v>0.98263099999894621</v>
      </c>
      <c r="B4396">
        <v>17599.313547099999</v>
      </c>
      <c r="C4396">
        <v>56</v>
      </c>
      <c r="D4396" t="s">
        <v>10</v>
      </c>
      <c r="E4396">
        <v>0.71399999999999997</v>
      </c>
      <c r="F4396">
        <v>0.28965576171875002</v>
      </c>
      <c r="G4396">
        <v>-2.57561588287353E-2</v>
      </c>
      <c r="H4396">
        <v>0</v>
      </c>
      <c r="I4396">
        <v>-173.11199999999999</v>
      </c>
      <c r="J4396">
        <v>-3.157</v>
      </c>
      <c r="K4396">
        <v>-0.435</v>
      </c>
      <c r="L4396" s="2">
        <f t="shared" si="205"/>
        <v>7.7099509516982148E-2</v>
      </c>
      <c r="M4396" s="2">
        <f t="shared" si="206"/>
        <v>-2.6270161141586007E-2</v>
      </c>
    </row>
    <row r="4397" spans="1:13">
      <c r="A4397" s="2">
        <f t="shared" si="204"/>
        <v>0.9827740000000631</v>
      </c>
      <c r="B4397">
        <v>17599.3136901</v>
      </c>
      <c r="C4397">
        <v>56</v>
      </c>
      <c r="D4397" t="s">
        <v>10</v>
      </c>
      <c r="E4397">
        <v>0.71399999999999997</v>
      </c>
      <c r="F4397">
        <v>0.28965576171875002</v>
      </c>
      <c r="G4397">
        <v>-2.57561588287353E-2</v>
      </c>
      <c r="H4397">
        <v>0</v>
      </c>
      <c r="I4397">
        <v>-173.11199999999999</v>
      </c>
      <c r="J4397">
        <v>-3.157</v>
      </c>
      <c r="K4397">
        <v>-0.435</v>
      </c>
      <c r="L4397" s="2">
        <f t="shared" si="205"/>
        <v>7.7140930291231438E-2</v>
      </c>
      <c r="M4397" s="2">
        <f t="shared" si="206"/>
        <v>-2.6273844272327283E-2</v>
      </c>
    </row>
    <row r="4398" spans="1:13">
      <c r="A4398" s="2">
        <f t="shared" si="204"/>
        <v>0.98291239999889513</v>
      </c>
      <c r="B4398">
        <v>17599.313828499999</v>
      </c>
      <c r="C4398">
        <v>56</v>
      </c>
      <c r="D4398" t="s">
        <v>10</v>
      </c>
      <c r="E4398">
        <v>0.71399999999999997</v>
      </c>
      <c r="F4398">
        <v>0.28965576171875002</v>
      </c>
      <c r="G4398">
        <v>-2.57561588287353E-2</v>
      </c>
      <c r="H4398">
        <v>0</v>
      </c>
      <c r="I4398">
        <v>-173.11199999999999</v>
      </c>
      <c r="J4398">
        <v>-3.157</v>
      </c>
      <c r="K4398">
        <v>-0.435</v>
      </c>
      <c r="L4398" s="2">
        <f t="shared" si="205"/>
        <v>7.7181018648315003E-2</v>
      </c>
      <c r="M4398" s="2">
        <f t="shared" si="206"/>
        <v>-2.6277408924679099E-2</v>
      </c>
    </row>
    <row r="4399" spans="1:13">
      <c r="A4399" s="2">
        <f t="shared" si="204"/>
        <v>0.9830270999991626</v>
      </c>
      <c r="B4399">
        <v>17599.313943199999</v>
      </c>
      <c r="C4399">
        <v>56</v>
      </c>
      <c r="D4399" t="s">
        <v>10</v>
      </c>
      <c r="E4399">
        <v>0.71399999999999997</v>
      </c>
      <c r="F4399">
        <v>0.28965576171875002</v>
      </c>
      <c r="G4399">
        <v>-2.57561588287353E-2</v>
      </c>
      <c r="H4399">
        <v>0</v>
      </c>
      <c r="I4399">
        <v>-173.11199999999999</v>
      </c>
      <c r="J4399">
        <v>-3.157</v>
      </c>
      <c r="K4399">
        <v>-0.435</v>
      </c>
      <c r="L4399" s="2">
        <f t="shared" si="205"/>
        <v>7.7214242164261621E-2</v>
      </c>
      <c r="M4399" s="2">
        <f t="shared" si="206"/>
        <v>-2.6280363156103645E-2</v>
      </c>
    </row>
    <row r="4400" spans="1:13">
      <c r="A4400" s="2">
        <f t="shared" si="204"/>
        <v>0.98312340000120457</v>
      </c>
      <c r="B4400">
        <v>17599.314039500001</v>
      </c>
      <c r="C4400">
        <v>56</v>
      </c>
      <c r="D4400" t="s">
        <v>10</v>
      </c>
      <c r="E4400">
        <v>0.71399999999999997</v>
      </c>
      <c r="F4400">
        <v>0.28965576171875002</v>
      </c>
      <c r="G4400">
        <v>-2.57561588287353E-2</v>
      </c>
      <c r="H4400">
        <v>0</v>
      </c>
      <c r="I4400">
        <v>-173.11199999999999</v>
      </c>
      <c r="J4400">
        <v>-3.157</v>
      </c>
      <c r="K4400">
        <v>-0.435</v>
      </c>
      <c r="L4400" s="2">
        <f t="shared" si="205"/>
        <v>7.72421360147066E-2</v>
      </c>
      <c r="M4400" s="2">
        <f t="shared" si="206"/>
        <v>-2.6282843474251444E-2</v>
      </c>
    </row>
    <row r="4401" spans="1:13">
      <c r="A4401" s="2">
        <f t="shared" si="204"/>
        <v>0.98321909999867785</v>
      </c>
      <c r="B4401">
        <v>17599.314135199998</v>
      </c>
      <c r="C4401">
        <v>56</v>
      </c>
      <c r="D4401" t="s">
        <v>10</v>
      </c>
      <c r="E4401">
        <v>0.71399999999999997</v>
      </c>
      <c r="F4401">
        <v>0.28965576171875002</v>
      </c>
      <c r="G4401">
        <v>-2.57561588287353E-2</v>
      </c>
      <c r="H4401">
        <v>0</v>
      </c>
      <c r="I4401">
        <v>-173.11199999999999</v>
      </c>
      <c r="J4401">
        <v>-3.157</v>
      </c>
      <c r="K4401">
        <v>-0.435</v>
      </c>
      <c r="L4401" s="2">
        <f t="shared" si="205"/>
        <v>7.7269856070371207E-2</v>
      </c>
      <c r="M4401" s="2">
        <f t="shared" si="206"/>
        <v>-2.6285308338586274E-2</v>
      </c>
    </row>
    <row r="4402" spans="1:13">
      <c r="A4402" s="2">
        <f t="shared" si="204"/>
        <v>0.98331340000004275</v>
      </c>
      <c r="B4402">
        <v>17599.3142295</v>
      </c>
      <c r="C4402">
        <v>56</v>
      </c>
      <c r="D4402" t="s">
        <v>10</v>
      </c>
      <c r="E4402">
        <v>0.71399999999999997</v>
      </c>
      <c r="F4402">
        <v>0.28965576171875002</v>
      </c>
      <c r="G4402">
        <v>-2.57561588287353E-2</v>
      </c>
      <c r="H4402">
        <v>0</v>
      </c>
      <c r="I4402">
        <v>-173.11199999999999</v>
      </c>
      <c r="J4402">
        <v>-3.157</v>
      </c>
      <c r="K4402">
        <v>-0.435</v>
      </c>
      <c r="L4402" s="2">
        <f t="shared" si="205"/>
        <v>7.7297170609096633E-2</v>
      </c>
      <c r="M4402" s="2">
        <f t="shared" si="206"/>
        <v>-2.6287737144398977E-2</v>
      </c>
    </row>
    <row r="4403" spans="1:13">
      <c r="A4403" s="2">
        <f t="shared" si="204"/>
        <v>0.98353200000201468</v>
      </c>
      <c r="B4403">
        <v>17599.314448100002</v>
      </c>
      <c r="C4403">
        <v>56</v>
      </c>
      <c r="D4403" t="s">
        <v>10</v>
      </c>
      <c r="E4403">
        <v>0.71399999999999997</v>
      </c>
      <c r="F4403">
        <v>0.28965576171875002</v>
      </c>
      <c r="G4403">
        <v>-2.57561588287353E-2</v>
      </c>
      <c r="H4403">
        <v>0</v>
      </c>
      <c r="I4403">
        <v>-173.11199999999999</v>
      </c>
      <c r="J4403">
        <v>-3.157</v>
      </c>
      <c r="K4403">
        <v>-0.435</v>
      </c>
      <c r="L4403" s="2">
        <f t="shared" si="205"/>
        <v>7.7360489359179538E-2</v>
      </c>
      <c r="M4403" s="2">
        <f t="shared" si="206"/>
        <v>-2.6293367440769728E-2</v>
      </c>
    </row>
    <row r="4404" spans="1:13">
      <c r="A4404" s="2">
        <f t="shared" si="204"/>
        <v>0.98364790000050562</v>
      </c>
      <c r="B4404">
        <v>17599.314564</v>
      </c>
      <c r="C4404">
        <v>56</v>
      </c>
      <c r="D4404" t="s">
        <v>10</v>
      </c>
      <c r="E4404">
        <v>0.71399999999999997</v>
      </c>
      <c r="F4404">
        <v>0.28965576171875002</v>
      </c>
      <c r="G4404">
        <v>-2.57561588287353E-2</v>
      </c>
      <c r="H4404">
        <v>0</v>
      </c>
      <c r="I4404">
        <v>-173.11199999999999</v>
      </c>
      <c r="J4404">
        <v>-3.157</v>
      </c>
      <c r="K4404">
        <v>-0.435</v>
      </c>
      <c r="L4404" s="2">
        <f t="shared" si="205"/>
        <v>7.7394060461525624E-2</v>
      </c>
      <c r="M4404" s="2">
        <f t="shared" si="206"/>
        <v>-2.629635257953911E-2</v>
      </c>
    </row>
    <row r="4405" spans="1:13">
      <c r="A4405" s="2">
        <f t="shared" si="204"/>
        <v>0.98374400000102469</v>
      </c>
      <c r="B4405">
        <v>17599.314660100001</v>
      </c>
      <c r="C4405">
        <v>56</v>
      </c>
      <c r="D4405" t="s">
        <v>10</v>
      </c>
      <c r="E4405">
        <v>0.71399999999999997</v>
      </c>
      <c r="F4405">
        <v>0.28965576171875002</v>
      </c>
      <c r="G4405">
        <v>-2.57561588287353E-2</v>
      </c>
      <c r="H4405">
        <v>0</v>
      </c>
      <c r="I4405">
        <v>-173.11199999999999</v>
      </c>
      <c r="J4405">
        <v>-3.157</v>
      </c>
      <c r="K4405">
        <v>-0.435</v>
      </c>
      <c r="L4405" s="2">
        <f t="shared" si="205"/>
        <v>7.742189638037715E-2</v>
      </c>
      <c r="M4405" s="2">
        <f t="shared" si="206"/>
        <v>-2.6298827746415919E-2</v>
      </c>
    </row>
    <row r="4406" spans="1:13">
      <c r="A4406" s="2">
        <f t="shared" si="204"/>
        <v>0.98383850000027451</v>
      </c>
      <c r="B4406">
        <v>17599.3147546</v>
      </c>
      <c r="C4406">
        <v>56</v>
      </c>
      <c r="D4406" t="s">
        <v>10</v>
      </c>
      <c r="E4406">
        <v>0.71399999999999997</v>
      </c>
      <c r="F4406">
        <v>0.28965576171875002</v>
      </c>
      <c r="G4406">
        <v>-2.57561588287353E-2</v>
      </c>
      <c r="H4406">
        <v>0</v>
      </c>
      <c r="I4406">
        <v>-173.11199999999999</v>
      </c>
      <c r="J4406">
        <v>-3.157</v>
      </c>
      <c r="K4406">
        <v>-0.435</v>
      </c>
      <c r="L4406" s="2">
        <f t="shared" si="205"/>
        <v>7.7449268849642275E-2</v>
      </c>
      <c r="M4406" s="2">
        <f t="shared" si="206"/>
        <v>-2.6301261703405913E-2</v>
      </c>
    </row>
    <row r="4407" spans="1:13">
      <c r="A4407" s="2">
        <f t="shared" si="204"/>
        <v>0.98396580000189715</v>
      </c>
      <c r="B4407">
        <v>17599.314881900002</v>
      </c>
      <c r="C4407">
        <v>56</v>
      </c>
      <c r="D4407" t="s">
        <v>10</v>
      </c>
      <c r="E4407">
        <v>0.71399999999999997</v>
      </c>
      <c r="F4407">
        <v>0.28965576171875002</v>
      </c>
      <c r="G4407">
        <v>-2.57561588287353E-2</v>
      </c>
      <c r="H4407">
        <v>0</v>
      </c>
      <c r="I4407">
        <v>-173.11199999999999</v>
      </c>
      <c r="J4407">
        <v>-3.157</v>
      </c>
      <c r="K4407">
        <v>-0.435</v>
      </c>
      <c r="L4407" s="2">
        <f t="shared" si="205"/>
        <v>7.7486142028579078E-2</v>
      </c>
      <c r="M4407" s="2">
        <f t="shared" si="206"/>
        <v>-2.6304540462466604E-2</v>
      </c>
    </row>
    <row r="4408" spans="1:13">
      <c r="A4408" s="2">
        <f t="shared" si="204"/>
        <v>0.98423080000065966</v>
      </c>
      <c r="B4408">
        <v>17599.3151469</v>
      </c>
      <c r="C4408">
        <v>56</v>
      </c>
      <c r="D4408" t="s">
        <v>10</v>
      </c>
      <c r="E4408">
        <v>0.71399999999999997</v>
      </c>
      <c r="F4408">
        <v>0.28965576171875002</v>
      </c>
      <c r="G4408">
        <v>-2.57561588287353E-2</v>
      </c>
      <c r="H4408">
        <v>0</v>
      </c>
      <c r="I4408">
        <v>-173.11199999999999</v>
      </c>
      <c r="J4408">
        <v>-3.157</v>
      </c>
      <c r="K4408">
        <v>-0.435</v>
      </c>
      <c r="L4408" s="2">
        <f t="shared" si="205"/>
        <v>7.7562900805076093E-2</v>
      </c>
      <c r="M4408" s="2">
        <f t="shared" si="206"/>
        <v>-2.6311365844524346E-2</v>
      </c>
    </row>
    <row r="4409" spans="1:13">
      <c r="A4409" s="2">
        <f t="shared" si="204"/>
        <v>0.98434279999855789</v>
      </c>
      <c r="B4409">
        <v>17599.315258899998</v>
      </c>
      <c r="C4409">
        <v>56</v>
      </c>
      <c r="D4409" t="s">
        <v>10</v>
      </c>
      <c r="E4409">
        <v>0.71399999999999997</v>
      </c>
      <c r="F4409">
        <v>0.28965576171875002</v>
      </c>
      <c r="G4409">
        <v>-2.57561588287353E-2</v>
      </c>
      <c r="H4409">
        <v>0</v>
      </c>
      <c r="I4409">
        <v>-173.11199999999999</v>
      </c>
      <c r="J4409">
        <v>-3.157</v>
      </c>
      <c r="K4409">
        <v>-0.435</v>
      </c>
      <c r="L4409" s="2">
        <f t="shared" si="205"/>
        <v>7.7595342249779806E-2</v>
      </c>
      <c r="M4409" s="2">
        <f t="shared" si="206"/>
        <v>-2.631425053425903E-2</v>
      </c>
    </row>
    <row r="4410" spans="1:13">
      <c r="A4410" s="2">
        <f t="shared" si="204"/>
        <v>0.98443979999865405</v>
      </c>
      <c r="B4410">
        <v>17599.315355899998</v>
      </c>
      <c r="C4410">
        <v>56</v>
      </c>
      <c r="D4410" t="s">
        <v>10</v>
      </c>
      <c r="E4410">
        <v>0.71399999999999997</v>
      </c>
      <c r="F4410">
        <v>0.28965576171875002</v>
      </c>
      <c r="G4410">
        <v>-2.57561588287353E-2</v>
      </c>
      <c r="H4410">
        <v>0</v>
      </c>
      <c r="I4410">
        <v>-173.11199999999999</v>
      </c>
      <c r="J4410">
        <v>-3.157</v>
      </c>
      <c r="K4410">
        <v>-0.435</v>
      </c>
      <c r="L4410" s="2">
        <f t="shared" si="205"/>
        <v>7.7623438858694382E-2</v>
      </c>
      <c r="M4410" s="2">
        <f t="shared" si="206"/>
        <v>-2.6316748881667896E-2</v>
      </c>
    </row>
    <row r="4411" spans="1:13">
      <c r="A4411" s="2">
        <f t="shared" si="204"/>
        <v>0.98468739999952959</v>
      </c>
      <c r="B4411">
        <v>17599.315603499999</v>
      </c>
      <c r="C4411">
        <v>56</v>
      </c>
      <c r="D4411" t="s">
        <v>10</v>
      </c>
      <c r="E4411">
        <v>0.71399999999999997</v>
      </c>
      <c r="F4411">
        <v>0.28965576171875002</v>
      </c>
      <c r="G4411">
        <v>-2.57561588287353E-2</v>
      </c>
      <c r="H4411">
        <v>0</v>
      </c>
      <c r="I4411">
        <v>-173.11199999999999</v>
      </c>
      <c r="J4411">
        <v>-3.157</v>
      </c>
      <c r="K4411">
        <v>-0.435</v>
      </c>
      <c r="L4411" s="2">
        <f t="shared" si="205"/>
        <v>7.7695157625549544E-2</v>
      </c>
      <c r="M4411" s="2">
        <f t="shared" si="206"/>
        <v>-2.632312610661644E-2</v>
      </c>
    </row>
    <row r="4412" spans="1:13">
      <c r="A4412" s="2">
        <f t="shared" si="204"/>
        <v>0.9849380999985442</v>
      </c>
      <c r="B4412">
        <v>17599.315854199998</v>
      </c>
      <c r="C4412">
        <v>56</v>
      </c>
      <c r="D4412" t="s">
        <v>10</v>
      </c>
      <c r="E4412">
        <v>0.71399999999999997</v>
      </c>
      <c r="F4412">
        <v>0.28965576171875002</v>
      </c>
      <c r="G4412">
        <v>-2.57561588287353E-2</v>
      </c>
      <c r="H4412">
        <v>0</v>
      </c>
      <c r="I4412">
        <v>-173.11199999999999</v>
      </c>
      <c r="J4412">
        <v>-3.157</v>
      </c>
      <c r="K4412">
        <v>-0.435</v>
      </c>
      <c r="L4412" s="2">
        <f t="shared" si="205"/>
        <v>7.7767774324727007E-2</v>
      </c>
      <c r="M4412" s="2">
        <f t="shared" si="206"/>
        <v>-2.6329583175609423E-2</v>
      </c>
    </row>
    <row r="4413" spans="1:13">
      <c r="A4413" s="2">
        <f t="shared" si="204"/>
        <v>0.98531129999901168</v>
      </c>
      <c r="B4413">
        <v>17599.316227399999</v>
      </c>
      <c r="C4413">
        <v>56</v>
      </c>
      <c r="D4413" t="s">
        <v>10</v>
      </c>
      <c r="E4413">
        <v>0.71399999999999997</v>
      </c>
      <c r="F4413">
        <v>0.28965576171875002</v>
      </c>
      <c r="G4413">
        <v>-2.57561588287353E-2</v>
      </c>
      <c r="H4413">
        <v>0</v>
      </c>
      <c r="I4413">
        <v>-173.11199999999999</v>
      </c>
      <c r="J4413">
        <v>-3.157</v>
      </c>
      <c r="K4413">
        <v>-0.435</v>
      </c>
      <c r="L4413" s="2">
        <f t="shared" si="205"/>
        <v>7.7875873855135849E-2</v>
      </c>
      <c r="M4413" s="2">
        <f t="shared" si="206"/>
        <v>-2.6339195374096347E-2</v>
      </c>
    </row>
    <row r="4414" spans="1:13">
      <c r="A4414" s="2">
        <f t="shared" si="204"/>
        <v>0.98557140000048093</v>
      </c>
      <c r="B4414">
        <v>17599.3164875</v>
      </c>
      <c r="C4414">
        <v>56</v>
      </c>
      <c r="D4414" t="s">
        <v>10</v>
      </c>
      <c r="E4414">
        <v>0.71399999999999997</v>
      </c>
      <c r="F4414">
        <v>0.28965576171875002</v>
      </c>
      <c r="G4414">
        <v>-2.57561588287353E-2</v>
      </c>
      <c r="H4414">
        <v>0</v>
      </c>
      <c r="I4414">
        <v>-173.11199999999999</v>
      </c>
      <c r="J4414">
        <v>-3.157</v>
      </c>
      <c r="K4414">
        <v>-0.435</v>
      </c>
      <c r="L4414" s="2">
        <f t="shared" si="205"/>
        <v>7.7951213319184476E-2</v>
      </c>
      <c r="M4414" s="2">
        <f t="shared" si="206"/>
        <v>-2.6345894551045544E-2</v>
      </c>
    </row>
    <row r="4415" spans="1:13">
      <c r="A4415" s="2">
        <f t="shared" si="204"/>
        <v>0.98603469999943627</v>
      </c>
      <c r="B4415">
        <v>17599.316950799999</v>
      </c>
      <c r="C4415">
        <v>56</v>
      </c>
      <c r="D4415" t="s">
        <v>10</v>
      </c>
      <c r="E4415">
        <v>0.71599999999999997</v>
      </c>
      <c r="F4415">
        <v>0.31758566284179601</v>
      </c>
      <c r="G4415">
        <v>-1.8824106216430599E-2</v>
      </c>
      <c r="H4415">
        <v>0</v>
      </c>
      <c r="I4415">
        <v>-173.25700000000001</v>
      </c>
      <c r="J4415">
        <v>-2.8580000000000001</v>
      </c>
      <c r="K4415">
        <v>-0.38300000000000001</v>
      </c>
      <c r="L4415" s="2">
        <f t="shared" si="205"/>
        <v>7.8098350756447305E-2</v>
      </c>
      <c r="M4415" s="2">
        <f t="shared" si="206"/>
        <v>-2.6354615759435953E-2</v>
      </c>
    </row>
    <row r="4416" spans="1:13">
      <c r="A4416" s="2">
        <f t="shared" si="204"/>
        <v>0.98615430000063498</v>
      </c>
      <c r="B4416">
        <v>17599.3170704</v>
      </c>
      <c r="C4416">
        <v>56</v>
      </c>
      <c r="D4416" t="s">
        <v>10</v>
      </c>
      <c r="E4416">
        <v>0.71599999999999997</v>
      </c>
      <c r="F4416">
        <v>0.31758566284179601</v>
      </c>
      <c r="G4416">
        <v>-1.8824106216430599E-2</v>
      </c>
      <c r="H4416">
        <v>0</v>
      </c>
      <c r="I4416">
        <v>-173.25700000000001</v>
      </c>
      <c r="J4416">
        <v>-2.8580000000000001</v>
      </c>
      <c r="K4416">
        <v>-0.38300000000000001</v>
      </c>
      <c r="L4416" s="2">
        <f t="shared" si="205"/>
        <v>7.8136334002103874E-2</v>
      </c>
      <c r="M4416" s="2">
        <f t="shared" si="206"/>
        <v>-2.6356867122562001E-2</v>
      </c>
    </row>
    <row r="4417" spans="1:13">
      <c r="A4417" s="2">
        <f t="shared" si="204"/>
        <v>0.98625320000064676</v>
      </c>
      <c r="B4417">
        <v>17599.3171693</v>
      </c>
      <c r="C4417">
        <v>56</v>
      </c>
      <c r="D4417" t="s">
        <v>10</v>
      </c>
      <c r="E4417">
        <v>0.71599999999999997</v>
      </c>
      <c r="F4417">
        <v>0.31758566284179601</v>
      </c>
      <c r="G4417">
        <v>-1.8824106216430599E-2</v>
      </c>
      <c r="H4417">
        <v>0</v>
      </c>
      <c r="I4417">
        <v>-173.25700000000001</v>
      </c>
      <c r="J4417">
        <v>-2.8580000000000001</v>
      </c>
      <c r="K4417">
        <v>-0.38300000000000001</v>
      </c>
      <c r="L4417" s="2">
        <f t="shared" si="205"/>
        <v>7.8167743224162672E-2</v>
      </c>
      <c r="M4417" s="2">
        <f t="shared" si="206"/>
        <v>-2.6358728826667028E-2</v>
      </c>
    </row>
    <row r="4418" spans="1:13">
      <c r="A4418" s="2">
        <f t="shared" si="204"/>
        <v>0.98635049999938929</v>
      </c>
      <c r="B4418">
        <v>17599.317266599999</v>
      </c>
      <c r="C4418">
        <v>56</v>
      </c>
      <c r="D4418" t="s">
        <v>10</v>
      </c>
      <c r="E4418">
        <v>0.71599999999999997</v>
      </c>
      <c r="F4418">
        <v>0.31758566284179601</v>
      </c>
      <c r="G4418">
        <v>-1.8824106216430599E-2</v>
      </c>
      <c r="H4418">
        <v>0</v>
      </c>
      <c r="I4418">
        <v>-173.25700000000001</v>
      </c>
      <c r="J4418">
        <v>-2.8580000000000001</v>
      </c>
      <c r="K4418">
        <v>-0.38300000000000001</v>
      </c>
      <c r="L4418" s="2">
        <f t="shared" si="205"/>
        <v>7.8198644308757823E-2</v>
      </c>
      <c r="M4418" s="2">
        <f t="shared" si="206"/>
        <v>-2.6360560412178217E-2</v>
      </c>
    </row>
    <row r="4419" spans="1:13">
      <c r="A4419" s="2">
        <f t="shared" ref="A4419:A4482" si="207">B4419-$B$2</f>
        <v>0.9865776000006008</v>
      </c>
      <c r="B4419">
        <v>17599.3174937</v>
      </c>
      <c r="C4419">
        <v>56</v>
      </c>
      <c r="D4419" t="s">
        <v>10</v>
      </c>
      <c r="E4419">
        <v>0.71599999999999997</v>
      </c>
      <c r="F4419">
        <v>0.31758566284179601</v>
      </c>
      <c r="G4419">
        <v>-1.8824106216430599E-2</v>
      </c>
      <c r="H4419">
        <v>0</v>
      </c>
      <c r="I4419">
        <v>-173.25700000000001</v>
      </c>
      <c r="J4419">
        <v>-2.8580000000000001</v>
      </c>
      <c r="K4419">
        <v>-0.38300000000000001</v>
      </c>
      <c r="L4419" s="2">
        <f t="shared" si="205"/>
        <v>7.8270768013173952E-2</v>
      </c>
      <c r="M4419" s="2">
        <f t="shared" si="206"/>
        <v>-2.6364835366722773E-2</v>
      </c>
    </row>
    <row r="4420" spans="1:13">
      <c r="A4420" s="2">
        <f t="shared" si="207"/>
        <v>0.98679249999986496</v>
      </c>
      <c r="B4420">
        <v>17599.3177086</v>
      </c>
      <c r="C4420">
        <v>56</v>
      </c>
      <c r="D4420" t="s">
        <v>10</v>
      </c>
      <c r="E4420">
        <v>0.71599999999999997</v>
      </c>
      <c r="F4420">
        <v>0.31758566284179601</v>
      </c>
      <c r="G4420">
        <v>-1.8824106216430599E-2</v>
      </c>
      <c r="H4420">
        <v>0</v>
      </c>
      <c r="I4420">
        <v>-173.25700000000001</v>
      </c>
      <c r="J4420">
        <v>-2.8580000000000001</v>
      </c>
      <c r="K4420">
        <v>-0.38300000000000001</v>
      </c>
      <c r="L4420" s="2">
        <f t="shared" ref="L4420:L4483" si="208">L4419+(F4420*(A4420-A4419))</f>
        <v>7.8339017171884961E-2</v>
      </c>
      <c r="M4420" s="2">
        <f t="shared" ref="M4420:M4483" si="209">M4419+(G4420*(A4420-A4419))</f>
        <v>-2.6368880667134834E-2</v>
      </c>
    </row>
    <row r="4421" spans="1:13">
      <c r="A4421" s="2">
        <f t="shared" si="207"/>
        <v>0.98690840000199387</v>
      </c>
      <c r="B4421">
        <v>17599.317824500002</v>
      </c>
      <c r="C4421">
        <v>56</v>
      </c>
      <c r="D4421" t="s">
        <v>10</v>
      </c>
      <c r="E4421">
        <v>0.71599999999999997</v>
      </c>
      <c r="F4421">
        <v>0.31758566284179601</v>
      </c>
      <c r="G4421">
        <v>-1.8824106216430599E-2</v>
      </c>
      <c r="H4421">
        <v>0</v>
      </c>
      <c r="I4421">
        <v>-173.25700000000001</v>
      </c>
      <c r="J4421">
        <v>-2.8580000000000001</v>
      </c>
      <c r="K4421">
        <v>-0.38300000000000001</v>
      </c>
      <c r="L4421" s="2">
        <f t="shared" si="208"/>
        <v>7.8375825350884443E-2</v>
      </c>
      <c r="M4421" s="2">
        <f t="shared" si="209"/>
        <v>-2.6371062381085393E-2</v>
      </c>
    </row>
    <row r="4422" spans="1:13">
      <c r="A4422" s="2">
        <f t="shared" si="207"/>
        <v>0.98700449999887496</v>
      </c>
      <c r="B4422">
        <v>17599.317920599999</v>
      </c>
      <c r="C4422">
        <v>56</v>
      </c>
      <c r="D4422" t="s">
        <v>10</v>
      </c>
      <c r="E4422">
        <v>0.71599999999999997</v>
      </c>
      <c r="F4422">
        <v>0.31758566284179601</v>
      </c>
      <c r="G4422">
        <v>-1.8824106216430599E-2</v>
      </c>
      <c r="H4422">
        <v>0</v>
      </c>
      <c r="I4422">
        <v>-173.25700000000001</v>
      </c>
      <c r="J4422">
        <v>-2.8580000000000001</v>
      </c>
      <c r="K4422">
        <v>-0.38300000000000001</v>
      </c>
      <c r="L4422" s="2">
        <f t="shared" si="208"/>
        <v>7.8406345332093022E-2</v>
      </c>
      <c r="M4422" s="2">
        <f t="shared" si="209"/>
        <v>-2.6372871377634083E-2</v>
      </c>
    </row>
    <row r="4423" spans="1:13">
      <c r="A4423" s="2">
        <f t="shared" si="207"/>
        <v>0.98709020000023884</v>
      </c>
      <c r="B4423">
        <v>17599.3180063</v>
      </c>
      <c r="C4423">
        <v>56</v>
      </c>
      <c r="D4423" t="s">
        <v>10</v>
      </c>
      <c r="E4423">
        <v>0.71599999999999997</v>
      </c>
      <c r="F4423">
        <v>0.31758566284179601</v>
      </c>
      <c r="G4423">
        <v>-1.8824106216430599E-2</v>
      </c>
      <c r="H4423">
        <v>0</v>
      </c>
      <c r="I4423">
        <v>-173.25700000000001</v>
      </c>
      <c r="J4423">
        <v>-2.8580000000000001</v>
      </c>
      <c r="K4423">
        <v>-0.38300000000000001</v>
      </c>
      <c r="L4423" s="2">
        <f t="shared" si="208"/>
        <v>7.8433562423831718E-2</v>
      </c>
      <c r="M4423" s="2">
        <f t="shared" si="209"/>
        <v>-2.6374484603562506E-2</v>
      </c>
    </row>
    <row r="4424" spans="1:13">
      <c r="A4424" s="2">
        <f t="shared" si="207"/>
        <v>0.98718419999931939</v>
      </c>
      <c r="B4424">
        <v>17599.318100299999</v>
      </c>
      <c r="C4424">
        <v>56</v>
      </c>
      <c r="D4424" t="s">
        <v>10</v>
      </c>
      <c r="E4424">
        <v>0.71599999999999997</v>
      </c>
      <c r="F4424">
        <v>0.31758566284179601</v>
      </c>
      <c r="G4424">
        <v>-1.8824106216430599E-2</v>
      </c>
      <c r="H4424">
        <v>0</v>
      </c>
      <c r="I4424">
        <v>-173.25700000000001</v>
      </c>
      <c r="J4424">
        <v>-2.8580000000000001</v>
      </c>
      <c r="K4424">
        <v>-0.38300000000000001</v>
      </c>
      <c r="L4424" s="2">
        <f t="shared" si="208"/>
        <v>7.8463415475846843E-2</v>
      </c>
      <c r="M4424" s="2">
        <f t="shared" si="209"/>
        <v>-2.6376254069529544E-2</v>
      </c>
    </row>
    <row r="4425" spans="1:13">
      <c r="A4425" s="2">
        <f t="shared" si="207"/>
        <v>0.9872743999985687</v>
      </c>
      <c r="B4425">
        <v>17599.318190499998</v>
      </c>
      <c r="C4425">
        <v>56</v>
      </c>
      <c r="D4425" t="s">
        <v>10</v>
      </c>
      <c r="E4425">
        <v>0.71599999999999997</v>
      </c>
      <c r="F4425">
        <v>0.31758566284179601</v>
      </c>
      <c r="G4425">
        <v>-1.8824106216430599E-2</v>
      </c>
      <c r="H4425">
        <v>0</v>
      </c>
      <c r="I4425">
        <v>-173.25700000000001</v>
      </c>
      <c r="J4425">
        <v>-2.8580000000000001</v>
      </c>
      <c r="K4425">
        <v>-0.38300000000000001</v>
      </c>
      <c r="L4425" s="2">
        <f t="shared" si="208"/>
        <v>7.8492061702396768E-2</v>
      </c>
      <c r="M4425" s="2">
        <f t="shared" si="209"/>
        <v>-2.6377952003896133E-2</v>
      </c>
    </row>
    <row r="4426" spans="1:13">
      <c r="A4426" s="2">
        <f t="shared" si="207"/>
        <v>0.98737900000196532</v>
      </c>
      <c r="B4426">
        <v>17599.318295100002</v>
      </c>
      <c r="C4426">
        <v>56</v>
      </c>
      <c r="D4426" t="s">
        <v>10</v>
      </c>
      <c r="E4426">
        <v>0.71599999999999997</v>
      </c>
      <c r="F4426">
        <v>0.31758566284179601</v>
      </c>
      <c r="G4426">
        <v>-1.8824106216430599E-2</v>
      </c>
      <c r="H4426">
        <v>0</v>
      </c>
      <c r="I4426">
        <v>-173.25700000000001</v>
      </c>
      <c r="J4426">
        <v>-2.8580000000000001</v>
      </c>
      <c r="K4426">
        <v>-0.38300000000000001</v>
      </c>
      <c r="L4426" s="2">
        <f t="shared" si="208"/>
        <v>7.8525281163808733E-2</v>
      </c>
      <c r="M4426" s="2">
        <f t="shared" si="209"/>
        <v>-2.6379921005470309E-2</v>
      </c>
    </row>
    <row r="4427" spans="1:13">
      <c r="A4427" s="2">
        <f t="shared" si="207"/>
        <v>0.98755080000046291</v>
      </c>
      <c r="B4427">
        <v>17599.3184669</v>
      </c>
      <c r="C4427">
        <v>56</v>
      </c>
      <c r="D4427" t="s">
        <v>10</v>
      </c>
      <c r="E4427">
        <v>0.71599999999999997</v>
      </c>
      <c r="F4427">
        <v>0.31758566284179601</v>
      </c>
      <c r="G4427">
        <v>-1.8824106216430599E-2</v>
      </c>
      <c r="H4427">
        <v>0</v>
      </c>
      <c r="I4427">
        <v>-173.25700000000001</v>
      </c>
      <c r="J4427">
        <v>-2.8580000000000001</v>
      </c>
      <c r="K4427">
        <v>-0.38300000000000001</v>
      </c>
      <c r="L4427" s="2">
        <f t="shared" si="208"/>
        <v>7.8579842380207807E-2</v>
      </c>
      <c r="M4427" s="2">
        <f t="shared" si="209"/>
        <v>-2.638315498689001E-2</v>
      </c>
    </row>
    <row r="4428" spans="1:13">
      <c r="A4428" s="2">
        <f t="shared" si="207"/>
        <v>0.98793579999983194</v>
      </c>
      <c r="B4428">
        <v>17599.3188519</v>
      </c>
      <c r="C4428">
        <v>56</v>
      </c>
      <c r="D4428" t="s">
        <v>10</v>
      </c>
      <c r="E4428">
        <v>0.71599999999999997</v>
      </c>
      <c r="F4428">
        <v>0.31758566284179601</v>
      </c>
      <c r="G4428">
        <v>-1.8824106216430599E-2</v>
      </c>
      <c r="H4428">
        <v>0</v>
      </c>
      <c r="I4428">
        <v>-173.25700000000001</v>
      </c>
      <c r="J4428">
        <v>-2.8580000000000001</v>
      </c>
      <c r="K4428">
        <v>-0.38300000000000001</v>
      </c>
      <c r="L4428" s="2">
        <f t="shared" si="208"/>
        <v>7.8702112860201512E-2</v>
      </c>
      <c r="M4428" s="2">
        <f t="shared" si="209"/>
        <v>-2.6390402267771458E-2</v>
      </c>
    </row>
    <row r="4429" spans="1:13">
      <c r="A4429" s="2">
        <f t="shared" si="207"/>
        <v>0.98805480000009993</v>
      </c>
      <c r="B4429">
        <v>17599.3189709</v>
      </c>
      <c r="C4429">
        <v>56</v>
      </c>
      <c r="D4429" t="s">
        <v>10</v>
      </c>
      <c r="E4429">
        <v>0.71599999999999997</v>
      </c>
      <c r="F4429">
        <v>0.31758566284179601</v>
      </c>
      <c r="G4429">
        <v>-1.8824106216430599E-2</v>
      </c>
      <c r="H4429">
        <v>0</v>
      </c>
      <c r="I4429">
        <v>-173.25700000000001</v>
      </c>
      <c r="J4429">
        <v>-2.8580000000000001</v>
      </c>
      <c r="K4429">
        <v>-0.38300000000000001</v>
      </c>
      <c r="L4429" s="2">
        <f t="shared" si="208"/>
        <v>7.8739905554164796E-2</v>
      </c>
      <c r="M4429" s="2">
        <f t="shared" si="209"/>
        <v>-2.6392642336416257E-2</v>
      </c>
    </row>
    <row r="4430" spans="1:13">
      <c r="A4430" s="2">
        <f t="shared" si="207"/>
        <v>0.98815420000028098</v>
      </c>
      <c r="B4430">
        <v>17599.3190703</v>
      </c>
      <c r="C4430">
        <v>56</v>
      </c>
      <c r="D4430" t="s">
        <v>10</v>
      </c>
      <c r="E4430">
        <v>0.71599999999999997</v>
      </c>
      <c r="F4430">
        <v>0.31758566284179601</v>
      </c>
      <c r="G4430">
        <v>-1.8824106216430599E-2</v>
      </c>
      <c r="H4430">
        <v>0</v>
      </c>
      <c r="I4430">
        <v>-173.25700000000001</v>
      </c>
      <c r="J4430">
        <v>-2.8580000000000001</v>
      </c>
      <c r="K4430">
        <v>-0.38300000000000001</v>
      </c>
      <c r="L4430" s="2">
        <f t="shared" si="208"/>
        <v>7.8771473569108769E-2</v>
      </c>
      <c r="M4430" s="2">
        <f t="shared" si="209"/>
        <v>-2.6394513452577578E-2</v>
      </c>
    </row>
    <row r="4431" spans="1:13">
      <c r="A4431" s="2">
        <f t="shared" si="207"/>
        <v>0.98825239999860059</v>
      </c>
      <c r="B4431">
        <v>17599.319168499998</v>
      </c>
      <c r="C4431">
        <v>56</v>
      </c>
      <c r="D4431" t="s">
        <v>10</v>
      </c>
      <c r="E4431">
        <v>0.71599999999999997</v>
      </c>
      <c r="F4431">
        <v>0.31758566284179601</v>
      </c>
      <c r="G4431">
        <v>-1.8824106216430599E-2</v>
      </c>
      <c r="H4431">
        <v>0</v>
      </c>
      <c r="I4431">
        <v>-173.25700000000001</v>
      </c>
      <c r="J4431">
        <v>-2.8580000000000001</v>
      </c>
      <c r="K4431">
        <v>-0.38300000000000001</v>
      </c>
      <c r="L4431" s="2">
        <f t="shared" si="208"/>
        <v>7.880266048066617E-2</v>
      </c>
      <c r="M4431" s="2">
        <f t="shared" si="209"/>
        <v>-2.6396361979776399E-2</v>
      </c>
    </row>
    <row r="4432" spans="1:13">
      <c r="A4432" s="2">
        <f t="shared" si="207"/>
        <v>0.98854239999855054</v>
      </c>
      <c r="B4432">
        <v>17599.319458499998</v>
      </c>
      <c r="C4432">
        <v>56</v>
      </c>
      <c r="D4432" t="s">
        <v>10</v>
      </c>
      <c r="E4432">
        <v>0.71599999999999997</v>
      </c>
      <c r="F4432">
        <v>0.31758566284179601</v>
      </c>
      <c r="G4432">
        <v>-1.8824106216430599E-2</v>
      </c>
      <c r="H4432">
        <v>0</v>
      </c>
      <c r="I4432">
        <v>-173.25700000000001</v>
      </c>
      <c r="J4432">
        <v>-2.8580000000000001</v>
      </c>
      <c r="K4432">
        <v>-0.38300000000000001</v>
      </c>
      <c r="L4432" s="2">
        <f t="shared" si="208"/>
        <v>7.8894760322874388E-2</v>
      </c>
      <c r="M4432" s="2">
        <f t="shared" si="209"/>
        <v>-2.6401820970578221E-2</v>
      </c>
    </row>
    <row r="4433" spans="1:13">
      <c r="A4433" s="2">
        <f t="shared" si="207"/>
        <v>0.98873739999908139</v>
      </c>
      <c r="B4433">
        <v>17599.319653499999</v>
      </c>
      <c r="C4433">
        <v>56</v>
      </c>
      <c r="D4433" t="s">
        <v>10</v>
      </c>
      <c r="E4433">
        <v>0.71599999999999997</v>
      </c>
      <c r="F4433">
        <v>0.31758566284179601</v>
      </c>
      <c r="G4433">
        <v>-1.8824106216430599E-2</v>
      </c>
      <c r="H4433">
        <v>0</v>
      </c>
      <c r="I4433">
        <v>-173.25700000000001</v>
      </c>
      <c r="J4433">
        <v>-2.8580000000000001</v>
      </c>
      <c r="K4433">
        <v>-0.38300000000000001</v>
      </c>
      <c r="L4433" s="2">
        <f t="shared" si="208"/>
        <v>7.8956689527297133E-2</v>
      </c>
      <c r="M4433" s="2">
        <f t="shared" si="209"/>
        <v>-2.6405491671300418E-2</v>
      </c>
    </row>
    <row r="4434" spans="1:13">
      <c r="A4434" s="2">
        <f t="shared" si="207"/>
        <v>0.98891970000113361</v>
      </c>
      <c r="B4434">
        <v>17599.319835800001</v>
      </c>
      <c r="C4434">
        <v>56</v>
      </c>
      <c r="D4434" t="s">
        <v>10</v>
      </c>
      <c r="E4434">
        <v>0.71599999999999997</v>
      </c>
      <c r="F4434">
        <v>0.31758566284179601</v>
      </c>
      <c r="G4434">
        <v>-1.8824106216430599E-2</v>
      </c>
      <c r="H4434">
        <v>0</v>
      </c>
      <c r="I4434">
        <v>-173.25700000000001</v>
      </c>
      <c r="J4434">
        <v>-2.8580000000000001</v>
      </c>
      <c r="K4434">
        <v>-0.38300000000000001</v>
      </c>
      <c r="L4434" s="2">
        <f t="shared" si="208"/>
        <v>7.901458539428495E-2</v>
      </c>
      <c r="M4434" s="2">
        <f t="shared" si="209"/>
        <v>-2.6408923305902304E-2</v>
      </c>
    </row>
    <row r="4435" spans="1:13">
      <c r="A4435" s="2">
        <f t="shared" si="207"/>
        <v>0.98907840000174474</v>
      </c>
      <c r="B4435">
        <v>17599.319994500001</v>
      </c>
      <c r="C4435">
        <v>56</v>
      </c>
      <c r="D4435" t="s">
        <v>10</v>
      </c>
      <c r="E4435">
        <v>0.71599999999999997</v>
      </c>
      <c r="F4435">
        <v>0.31758566284179601</v>
      </c>
      <c r="G4435">
        <v>-1.8824106216430599E-2</v>
      </c>
      <c r="H4435">
        <v>0</v>
      </c>
      <c r="I4435">
        <v>-173.25700000000001</v>
      </c>
      <c r="J4435">
        <v>-2.8580000000000001</v>
      </c>
      <c r="K4435">
        <v>-0.38300000000000001</v>
      </c>
      <c r="L4435" s="2">
        <f t="shared" si="208"/>
        <v>7.9064986239172033E-2</v>
      </c>
      <c r="M4435" s="2">
        <f t="shared" si="209"/>
        <v>-2.6411910691570357E-2</v>
      </c>
    </row>
    <row r="4436" spans="1:13">
      <c r="A4436" s="2">
        <f t="shared" si="207"/>
        <v>0.98919219999879715</v>
      </c>
      <c r="B4436">
        <v>17599.320108299999</v>
      </c>
      <c r="C4436">
        <v>56</v>
      </c>
      <c r="D4436" t="s">
        <v>10</v>
      </c>
      <c r="E4436">
        <v>0.71599999999999997</v>
      </c>
      <c r="F4436">
        <v>0.31758566284179601</v>
      </c>
      <c r="G4436">
        <v>-1.8824106216430599E-2</v>
      </c>
      <c r="H4436">
        <v>0</v>
      </c>
      <c r="I4436">
        <v>-173.25700000000001</v>
      </c>
      <c r="J4436">
        <v>-2.8580000000000001</v>
      </c>
      <c r="K4436">
        <v>-0.38300000000000001</v>
      </c>
      <c r="L4436" s="2">
        <f t="shared" si="208"/>
        <v>7.9101127486667311E-2</v>
      </c>
      <c r="M4436" s="2">
        <f t="shared" si="209"/>
        <v>-2.64140528748023E-2</v>
      </c>
    </row>
    <row r="4437" spans="1:13">
      <c r="A4437" s="2">
        <f t="shared" si="207"/>
        <v>0.9892900999984704</v>
      </c>
      <c r="B4437">
        <v>17599.320206199998</v>
      </c>
      <c r="C4437">
        <v>56</v>
      </c>
      <c r="D4437" t="s">
        <v>10</v>
      </c>
      <c r="E4437">
        <v>0.71599999999999997</v>
      </c>
      <c r="F4437">
        <v>0.31758566284179601</v>
      </c>
      <c r="G4437">
        <v>-1.8824106216430599E-2</v>
      </c>
      <c r="H4437">
        <v>0</v>
      </c>
      <c r="I4437">
        <v>-173.25700000000001</v>
      </c>
      <c r="J4437">
        <v>-2.8580000000000001</v>
      </c>
      <c r="K4437">
        <v>-0.38300000000000001</v>
      </c>
      <c r="L4437" s="2">
        <f t="shared" si="208"/>
        <v>7.9132219122955746E-2</v>
      </c>
      <c r="M4437" s="2">
        <f t="shared" si="209"/>
        <v>-2.6415895754794739E-2</v>
      </c>
    </row>
    <row r="4438" spans="1:13">
      <c r="A4438" s="2">
        <f t="shared" si="207"/>
        <v>0.98937909999949625</v>
      </c>
      <c r="B4438">
        <v>17599.320295199999</v>
      </c>
      <c r="C4438">
        <v>56</v>
      </c>
      <c r="D4438" t="s">
        <v>10</v>
      </c>
      <c r="E4438">
        <v>0.71599999999999997</v>
      </c>
      <c r="F4438">
        <v>0.31758566284179601</v>
      </c>
      <c r="G4438">
        <v>-1.8824106216430599E-2</v>
      </c>
      <c r="H4438">
        <v>0</v>
      </c>
      <c r="I4438">
        <v>-173.25700000000001</v>
      </c>
      <c r="J4438">
        <v>-2.8580000000000001</v>
      </c>
      <c r="K4438">
        <v>-0.38300000000000001</v>
      </c>
      <c r="L4438" s="2">
        <f t="shared" si="208"/>
        <v>7.9160484247274468E-2</v>
      </c>
      <c r="M4438" s="2">
        <f t="shared" si="209"/>
        <v>-2.6417571100267313E-2</v>
      </c>
    </row>
    <row r="4439" spans="1:13">
      <c r="A4439" s="2">
        <f t="shared" si="207"/>
        <v>0.98947590000170749</v>
      </c>
      <c r="B4439">
        <v>17599.320392000001</v>
      </c>
      <c r="C4439">
        <v>56</v>
      </c>
      <c r="D4439" t="s">
        <v>10</v>
      </c>
      <c r="E4439">
        <v>0.71599999999999997</v>
      </c>
      <c r="F4439">
        <v>0.31758566284179601</v>
      </c>
      <c r="G4439">
        <v>-1.8824106216430599E-2</v>
      </c>
      <c r="H4439">
        <v>0</v>
      </c>
      <c r="I4439">
        <v>-173.25700000000001</v>
      </c>
      <c r="J4439">
        <v>-2.8580000000000001</v>
      </c>
      <c r="K4439">
        <v>-0.38300000000000001</v>
      </c>
      <c r="L4439" s="2">
        <f t="shared" si="208"/>
        <v>7.9191226540139811E-2</v>
      </c>
      <c r="M4439" s="2">
        <f t="shared" si="209"/>
        <v>-2.6419393273790687E-2</v>
      </c>
    </row>
    <row r="4440" spans="1:13">
      <c r="A4440" s="2">
        <f t="shared" si="207"/>
        <v>0.98956729999918025</v>
      </c>
      <c r="B4440">
        <v>17599.320483399999</v>
      </c>
      <c r="C4440">
        <v>56</v>
      </c>
      <c r="D4440" t="s">
        <v>10</v>
      </c>
      <c r="E4440">
        <v>0.71599999999999997</v>
      </c>
      <c r="F4440">
        <v>0.31758566284179601</v>
      </c>
      <c r="G4440">
        <v>-1.8824106216430599E-2</v>
      </c>
      <c r="H4440">
        <v>0</v>
      </c>
      <c r="I4440">
        <v>-173.25700000000001</v>
      </c>
      <c r="J4440">
        <v>-2.8580000000000001</v>
      </c>
      <c r="K4440">
        <v>-0.38300000000000001</v>
      </c>
      <c r="L4440" s="2">
        <f t="shared" si="208"/>
        <v>7.922025386892094E-2</v>
      </c>
      <c r="M4440" s="2">
        <f t="shared" si="209"/>
        <v>-2.6421113797051296E-2</v>
      </c>
    </row>
    <row r="4441" spans="1:13">
      <c r="A4441" s="2">
        <f t="shared" si="207"/>
        <v>0.98978469999929075</v>
      </c>
      <c r="B4441">
        <v>17599.320700799999</v>
      </c>
      <c r="C4441">
        <v>56</v>
      </c>
      <c r="D4441" t="s">
        <v>10</v>
      </c>
      <c r="E4441">
        <v>0.71599999999999997</v>
      </c>
      <c r="F4441">
        <v>0.31758566284179601</v>
      </c>
      <c r="G4441">
        <v>-1.8824106216430599E-2</v>
      </c>
      <c r="H4441">
        <v>0</v>
      </c>
      <c r="I4441">
        <v>-173.25700000000001</v>
      </c>
      <c r="J4441">
        <v>-2.8580000000000001</v>
      </c>
      <c r="K4441">
        <v>-0.38300000000000001</v>
      </c>
      <c r="L4441" s="2">
        <f t="shared" si="208"/>
        <v>7.9289296992057834E-2</v>
      </c>
      <c r="M4441" s="2">
        <f t="shared" si="209"/>
        <v>-2.6425206157744827E-2</v>
      </c>
    </row>
    <row r="4442" spans="1:13">
      <c r="A4442" s="2">
        <f t="shared" si="207"/>
        <v>0.98996740000075079</v>
      </c>
      <c r="B4442">
        <v>17599.3208835</v>
      </c>
      <c r="C4442">
        <v>56</v>
      </c>
      <c r="D4442" t="s">
        <v>10</v>
      </c>
      <c r="E4442">
        <v>0.71599999999999997</v>
      </c>
      <c r="F4442">
        <v>0.31758566284179601</v>
      </c>
      <c r="G4442">
        <v>-1.8824106216430599E-2</v>
      </c>
      <c r="H4442">
        <v>0</v>
      </c>
      <c r="I4442">
        <v>-173.25700000000001</v>
      </c>
      <c r="J4442">
        <v>-2.8580000000000001</v>
      </c>
      <c r="K4442">
        <v>-0.38300000000000001</v>
      </c>
      <c r="L4442" s="2">
        <f t="shared" si="208"/>
        <v>7.9347319893122714E-2</v>
      </c>
      <c r="M4442" s="2">
        <f t="shared" si="209"/>
        <v>-2.6428645321978052E-2</v>
      </c>
    </row>
    <row r="4443" spans="1:13">
      <c r="A4443" s="2">
        <f t="shared" si="207"/>
        <v>0.99039679999987129</v>
      </c>
      <c r="B4443">
        <v>17599.3213129</v>
      </c>
      <c r="C4443">
        <v>56</v>
      </c>
      <c r="D4443" t="s">
        <v>10</v>
      </c>
      <c r="E4443">
        <v>0.71599999999999997</v>
      </c>
      <c r="F4443">
        <v>0.31758566284179601</v>
      </c>
      <c r="G4443">
        <v>-1.8824106216430599E-2</v>
      </c>
      <c r="H4443">
        <v>0</v>
      </c>
      <c r="I4443">
        <v>-173.25700000000001</v>
      </c>
      <c r="J4443">
        <v>-2.8580000000000001</v>
      </c>
      <c r="K4443">
        <v>-0.38300000000000001</v>
      </c>
      <c r="L4443" s="2">
        <f t="shared" si="208"/>
        <v>7.9483691176467669E-2</v>
      </c>
      <c r="M4443" s="2">
        <f t="shared" si="209"/>
        <v>-2.6436728393170832E-2</v>
      </c>
    </row>
    <row r="4444" spans="1:13">
      <c r="A4444" s="2">
        <f t="shared" si="207"/>
        <v>0.990658099999564</v>
      </c>
      <c r="B4444">
        <v>17599.321574199999</v>
      </c>
      <c r="C4444">
        <v>56</v>
      </c>
      <c r="D4444" t="s">
        <v>10</v>
      </c>
      <c r="E4444">
        <v>0.71599999999999997</v>
      </c>
      <c r="F4444">
        <v>0.31758566284179601</v>
      </c>
      <c r="G4444">
        <v>-1.8824106216430599E-2</v>
      </c>
      <c r="H4444">
        <v>0</v>
      </c>
      <c r="I4444">
        <v>-173.25700000000001</v>
      </c>
      <c r="J4444">
        <v>-2.8580000000000001</v>
      </c>
      <c r="K4444">
        <v>-0.38300000000000001</v>
      </c>
      <c r="L4444" s="2">
        <f t="shared" si="208"/>
        <v>7.9566676310070639E-2</v>
      </c>
      <c r="M4444" s="2">
        <f t="shared" si="209"/>
        <v>-2.6441647132119401E-2</v>
      </c>
    </row>
    <row r="4445" spans="1:13">
      <c r="A4445" s="2">
        <f t="shared" si="207"/>
        <v>0.99094189999959781</v>
      </c>
      <c r="B4445">
        <v>17599.321857999999</v>
      </c>
      <c r="C4445">
        <v>56</v>
      </c>
      <c r="D4445" t="s">
        <v>10</v>
      </c>
      <c r="E4445">
        <v>0.71599999999999997</v>
      </c>
      <c r="F4445">
        <v>0.31758566284179601</v>
      </c>
      <c r="G4445">
        <v>-1.8824106216430599E-2</v>
      </c>
      <c r="H4445">
        <v>0</v>
      </c>
      <c r="I4445">
        <v>-173.25700000000001</v>
      </c>
      <c r="J4445">
        <v>-2.8580000000000001</v>
      </c>
      <c r="K4445">
        <v>-0.38300000000000001</v>
      </c>
      <c r="L4445" s="2">
        <f t="shared" si="208"/>
        <v>7.9656807121195883E-2</v>
      </c>
      <c r="M4445" s="2">
        <f t="shared" si="209"/>
        <v>-2.644698941346426E-2</v>
      </c>
    </row>
    <row r="4446" spans="1:13">
      <c r="A4446" s="2">
        <f t="shared" si="207"/>
        <v>0.99112239999885787</v>
      </c>
      <c r="B4446">
        <v>17599.322038499999</v>
      </c>
      <c r="C4446">
        <v>56</v>
      </c>
      <c r="D4446" t="s">
        <v>10</v>
      </c>
      <c r="E4446">
        <v>0.71599999999999997</v>
      </c>
      <c r="F4446">
        <v>0.31758566284179601</v>
      </c>
      <c r="G4446">
        <v>-1.8824106216430599E-2</v>
      </c>
      <c r="H4446">
        <v>0</v>
      </c>
      <c r="I4446">
        <v>-173.25700000000001</v>
      </c>
      <c r="J4446">
        <v>-2.8580000000000001</v>
      </c>
      <c r="K4446">
        <v>-0.38300000000000001</v>
      </c>
      <c r="L4446" s="2">
        <f t="shared" si="208"/>
        <v>7.971413133310383E-2</v>
      </c>
      <c r="M4446" s="2">
        <f t="shared" si="209"/>
        <v>-2.6450387164622398E-2</v>
      </c>
    </row>
    <row r="4447" spans="1:13">
      <c r="A4447" s="2">
        <f t="shared" si="207"/>
        <v>0.991303800001333</v>
      </c>
      <c r="B4447">
        <v>17599.322219900001</v>
      </c>
      <c r="C4447">
        <v>56</v>
      </c>
      <c r="D4447" t="s">
        <v>10</v>
      </c>
      <c r="E4447">
        <v>0.71599999999999997</v>
      </c>
      <c r="F4447">
        <v>0.31758566284179601</v>
      </c>
      <c r="G4447">
        <v>-1.8824106216430599E-2</v>
      </c>
      <c r="H4447">
        <v>0</v>
      </c>
      <c r="I4447">
        <v>-173.25700000000001</v>
      </c>
      <c r="J4447">
        <v>-2.8580000000000001</v>
      </c>
      <c r="K4447">
        <v>-0.38300000000000001</v>
      </c>
      <c r="L4447" s="2">
        <f t="shared" si="208"/>
        <v>7.9771741373129396E-2</v>
      </c>
      <c r="M4447" s="2">
        <f t="shared" si="209"/>
        <v>-2.6453801857536652E-2</v>
      </c>
    </row>
    <row r="4448" spans="1:13">
      <c r="A4448" s="2">
        <f t="shared" si="207"/>
        <v>0.99147850000008475</v>
      </c>
      <c r="B4448">
        <v>17599.3223946</v>
      </c>
      <c r="C4448">
        <v>56</v>
      </c>
      <c r="D4448" t="s">
        <v>10</v>
      </c>
      <c r="E4448">
        <v>0.71599999999999997</v>
      </c>
      <c r="F4448">
        <v>0.31758566284179601</v>
      </c>
      <c r="G4448">
        <v>-1.8824106216430599E-2</v>
      </c>
      <c r="H4448">
        <v>0</v>
      </c>
      <c r="I4448">
        <v>-173.25700000000001</v>
      </c>
      <c r="J4448">
        <v>-2.8580000000000001</v>
      </c>
      <c r="K4448">
        <v>-0.38300000000000001</v>
      </c>
      <c r="L4448" s="2">
        <f t="shared" si="208"/>
        <v>7.9827223588031432E-2</v>
      </c>
      <c r="M4448" s="2">
        <f t="shared" si="209"/>
        <v>-2.6457090428869165E-2</v>
      </c>
    </row>
    <row r="4449" spans="1:13">
      <c r="A4449" s="2">
        <f t="shared" si="207"/>
        <v>0.99168180000197026</v>
      </c>
      <c r="B4449">
        <v>17599.322597900002</v>
      </c>
      <c r="C4449">
        <v>56</v>
      </c>
      <c r="D4449" t="s">
        <v>10</v>
      </c>
      <c r="E4449">
        <v>0.71599999999999997</v>
      </c>
      <c r="F4449">
        <v>0.31758566284179601</v>
      </c>
      <c r="G4449">
        <v>-1.8824106216430599E-2</v>
      </c>
      <c r="H4449">
        <v>0</v>
      </c>
      <c r="I4449">
        <v>-173.25700000000001</v>
      </c>
      <c r="J4449">
        <v>-2.8580000000000001</v>
      </c>
      <c r="K4449">
        <v>-0.38300000000000001</v>
      </c>
      <c r="L4449" s="2">
        <f t="shared" si="208"/>
        <v>7.9891788753885973E-2</v>
      </c>
      <c r="M4449" s="2">
        <f t="shared" si="209"/>
        <v>-2.646091736969846E-2</v>
      </c>
    </row>
    <row r="4450" spans="1:13">
      <c r="A4450" s="2">
        <f t="shared" si="207"/>
        <v>0.99187689999962458</v>
      </c>
      <c r="B4450">
        <v>17599.322792999999</v>
      </c>
      <c r="C4450">
        <v>56</v>
      </c>
      <c r="D4450" t="s">
        <v>10</v>
      </c>
      <c r="E4450">
        <v>0.71599999999999997</v>
      </c>
      <c r="F4450">
        <v>0.31758566284179601</v>
      </c>
      <c r="G4450">
        <v>-1.8824106216430599E-2</v>
      </c>
      <c r="H4450">
        <v>0</v>
      </c>
      <c r="I4450">
        <v>-173.25700000000001</v>
      </c>
      <c r="J4450">
        <v>-2.8580000000000001</v>
      </c>
      <c r="K4450">
        <v>-0.38300000000000001</v>
      </c>
      <c r="L4450" s="2">
        <f t="shared" si="208"/>
        <v>7.9953749715961447E-2</v>
      </c>
      <c r="M4450" s="2">
        <f t="shared" si="209"/>
        <v>-2.6464589952777132E-2</v>
      </c>
    </row>
    <row r="4451" spans="1:13">
      <c r="A4451" s="2">
        <f t="shared" si="207"/>
        <v>0.99209030000201892</v>
      </c>
      <c r="B4451">
        <v>17599.323006400002</v>
      </c>
      <c r="C4451">
        <v>56</v>
      </c>
      <c r="D4451" t="s">
        <v>10</v>
      </c>
      <c r="E4451">
        <v>0.71599999999999997</v>
      </c>
      <c r="F4451">
        <v>0.31758566284179601</v>
      </c>
      <c r="G4451">
        <v>-1.8824106216430599E-2</v>
      </c>
      <c r="H4451">
        <v>0</v>
      </c>
      <c r="I4451">
        <v>-173.25700000000001</v>
      </c>
      <c r="J4451">
        <v>-2.8580000000000001</v>
      </c>
      <c r="K4451">
        <v>-0.38300000000000001</v>
      </c>
      <c r="L4451" s="2">
        <f t="shared" si="208"/>
        <v>8.0021522497172287E-2</v>
      </c>
      <c r="M4451" s="2">
        <f t="shared" si="209"/>
        <v>-2.646860701708879E-2</v>
      </c>
    </row>
    <row r="4452" spans="1:13">
      <c r="A4452" s="2">
        <f t="shared" si="207"/>
        <v>0.99256230000173673</v>
      </c>
      <c r="B4452">
        <v>17599.323478400001</v>
      </c>
      <c r="C4452">
        <v>56</v>
      </c>
      <c r="D4452" t="s">
        <v>10</v>
      </c>
      <c r="E4452">
        <v>0.71599999999999997</v>
      </c>
      <c r="F4452">
        <v>0.31758566284179601</v>
      </c>
      <c r="G4452">
        <v>-1.8824106216430599E-2</v>
      </c>
      <c r="H4452">
        <v>0</v>
      </c>
      <c r="I4452">
        <v>-173.25700000000001</v>
      </c>
      <c r="J4452">
        <v>-2.8580000000000001</v>
      </c>
      <c r="K4452">
        <v>-0.38300000000000001</v>
      </c>
      <c r="L4452" s="2">
        <f t="shared" si="208"/>
        <v>8.0171422929943989E-2</v>
      </c>
      <c r="M4452" s="2">
        <f t="shared" si="209"/>
        <v>-2.6477491995217633E-2</v>
      </c>
    </row>
    <row r="4453" spans="1:13">
      <c r="A4453" s="2">
        <f t="shared" si="207"/>
        <v>0.99268469999879017</v>
      </c>
      <c r="B4453">
        <v>17599.323600799999</v>
      </c>
      <c r="C4453">
        <v>56</v>
      </c>
      <c r="D4453" t="s">
        <v>10</v>
      </c>
      <c r="E4453">
        <v>0.71599999999999997</v>
      </c>
      <c r="F4453">
        <v>0.31758566284179601</v>
      </c>
      <c r="G4453">
        <v>-1.8824106216430599E-2</v>
      </c>
      <c r="H4453">
        <v>0</v>
      </c>
      <c r="I4453">
        <v>-173.25700000000001</v>
      </c>
      <c r="J4453">
        <v>-2.8580000000000001</v>
      </c>
      <c r="K4453">
        <v>-0.38300000000000001</v>
      </c>
      <c r="L4453" s="2">
        <f t="shared" si="208"/>
        <v>8.0210295414140043E-2</v>
      </c>
      <c r="M4453" s="2">
        <f t="shared" si="209"/>
        <v>-2.6479796065763058E-2</v>
      </c>
    </row>
    <row r="4454" spans="1:13">
      <c r="A4454" s="2">
        <f t="shared" si="207"/>
        <v>0.99296780000076978</v>
      </c>
      <c r="B4454">
        <v>17599.323883900001</v>
      </c>
      <c r="C4454">
        <v>56</v>
      </c>
      <c r="D4454" t="s">
        <v>10</v>
      </c>
      <c r="E4454">
        <v>0.71599999999999997</v>
      </c>
      <c r="F4454">
        <v>0.31758566284179601</v>
      </c>
      <c r="G4454">
        <v>-1.8824106216430599E-2</v>
      </c>
      <c r="H4454">
        <v>0</v>
      </c>
      <c r="I4454">
        <v>-173.25700000000001</v>
      </c>
      <c r="J4454">
        <v>-2.8580000000000001</v>
      </c>
      <c r="K4454">
        <v>-0.38300000000000001</v>
      </c>
      <c r="L4454" s="2">
        <f t="shared" si="208"/>
        <v>8.0300203915919258E-2</v>
      </c>
      <c r="M4454" s="2">
        <f t="shared" si="209"/>
        <v>-2.6485125170270195E-2</v>
      </c>
    </row>
    <row r="4455" spans="1:13">
      <c r="A4455" s="2">
        <f t="shared" si="207"/>
        <v>0.99320590000206721</v>
      </c>
      <c r="B4455">
        <v>17599.324122000002</v>
      </c>
      <c r="C4455">
        <v>56</v>
      </c>
      <c r="D4455" t="s">
        <v>10</v>
      </c>
      <c r="E4455">
        <v>0.71599999999999997</v>
      </c>
      <c r="F4455">
        <v>0.31758566284179601</v>
      </c>
      <c r="G4455">
        <v>-1.8824106216430599E-2</v>
      </c>
      <c r="H4455">
        <v>0</v>
      </c>
      <c r="I4455">
        <v>-173.25700000000001</v>
      </c>
      <c r="J4455">
        <v>-2.8580000000000001</v>
      </c>
      <c r="K4455">
        <v>-0.38300000000000001</v>
      </c>
      <c r="L4455" s="2">
        <f t="shared" si="208"/>
        <v>8.0375821062653938E-2</v>
      </c>
      <c r="M4455" s="2">
        <f t="shared" si="209"/>
        <v>-2.6489607189984752E-2</v>
      </c>
    </row>
    <row r="4456" spans="1:13">
      <c r="A4456" s="2">
        <f t="shared" si="207"/>
        <v>0.99332270000013523</v>
      </c>
      <c r="B4456">
        <v>17599.3242388</v>
      </c>
      <c r="C4456">
        <v>56</v>
      </c>
      <c r="D4456" t="s">
        <v>10</v>
      </c>
      <c r="E4456">
        <v>0.71599999999999997</v>
      </c>
      <c r="F4456">
        <v>0.31758566284179601</v>
      </c>
      <c r="G4456">
        <v>-1.8824106216430599E-2</v>
      </c>
      <c r="H4456">
        <v>0</v>
      </c>
      <c r="I4456">
        <v>-173.25700000000001</v>
      </c>
      <c r="J4456">
        <v>-2.8580000000000001</v>
      </c>
      <c r="K4456">
        <v>-0.38300000000000001</v>
      </c>
      <c r="L4456" s="2">
        <f t="shared" si="208"/>
        <v>8.0412915067460289E-2</v>
      </c>
      <c r="M4456" s="2">
        <f t="shared" si="209"/>
        <v>-2.6491805845554463E-2</v>
      </c>
    </row>
    <row r="4457" spans="1:13">
      <c r="A4457" s="2">
        <f t="shared" si="207"/>
        <v>0.99365110000144341</v>
      </c>
      <c r="B4457">
        <v>17599.324567200001</v>
      </c>
      <c r="C4457">
        <v>56</v>
      </c>
      <c r="D4457" t="s">
        <v>10</v>
      </c>
      <c r="E4457">
        <v>0.71599999999999997</v>
      </c>
      <c r="F4457">
        <v>0.31758566284179601</v>
      </c>
      <c r="G4457">
        <v>-1.8824106216430599E-2</v>
      </c>
      <c r="H4457">
        <v>0</v>
      </c>
      <c r="I4457">
        <v>-173.25700000000001</v>
      </c>
      <c r="J4457">
        <v>-2.8580000000000001</v>
      </c>
      <c r="K4457">
        <v>-0.38300000000000001</v>
      </c>
      <c r="L4457" s="2">
        <f t="shared" si="208"/>
        <v>8.0517210199552991E-2</v>
      </c>
      <c r="M4457" s="2">
        <f t="shared" si="209"/>
        <v>-2.6497987682060565E-2</v>
      </c>
    </row>
    <row r="4458" spans="1:13">
      <c r="A4458" s="2">
        <f t="shared" si="207"/>
        <v>0.99386130000129924</v>
      </c>
      <c r="B4458">
        <v>17599.324777400001</v>
      </c>
      <c r="C4458">
        <v>56</v>
      </c>
      <c r="D4458" t="s">
        <v>10</v>
      </c>
      <c r="E4458">
        <v>0.71599999999999997</v>
      </c>
      <c r="F4458">
        <v>0.31758566284179601</v>
      </c>
      <c r="G4458">
        <v>-1.8824106216430599E-2</v>
      </c>
      <c r="H4458">
        <v>0</v>
      </c>
      <c r="I4458">
        <v>-173.25700000000001</v>
      </c>
      <c r="J4458">
        <v>-2.8580000000000001</v>
      </c>
      <c r="K4458">
        <v>-0.38300000000000001</v>
      </c>
      <c r="L4458" s="2">
        <f t="shared" si="208"/>
        <v>8.0583966705836549E-2</v>
      </c>
      <c r="M4458" s="2">
        <f t="shared" si="209"/>
        <v>-2.6501944509184545E-2</v>
      </c>
    </row>
    <row r="4459" spans="1:13">
      <c r="A4459" s="2">
        <f t="shared" si="207"/>
        <v>0.9941724999989674</v>
      </c>
      <c r="B4459">
        <v>17599.325088599999</v>
      </c>
      <c r="C4459">
        <v>56</v>
      </c>
      <c r="D4459" t="s">
        <v>10</v>
      </c>
      <c r="E4459">
        <v>0.71599999999999997</v>
      </c>
      <c r="F4459">
        <v>0.31758566284179601</v>
      </c>
      <c r="G4459">
        <v>-1.8824106216430599E-2</v>
      </c>
      <c r="H4459">
        <v>0</v>
      </c>
      <c r="I4459">
        <v>-173.25700000000001</v>
      </c>
      <c r="J4459">
        <v>-2.8580000000000001</v>
      </c>
      <c r="K4459">
        <v>-0.38300000000000001</v>
      </c>
      <c r="L4459" s="2">
        <f t="shared" si="208"/>
        <v>8.0682799363372359E-2</v>
      </c>
      <c r="M4459" s="2">
        <f t="shared" si="209"/>
        <v>-2.6507802570995203E-2</v>
      </c>
    </row>
    <row r="4460" spans="1:13">
      <c r="A4460" s="2">
        <f t="shared" si="207"/>
        <v>0.99429220000092755</v>
      </c>
      <c r="B4460">
        <v>17599.325208300001</v>
      </c>
      <c r="C4460">
        <v>56</v>
      </c>
      <c r="D4460" t="s">
        <v>10</v>
      </c>
      <c r="E4460">
        <v>0.71599999999999997</v>
      </c>
      <c r="F4460">
        <v>0.31758566284179601</v>
      </c>
      <c r="G4460">
        <v>-1.8824106216430599E-2</v>
      </c>
      <c r="H4460">
        <v>0</v>
      </c>
      <c r="I4460">
        <v>-173.25700000000001</v>
      </c>
      <c r="J4460">
        <v>-2.8580000000000001</v>
      </c>
      <c r="K4460">
        <v>-0.38300000000000001</v>
      </c>
      <c r="L4460" s="2">
        <f t="shared" si="208"/>
        <v>8.072081436783704E-2</v>
      </c>
      <c r="M4460" s="2">
        <f t="shared" si="209"/>
        <v>-2.6510055816546207E-2</v>
      </c>
    </row>
    <row r="4461" spans="1:13">
      <c r="A4461" s="2">
        <f t="shared" si="207"/>
        <v>0.99439490000077058</v>
      </c>
      <c r="B4461">
        <v>17599.325311000001</v>
      </c>
      <c r="C4461">
        <v>56</v>
      </c>
      <c r="D4461" t="s">
        <v>10</v>
      </c>
      <c r="E4461">
        <v>0.71599999999999997</v>
      </c>
      <c r="F4461">
        <v>0.31758566284179601</v>
      </c>
      <c r="G4461">
        <v>-1.8824106216430599E-2</v>
      </c>
      <c r="H4461">
        <v>0</v>
      </c>
      <c r="I4461">
        <v>-173.25700000000001</v>
      </c>
      <c r="J4461">
        <v>-2.8580000000000001</v>
      </c>
      <c r="K4461">
        <v>-0.38300000000000001</v>
      </c>
      <c r="L4461" s="2">
        <f t="shared" si="208"/>
        <v>8.0753430415361038E-2</v>
      </c>
      <c r="M4461" s="2">
        <f t="shared" si="209"/>
        <v>-2.6511989052251678E-2</v>
      </c>
    </row>
    <row r="4462" spans="1:13">
      <c r="A4462" s="2">
        <f t="shared" si="207"/>
        <v>0.99465880000207108</v>
      </c>
      <c r="B4462">
        <v>17599.325574900002</v>
      </c>
      <c r="C4462">
        <v>56</v>
      </c>
      <c r="D4462" t="s">
        <v>10</v>
      </c>
      <c r="E4462">
        <v>0.71599999999999997</v>
      </c>
      <c r="F4462">
        <v>0.31758566284179601</v>
      </c>
      <c r="G4462">
        <v>-1.8824106216430599E-2</v>
      </c>
      <c r="H4462">
        <v>0</v>
      </c>
      <c r="I4462">
        <v>-173.25700000000001</v>
      </c>
      <c r="J4462">
        <v>-2.8580000000000001</v>
      </c>
      <c r="K4462">
        <v>-0.38300000000000001</v>
      </c>
      <c r="L4462" s="2">
        <f t="shared" si="208"/>
        <v>8.0837241272198004E-2</v>
      </c>
      <c r="M4462" s="2">
        <f t="shared" si="209"/>
        <v>-2.6516956733906676E-2</v>
      </c>
    </row>
    <row r="4463" spans="1:13">
      <c r="A4463" s="2">
        <f t="shared" si="207"/>
        <v>0.99480989999938174</v>
      </c>
      <c r="B4463">
        <v>17599.325725999999</v>
      </c>
      <c r="C4463">
        <v>56</v>
      </c>
      <c r="D4463" t="s">
        <v>10</v>
      </c>
      <c r="E4463">
        <v>0.71599999999999997</v>
      </c>
      <c r="F4463">
        <v>0.31758566284179601</v>
      </c>
      <c r="G4463">
        <v>-1.8824106216430599E-2</v>
      </c>
      <c r="H4463">
        <v>0</v>
      </c>
      <c r="I4463">
        <v>-173.25700000000001</v>
      </c>
      <c r="J4463">
        <v>-2.8580000000000001</v>
      </c>
      <c r="K4463">
        <v>-0.38300000000000001</v>
      </c>
      <c r="L4463" s="2">
        <f t="shared" si="208"/>
        <v>8.0885228464999306E-2</v>
      </c>
      <c r="M4463" s="2">
        <f t="shared" si="209"/>
        <v>-2.6519801056305355E-2</v>
      </c>
    </row>
    <row r="4464" spans="1:13">
      <c r="A4464" s="2">
        <f t="shared" si="207"/>
        <v>0.99491539999871748</v>
      </c>
      <c r="B4464">
        <v>17599.325831499998</v>
      </c>
      <c r="C4464">
        <v>56</v>
      </c>
      <c r="D4464" t="s">
        <v>10</v>
      </c>
      <c r="E4464">
        <v>0.71599999999999997</v>
      </c>
      <c r="F4464">
        <v>0.31758566284179601</v>
      </c>
      <c r="G4464">
        <v>-1.8824106216430599E-2</v>
      </c>
      <c r="H4464">
        <v>0</v>
      </c>
      <c r="I4464">
        <v>-173.25700000000001</v>
      </c>
      <c r="J4464">
        <v>-2.8580000000000001</v>
      </c>
      <c r="K4464">
        <v>-0.38300000000000001</v>
      </c>
      <c r="L4464" s="2">
        <f t="shared" si="208"/>
        <v>8.0918733752218155E-2</v>
      </c>
      <c r="M4464" s="2">
        <f t="shared" si="209"/>
        <v>-2.6521786999498684E-2</v>
      </c>
    </row>
    <row r="4465" spans="1:13">
      <c r="A4465" s="2">
        <f t="shared" si="207"/>
        <v>0.99501429999872926</v>
      </c>
      <c r="B4465">
        <v>17599.325930399998</v>
      </c>
      <c r="C4465">
        <v>56</v>
      </c>
      <c r="D4465" t="s">
        <v>10</v>
      </c>
      <c r="E4465">
        <v>0.71599999999999997</v>
      </c>
      <c r="F4465">
        <v>0.31758566284179601</v>
      </c>
      <c r="G4465">
        <v>-1.8824106216430599E-2</v>
      </c>
      <c r="H4465">
        <v>0</v>
      </c>
      <c r="I4465">
        <v>-173.25700000000001</v>
      </c>
      <c r="J4465">
        <v>-2.8580000000000001</v>
      </c>
      <c r="K4465">
        <v>-0.38300000000000001</v>
      </c>
      <c r="L4465" s="2">
        <f t="shared" si="208"/>
        <v>8.0950142974276953E-2</v>
      </c>
      <c r="M4465" s="2">
        <f t="shared" si="209"/>
        <v>-2.652364870360371E-2</v>
      </c>
    </row>
    <row r="4466" spans="1:13">
      <c r="A4466" s="2">
        <f t="shared" si="207"/>
        <v>0.99510930000178632</v>
      </c>
      <c r="B4466">
        <v>17599.326025400002</v>
      </c>
      <c r="C4466">
        <v>56</v>
      </c>
      <c r="D4466" t="s">
        <v>10</v>
      </c>
      <c r="E4466">
        <v>0.71599999999999997</v>
      </c>
      <c r="F4466">
        <v>0.31758566284179601</v>
      </c>
      <c r="G4466">
        <v>-1.8824106216430599E-2</v>
      </c>
      <c r="H4466">
        <v>0</v>
      </c>
      <c r="I4466">
        <v>-173.25700000000001</v>
      </c>
      <c r="J4466">
        <v>-2.8580000000000001</v>
      </c>
      <c r="K4466">
        <v>-0.38300000000000001</v>
      </c>
      <c r="L4466" s="2">
        <f t="shared" si="208"/>
        <v>8.0980313613217808E-2</v>
      </c>
      <c r="M4466" s="2">
        <f t="shared" si="209"/>
        <v>-2.6525436993751816E-2</v>
      </c>
    </row>
    <row r="4467" spans="1:13">
      <c r="A4467" s="2">
        <f t="shared" si="207"/>
        <v>0.99520250000205124</v>
      </c>
      <c r="B4467">
        <v>17599.326118600002</v>
      </c>
      <c r="C4467">
        <v>56</v>
      </c>
      <c r="D4467" t="s">
        <v>10</v>
      </c>
      <c r="E4467">
        <v>0.71599999999999997</v>
      </c>
      <c r="F4467">
        <v>0.31758566284179601</v>
      </c>
      <c r="G4467">
        <v>-1.8824106216430599E-2</v>
      </c>
      <c r="H4467">
        <v>0</v>
      </c>
      <c r="I4467">
        <v>-173.25700000000001</v>
      </c>
      <c r="J4467">
        <v>-2.8580000000000001</v>
      </c>
      <c r="K4467">
        <v>-0.38300000000000001</v>
      </c>
      <c r="L4467" s="2">
        <f t="shared" si="208"/>
        <v>8.1009912597078793E-2</v>
      </c>
      <c r="M4467" s="2">
        <f t="shared" si="209"/>
        <v>-2.6527191400456174E-2</v>
      </c>
    </row>
    <row r="4468" spans="1:13">
      <c r="A4468" s="2">
        <f t="shared" si="207"/>
        <v>0.99529160000020056</v>
      </c>
      <c r="B4468">
        <v>17599.3262077</v>
      </c>
      <c r="C4468">
        <v>56</v>
      </c>
      <c r="D4468" t="s">
        <v>10</v>
      </c>
      <c r="E4468">
        <v>0.71599999999999997</v>
      </c>
      <c r="F4468">
        <v>0.31758566284179601</v>
      </c>
      <c r="G4468">
        <v>-1.8824106216430599E-2</v>
      </c>
      <c r="H4468">
        <v>0</v>
      </c>
      <c r="I4468">
        <v>-173.25700000000001</v>
      </c>
      <c r="J4468">
        <v>-2.8580000000000001</v>
      </c>
      <c r="K4468">
        <v>-0.38300000000000001</v>
      </c>
      <c r="L4468" s="2">
        <f t="shared" si="208"/>
        <v>8.1038209479050244E-2</v>
      </c>
      <c r="M4468" s="2">
        <f t="shared" si="209"/>
        <v>-2.652886862828522E-2</v>
      </c>
    </row>
    <row r="4469" spans="1:13">
      <c r="A4469" s="2">
        <f t="shared" si="207"/>
        <v>0.99555500000133179</v>
      </c>
      <c r="B4469">
        <v>17599.326471100001</v>
      </c>
      <c r="C4469">
        <v>56</v>
      </c>
      <c r="D4469" t="s">
        <v>10</v>
      </c>
      <c r="E4469">
        <v>0.71599999999999997</v>
      </c>
      <c r="F4469">
        <v>0.31758566284179601</v>
      </c>
      <c r="G4469">
        <v>-1.8824106216430599E-2</v>
      </c>
      <c r="H4469">
        <v>0</v>
      </c>
      <c r="I4469">
        <v>-173.25700000000001</v>
      </c>
      <c r="J4469">
        <v>-2.8580000000000001</v>
      </c>
      <c r="K4469">
        <v>-0.38300000000000001</v>
      </c>
      <c r="L4469" s="2">
        <f t="shared" si="208"/>
        <v>8.1121861543002036E-2</v>
      </c>
      <c r="M4469" s="2">
        <f t="shared" si="209"/>
        <v>-2.6533826897883923E-2</v>
      </c>
    </row>
    <row r="4470" spans="1:13">
      <c r="A4470" s="2">
        <f t="shared" si="207"/>
        <v>0.99579589999848395</v>
      </c>
      <c r="B4470">
        <v>17599.326711999998</v>
      </c>
      <c r="C4470">
        <v>56</v>
      </c>
      <c r="D4470" t="s">
        <v>10</v>
      </c>
      <c r="E4470">
        <v>0.71599999999999997</v>
      </c>
      <c r="F4470">
        <v>0.31758566284179601</v>
      </c>
      <c r="G4470">
        <v>-1.8824106216430599E-2</v>
      </c>
      <c r="H4470">
        <v>0</v>
      </c>
      <c r="I4470">
        <v>-173.25700000000001</v>
      </c>
      <c r="J4470">
        <v>-2.8580000000000001</v>
      </c>
      <c r="K4470">
        <v>-0.38300000000000001</v>
      </c>
      <c r="L4470" s="2">
        <f t="shared" si="208"/>
        <v>8.1198367928276186E-2</v>
      </c>
      <c r="M4470" s="2">
        <f t="shared" si="209"/>
        <v>-2.6538361625017853E-2</v>
      </c>
    </row>
    <row r="4471" spans="1:13">
      <c r="A4471" s="2">
        <f t="shared" si="207"/>
        <v>0.99615650000123424</v>
      </c>
      <c r="B4471">
        <v>17599.327072600001</v>
      </c>
      <c r="C4471">
        <v>56</v>
      </c>
      <c r="D4471" t="s">
        <v>10</v>
      </c>
      <c r="E4471">
        <v>0.71599999999999997</v>
      </c>
      <c r="F4471">
        <v>0.31758566284179601</v>
      </c>
      <c r="G4471">
        <v>-1.8824106216430599E-2</v>
      </c>
      <c r="H4471">
        <v>0</v>
      </c>
      <c r="I4471">
        <v>-173.25700000000001</v>
      </c>
      <c r="J4471">
        <v>-2.8580000000000001</v>
      </c>
      <c r="K4471">
        <v>-0.38300000000000001</v>
      </c>
      <c r="L4471" s="2">
        <f t="shared" si="208"/>
        <v>8.1312889319170384E-2</v>
      </c>
      <c r="M4471" s="2">
        <f t="shared" si="209"/>
        <v>-2.6545149597771271E-2</v>
      </c>
    </row>
    <row r="4472" spans="1:13">
      <c r="A4472" s="2">
        <f t="shared" si="207"/>
        <v>0.99633019999964745</v>
      </c>
      <c r="B4472">
        <v>17599.327246299999</v>
      </c>
      <c r="C4472">
        <v>56</v>
      </c>
      <c r="D4472" t="s">
        <v>10</v>
      </c>
      <c r="E4472">
        <v>0.71599999999999997</v>
      </c>
      <c r="F4472">
        <v>0.31758566284179601</v>
      </c>
      <c r="G4472">
        <v>-1.8824106216430599E-2</v>
      </c>
      <c r="H4472">
        <v>0</v>
      </c>
      <c r="I4472">
        <v>-173.25700000000001</v>
      </c>
      <c r="J4472">
        <v>-2.8580000000000001</v>
      </c>
      <c r="K4472">
        <v>-0.38300000000000001</v>
      </c>
      <c r="L4472" s="2">
        <f t="shared" si="208"/>
        <v>8.1368053948302058E-2</v>
      </c>
      <c r="M4472" s="2">
        <f t="shared" si="209"/>
        <v>-2.6548419344991196E-2</v>
      </c>
    </row>
    <row r="4473" spans="1:13">
      <c r="A4473" s="2">
        <f t="shared" si="207"/>
        <v>0.9964843000016117</v>
      </c>
      <c r="B4473">
        <v>17599.327400400001</v>
      </c>
      <c r="C4473">
        <v>56</v>
      </c>
      <c r="D4473" t="s">
        <v>10</v>
      </c>
      <c r="E4473">
        <v>0.71599999999999997</v>
      </c>
      <c r="F4473">
        <v>0.31758566284179601</v>
      </c>
      <c r="G4473">
        <v>-1.8824106216430599E-2</v>
      </c>
      <c r="H4473">
        <v>0</v>
      </c>
      <c r="I4473">
        <v>-173.25700000000001</v>
      </c>
      <c r="J4473">
        <v>-2.8580000000000001</v>
      </c>
      <c r="K4473">
        <v>-0.38300000000000001</v>
      </c>
      <c r="L4473" s="2">
        <f t="shared" si="208"/>
        <v>8.1416993899569801E-2</v>
      </c>
      <c r="M4473" s="2">
        <f t="shared" si="209"/>
        <v>-2.6551320139796122E-2</v>
      </c>
    </row>
    <row r="4474" spans="1:13">
      <c r="A4474" s="2">
        <f t="shared" si="207"/>
        <v>0.99679290000131004</v>
      </c>
      <c r="B4474">
        <v>17599.327709000001</v>
      </c>
      <c r="C4474">
        <v>56</v>
      </c>
      <c r="D4474" t="s">
        <v>10</v>
      </c>
      <c r="E4474">
        <v>0.71599999999999997</v>
      </c>
      <c r="F4474">
        <v>0.31758566284179601</v>
      </c>
      <c r="G4474">
        <v>-1.8824106216430599E-2</v>
      </c>
      <c r="H4474">
        <v>0</v>
      </c>
      <c r="I4474">
        <v>-173.25700000000001</v>
      </c>
      <c r="J4474">
        <v>-2.8580000000000001</v>
      </c>
      <c r="K4474">
        <v>-0.38300000000000001</v>
      </c>
      <c r="L4474" s="2">
        <f t="shared" si="208"/>
        <v>8.1515000835026982E-2</v>
      </c>
      <c r="M4474" s="2">
        <f t="shared" si="209"/>
        <v>-2.6557129258968835E-2</v>
      </c>
    </row>
    <row r="4475" spans="1:13">
      <c r="A4475" s="2">
        <f t="shared" si="207"/>
        <v>0.99710849999974016</v>
      </c>
      <c r="B4475">
        <v>17599.328024599999</v>
      </c>
      <c r="C4475">
        <v>56</v>
      </c>
      <c r="D4475" t="s">
        <v>10</v>
      </c>
      <c r="E4475">
        <v>0.71599999999999997</v>
      </c>
      <c r="F4475">
        <v>0.31758566284179601</v>
      </c>
      <c r="G4475">
        <v>-1.8824106216430599E-2</v>
      </c>
      <c r="H4475">
        <v>0</v>
      </c>
      <c r="I4475">
        <v>-173.25700000000001</v>
      </c>
      <c r="J4475">
        <v>-2.8580000000000001</v>
      </c>
      <c r="K4475">
        <v>-0.38300000000000001</v>
      </c>
      <c r="L4475" s="2">
        <f t="shared" si="208"/>
        <v>8.1615230869721278E-2</v>
      </c>
      <c r="M4475" s="2">
        <f t="shared" si="209"/>
        <v>-2.6563070146861188E-2</v>
      </c>
    </row>
    <row r="4476" spans="1:13">
      <c r="A4476" s="2">
        <f t="shared" si="207"/>
        <v>0.99722620000102324</v>
      </c>
      <c r="B4476">
        <v>17599.328142300001</v>
      </c>
      <c r="C4476">
        <v>56</v>
      </c>
      <c r="D4476" t="s">
        <v>10</v>
      </c>
      <c r="E4476">
        <v>0.71599999999999997</v>
      </c>
      <c r="F4476">
        <v>0.31758566284179601</v>
      </c>
      <c r="G4476">
        <v>-1.8824106216430599E-2</v>
      </c>
      <c r="H4476">
        <v>0</v>
      </c>
      <c r="I4476">
        <v>-173.25700000000001</v>
      </c>
      <c r="J4476">
        <v>-2.8580000000000001</v>
      </c>
      <c r="K4476">
        <v>-0.38300000000000001</v>
      </c>
      <c r="L4476" s="2">
        <f t="shared" si="208"/>
        <v>8.1652610702645248E-2</v>
      </c>
      <c r="M4476" s="2">
        <f t="shared" si="209"/>
        <v>-2.6565285744187015E-2</v>
      </c>
    </row>
    <row r="4477" spans="1:13">
      <c r="A4477" s="2">
        <f t="shared" si="207"/>
        <v>0.99732570000196574</v>
      </c>
      <c r="B4477">
        <v>17599.328241800002</v>
      </c>
      <c r="C4477">
        <v>56</v>
      </c>
      <c r="D4477" t="s">
        <v>10</v>
      </c>
      <c r="E4477">
        <v>0.71599999999999997</v>
      </c>
      <c r="F4477">
        <v>0.31758566284179601</v>
      </c>
      <c r="G4477">
        <v>-1.8824106216430599E-2</v>
      </c>
      <c r="H4477">
        <v>0</v>
      </c>
      <c r="I4477">
        <v>-173.25700000000001</v>
      </c>
      <c r="J4477">
        <v>-2.8580000000000001</v>
      </c>
      <c r="K4477">
        <v>-0.38300000000000001</v>
      </c>
      <c r="L4477" s="2">
        <f t="shared" si="208"/>
        <v>8.1684210476397331E-2</v>
      </c>
      <c r="M4477" s="2">
        <f t="shared" si="209"/>
        <v>-2.6567158742773291E-2</v>
      </c>
    </row>
    <row r="4478" spans="1:13">
      <c r="A4478" s="2">
        <f t="shared" si="207"/>
        <v>0.99760059999971418</v>
      </c>
      <c r="B4478">
        <v>17599.328516699999</v>
      </c>
      <c r="C4478">
        <v>56</v>
      </c>
      <c r="D4478" t="s">
        <v>10</v>
      </c>
      <c r="E4478">
        <v>0.71599999999999997</v>
      </c>
      <c r="F4478">
        <v>0.31758566284179601</v>
      </c>
      <c r="G4478">
        <v>-1.8824106216430599E-2</v>
      </c>
      <c r="H4478">
        <v>0</v>
      </c>
      <c r="I4478">
        <v>-173.25700000000001</v>
      </c>
      <c r="J4478">
        <v>-2.8580000000000001</v>
      </c>
      <c r="K4478">
        <v>-0.38300000000000001</v>
      </c>
      <c r="L4478" s="2">
        <f t="shared" si="208"/>
        <v>8.177151477439748E-2</v>
      </c>
      <c r="M4478" s="2">
        <f t="shared" si="209"/>
        <v>-2.6572333489529806E-2</v>
      </c>
    </row>
    <row r="4479" spans="1:13">
      <c r="A4479" s="2">
        <f t="shared" si="207"/>
        <v>0.99772170000142069</v>
      </c>
      <c r="B4479">
        <v>17599.328637800001</v>
      </c>
      <c r="C4479">
        <v>56</v>
      </c>
      <c r="D4479" t="s">
        <v>10</v>
      </c>
      <c r="E4479">
        <v>0.71599999999999997</v>
      </c>
      <c r="F4479">
        <v>0.31758566284179601</v>
      </c>
      <c r="G4479">
        <v>-1.8824106216430599E-2</v>
      </c>
      <c r="H4479">
        <v>0</v>
      </c>
      <c r="I4479">
        <v>-173.25700000000001</v>
      </c>
      <c r="J4479">
        <v>-2.8580000000000001</v>
      </c>
      <c r="K4479">
        <v>-0.38300000000000001</v>
      </c>
      <c r="L4479" s="2">
        <f t="shared" si="208"/>
        <v>8.1809974398709587E-2</v>
      </c>
      <c r="M4479" s="2">
        <f t="shared" si="209"/>
        <v>-2.657461308882474E-2</v>
      </c>
    </row>
    <row r="4480" spans="1:13">
      <c r="A4480" s="2">
        <f t="shared" si="207"/>
        <v>0.99793549999958486</v>
      </c>
      <c r="B4480">
        <v>17599.328851599999</v>
      </c>
      <c r="C4480">
        <v>56</v>
      </c>
      <c r="D4480" t="s">
        <v>10</v>
      </c>
      <c r="E4480">
        <v>0.71599999999999997</v>
      </c>
      <c r="F4480">
        <v>0.31758566284179601</v>
      </c>
      <c r="G4480">
        <v>-1.8824106216430599E-2</v>
      </c>
      <c r="H4480">
        <v>0</v>
      </c>
      <c r="I4480">
        <v>-173.25700000000001</v>
      </c>
      <c r="J4480">
        <v>-2.8580000000000001</v>
      </c>
      <c r="K4480">
        <v>-0.38300000000000001</v>
      </c>
      <c r="L4480" s="2">
        <f t="shared" si="208"/>
        <v>8.1877874212842136E-2</v>
      </c>
      <c r="M4480" s="2">
        <f t="shared" si="209"/>
        <v>-2.6578637682699253E-2</v>
      </c>
    </row>
    <row r="4481" spans="1:13">
      <c r="A4481" s="2">
        <f t="shared" si="207"/>
        <v>0.99816389999978128</v>
      </c>
      <c r="B4481">
        <v>17599.32908</v>
      </c>
      <c r="C4481">
        <v>56</v>
      </c>
      <c r="D4481" t="s">
        <v>10</v>
      </c>
      <c r="E4481">
        <v>0.71599999999999997</v>
      </c>
      <c r="F4481">
        <v>0.31758566284179601</v>
      </c>
      <c r="G4481">
        <v>-1.8824106216430599E-2</v>
      </c>
      <c r="H4481">
        <v>0</v>
      </c>
      <c r="I4481">
        <v>-173.25700000000001</v>
      </c>
      <c r="J4481">
        <v>-2.8580000000000001</v>
      </c>
      <c r="K4481">
        <v>-0.38300000000000001</v>
      </c>
      <c r="L4481" s="2">
        <f t="shared" si="208"/>
        <v>8.195041077829758E-2</v>
      </c>
      <c r="M4481" s="2">
        <f t="shared" si="209"/>
        <v>-2.6582937108562785E-2</v>
      </c>
    </row>
    <row r="4482" spans="1:13">
      <c r="A4482" s="2">
        <f t="shared" si="207"/>
        <v>0.99837349999870639</v>
      </c>
      <c r="B4482">
        <v>17599.329289599998</v>
      </c>
      <c r="C4482">
        <v>56</v>
      </c>
      <c r="D4482" t="s">
        <v>10</v>
      </c>
      <c r="E4482">
        <v>0.71599999999999997</v>
      </c>
      <c r="F4482">
        <v>0.31758566284179601</v>
      </c>
      <c r="G4482">
        <v>-1.8824106216430599E-2</v>
      </c>
      <c r="H4482">
        <v>0</v>
      </c>
      <c r="I4482">
        <v>-173.25700000000001</v>
      </c>
      <c r="J4482">
        <v>-2.8580000000000001</v>
      </c>
      <c r="K4482">
        <v>-0.38300000000000001</v>
      </c>
      <c r="L4482" s="2">
        <f t="shared" si="208"/>
        <v>8.2016976732887853E-2</v>
      </c>
      <c r="M4482" s="2">
        <f t="shared" si="209"/>
        <v>-2.6586882641205515E-2</v>
      </c>
    </row>
    <row r="4483" spans="1:13">
      <c r="A4483" s="2">
        <f t="shared" ref="A4483:A4546" si="210">B4483-$B$2</f>
        <v>0.99858830000084708</v>
      </c>
      <c r="B4483">
        <v>17599.329504400001</v>
      </c>
      <c r="C4483">
        <v>56</v>
      </c>
      <c r="D4483" t="s">
        <v>10</v>
      </c>
      <c r="E4483">
        <v>0.71599999999999997</v>
      </c>
      <c r="F4483">
        <v>0.31758566284179601</v>
      </c>
      <c r="G4483">
        <v>-1.8824106216430599E-2</v>
      </c>
      <c r="H4483">
        <v>0</v>
      </c>
      <c r="I4483">
        <v>-173.25700000000001</v>
      </c>
      <c r="J4483">
        <v>-2.8580000000000001</v>
      </c>
      <c r="K4483">
        <v>-0.38300000000000001</v>
      </c>
      <c r="L4483" s="2">
        <f t="shared" si="208"/>
        <v>8.2085194133946118E-2</v>
      </c>
      <c r="M4483" s="2">
        <f t="shared" si="209"/>
        <v>-2.65909260592611E-2</v>
      </c>
    </row>
    <row r="4484" spans="1:13">
      <c r="A4484" s="2">
        <f t="shared" si="210"/>
        <v>0.99870709999959217</v>
      </c>
      <c r="B4484">
        <v>17599.329623199999</v>
      </c>
      <c r="C4484">
        <v>56</v>
      </c>
      <c r="D4484" t="s">
        <v>10</v>
      </c>
      <c r="E4484">
        <v>0.71599999999999997</v>
      </c>
      <c r="F4484">
        <v>0.31758566284179601</v>
      </c>
      <c r="G4484">
        <v>-1.8824106216430599E-2</v>
      </c>
      <c r="H4484">
        <v>0</v>
      </c>
      <c r="I4484">
        <v>-173.25700000000001</v>
      </c>
      <c r="J4484">
        <v>-2.8580000000000001</v>
      </c>
      <c r="K4484">
        <v>-0.38300000000000001</v>
      </c>
      <c r="L4484" s="2">
        <f t="shared" ref="L4484:L4547" si="211">L4483+(F4484*(A4484-A4483))</f>
        <v>8.212292331029318E-2</v>
      </c>
      <c r="M4484" s="2">
        <f t="shared" ref="M4484:M4547" si="212">M4483+(G4484*(A4484-A4483))</f>
        <v>-2.6593162363055988E-2</v>
      </c>
    </row>
    <row r="4485" spans="1:13">
      <c r="A4485" s="2">
        <f t="shared" si="210"/>
        <v>0.99880399999892688</v>
      </c>
      <c r="B4485">
        <v>17599.329720099999</v>
      </c>
      <c r="C4485">
        <v>56</v>
      </c>
      <c r="D4485" t="s">
        <v>10</v>
      </c>
      <c r="E4485">
        <v>0.71599999999999997</v>
      </c>
      <c r="F4485">
        <v>0.31758566284179601</v>
      </c>
      <c r="G4485">
        <v>-1.8824106216430599E-2</v>
      </c>
      <c r="H4485">
        <v>0</v>
      </c>
      <c r="I4485">
        <v>-173.25700000000001</v>
      </c>
      <c r="J4485">
        <v>-2.8580000000000001</v>
      </c>
      <c r="K4485">
        <v>-0.38300000000000001</v>
      </c>
      <c r="L4485" s="2">
        <f t="shared" si="211"/>
        <v>8.2153697360811268E-2</v>
      </c>
      <c r="M4485" s="2">
        <f t="shared" si="212"/>
        <v>-2.6594986418935838E-2</v>
      </c>
    </row>
    <row r="4486" spans="1:13">
      <c r="A4486" s="2">
        <f t="shared" si="210"/>
        <v>0.99913910000032047</v>
      </c>
      <c r="B4486">
        <v>17599.3300552</v>
      </c>
      <c r="C4486">
        <v>56</v>
      </c>
      <c r="D4486" t="s">
        <v>10</v>
      </c>
      <c r="E4486">
        <v>0.71599999999999997</v>
      </c>
      <c r="F4486">
        <v>0.31758566284179601</v>
      </c>
      <c r="G4486">
        <v>-1.8824106216430599E-2</v>
      </c>
      <c r="H4486">
        <v>0</v>
      </c>
      <c r="I4486">
        <v>-173.25700000000001</v>
      </c>
      <c r="J4486">
        <v>-2.8580000000000001</v>
      </c>
      <c r="K4486">
        <v>-0.38300000000000001</v>
      </c>
      <c r="L4486" s="2">
        <f t="shared" si="211"/>
        <v>8.2260120316872132E-2</v>
      </c>
      <c r="M4486" s="2">
        <f t="shared" si="212"/>
        <v>-2.6601294376955197E-2</v>
      </c>
    </row>
    <row r="4487" spans="1:13">
      <c r="A4487" s="2">
        <f t="shared" si="210"/>
        <v>0.99931730000025709</v>
      </c>
      <c r="B4487">
        <v>17599.3302334</v>
      </c>
      <c r="C4487">
        <v>56</v>
      </c>
      <c r="D4487" t="s">
        <v>10</v>
      </c>
      <c r="E4487">
        <v>0.71599999999999997</v>
      </c>
      <c r="F4487">
        <v>0.31758566284179601</v>
      </c>
      <c r="G4487">
        <v>-1.8824106216430599E-2</v>
      </c>
      <c r="H4487">
        <v>0</v>
      </c>
      <c r="I4487">
        <v>-173.25700000000001</v>
      </c>
      <c r="J4487">
        <v>-2.8580000000000001</v>
      </c>
      <c r="K4487">
        <v>-0.38300000000000001</v>
      </c>
      <c r="L4487" s="2">
        <f t="shared" si="211"/>
        <v>8.2316714081970416E-2</v>
      </c>
      <c r="M4487" s="2">
        <f t="shared" si="212"/>
        <v>-2.6604648832681772E-2</v>
      </c>
    </row>
    <row r="4488" spans="1:13">
      <c r="A4488" s="2">
        <f t="shared" si="210"/>
        <v>0.99946260000069742</v>
      </c>
      <c r="B4488">
        <v>17599.3303787</v>
      </c>
      <c r="C4488">
        <v>56</v>
      </c>
      <c r="D4488" t="s">
        <v>10</v>
      </c>
      <c r="E4488">
        <v>0.71599999999999997</v>
      </c>
      <c r="F4488">
        <v>0.31758566284179601</v>
      </c>
      <c r="G4488">
        <v>-1.8824106216430599E-2</v>
      </c>
      <c r="H4488">
        <v>0</v>
      </c>
      <c r="I4488">
        <v>-173.25700000000001</v>
      </c>
      <c r="J4488">
        <v>-2.8580000000000001</v>
      </c>
      <c r="K4488">
        <v>-0.38300000000000001</v>
      </c>
      <c r="L4488" s="2">
        <f t="shared" si="211"/>
        <v>8.2362859278921174E-2</v>
      </c>
      <c r="M4488" s="2">
        <f t="shared" si="212"/>
        <v>-2.660738397532331E-2</v>
      </c>
    </row>
    <row r="4489" spans="1:13">
      <c r="A4489" s="2">
        <f t="shared" si="210"/>
        <v>0.99957780000113416</v>
      </c>
      <c r="B4489">
        <v>17599.330493900001</v>
      </c>
      <c r="C4489">
        <v>56</v>
      </c>
      <c r="D4489" t="s">
        <v>10</v>
      </c>
      <c r="E4489">
        <v>0.71599999999999997</v>
      </c>
      <c r="F4489">
        <v>0.31758566284179601</v>
      </c>
      <c r="G4489">
        <v>-1.8824106216430599E-2</v>
      </c>
      <c r="H4489">
        <v>0</v>
      </c>
      <c r="I4489">
        <v>-173.25700000000001</v>
      </c>
      <c r="J4489">
        <v>-2.8580000000000001</v>
      </c>
      <c r="K4489">
        <v>-0.38300000000000001</v>
      </c>
      <c r="L4489" s="2">
        <f t="shared" si="211"/>
        <v>8.2399445147419259E-2</v>
      </c>
      <c r="M4489" s="2">
        <f t="shared" si="212"/>
        <v>-2.6609552512367664E-2</v>
      </c>
    </row>
    <row r="4490" spans="1:13">
      <c r="A4490" s="2">
        <f t="shared" si="210"/>
        <v>0.99979760000132956</v>
      </c>
      <c r="B4490">
        <v>17599.330713700001</v>
      </c>
      <c r="C4490">
        <v>56</v>
      </c>
      <c r="D4490" t="s">
        <v>10</v>
      </c>
      <c r="E4490">
        <v>0.71599999999999997</v>
      </c>
      <c r="F4490">
        <v>0.31758566284179601</v>
      </c>
      <c r="G4490">
        <v>-1.8824106216430599E-2</v>
      </c>
      <c r="H4490">
        <v>0</v>
      </c>
      <c r="I4490">
        <v>-173.25700000000001</v>
      </c>
      <c r="J4490">
        <v>-2.8580000000000001</v>
      </c>
      <c r="K4490">
        <v>-0.38300000000000001</v>
      </c>
      <c r="L4490" s="2">
        <f t="shared" si="211"/>
        <v>8.2469250476173941E-2</v>
      </c>
      <c r="M4490" s="2">
        <f t="shared" si="212"/>
        <v>-2.6613690050917713E-2</v>
      </c>
    </row>
    <row r="4491" spans="1:13">
      <c r="A4491" s="2">
        <f t="shared" si="210"/>
        <v>1.0000499999987369</v>
      </c>
      <c r="B4491">
        <v>17599.330966099998</v>
      </c>
      <c r="C4491">
        <v>56</v>
      </c>
      <c r="D4491" t="s">
        <v>10</v>
      </c>
      <c r="E4491">
        <v>0.71599999999999997</v>
      </c>
      <c r="F4491">
        <v>0.31758566284179601</v>
      </c>
      <c r="G4491">
        <v>-1.8824106216430599E-2</v>
      </c>
      <c r="H4491">
        <v>0</v>
      </c>
      <c r="I4491">
        <v>-173.25700000000001</v>
      </c>
      <c r="J4491">
        <v>-2.8580000000000001</v>
      </c>
      <c r="K4491">
        <v>-0.38300000000000001</v>
      </c>
      <c r="L4491" s="2">
        <f t="shared" si="211"/>
        <v>8.2549409096651816E-2</v>
      </c>
      <c r="M4491" s="2">
        <f t="shared" si="212"/>
        <v>-2.6618441255277937E-2</v>
      </c>
    </row>
    <row r="4492" spans="1:13">
      <c r="A4492" s="2">
        <f t="shared" si="210"/>
        <v>1.0001640000009502</v>
      </c>
      <c r="B4492">
        <v>17599.331080100001</v>
      </c>
      <c r="C4492">
        <v>56</v>
      </c>
      <c r="D4492" t="s">
        <v>10</v>
      </c>
      <c r="E4492">
        <v>0.71599999999999997</v>
      </c>
      <c r="F4492">
        <v>0.31758566284179601</v>
      </c>
      <c r="G4492">
        <v>-1.8824106216430599E-2</v>
      </c>
      <c r="H4492">
        <v>0</v>
      </c>
      <c r="I4492">
        <v>-173.25700000000001</v>
      </c>
      <c r="J4492">
        <v>-2.8580000000000001</v>
      </c>
      <c r="K4492">
        <v>-0.38300000000000001</v>
      </c>
      <c r="L4492" s="2">
        <f t="shared" si="211"/>
        <v>8.2585613862918683E-2</v>
      </c>
      <c r="M4492" s="2">
        <f t="shared" si="212"/>
        <v>-2.6620587203428272E-2</v>
      </c>
    </row>
    <row r="4493" spans="1:13">
      <c r="A4493" s="2">
        <f t="shared" si="210"/>
        <v>1.0002593999997771</v>
      </c>
      <c r="B4493">
        <v>17599.3311755</v>
      </c>
      <c r="C4493">
        <v>56</v>
      </c>
      <c r="D4493" t="s">
        <v>10</v>
      </c>
      <c r="E4493">
        <v>0.71599999999999997</v>
      </c>
      <c r="F4493">
        <v>0.31758566284179601</v>
      </c>
      <c r="G4493">
        <v>-1.8824106216430599E-2</v>
      </c>
      <c r="H4493">
        <v>0</v>
      </c>
      <c r="I4493">
        <v>-173.25700000000001</v>
      </c>
      <c r="J4493">
        <v>-2.8580000000000001</v>
      </c>
      <c r="K4493">
        <v>-0.38300000000000001</v>
      </c>
      <c r="L4493" s="2">
        <f t="shared" si="211"/>
        <v>8.2615911534781233E-2</v>
      </c>
      <c r="M4493" s="2">
        <f t="shared" si="212"/>
        <v>-2.6622383023139237E-2</v>
      </c>
    </row>
    <row r="4494" spans="1:13">
      <c r="A4494" s="2">
        <f t="shared" si="210"/>
        <v>1.000387200001569</v>
      </c>
      <c r="B4494">
        <v>17599.331303300001</v>
      </c>
      <c r="C4494">
        <v>56</v>
      </c>
      <c r="D4494" t="s">
        <v>10</v>
      </c>
      <c r="E4494">
        <v>0.71599999999999997</v>
      </c>
      <c r="F4494">
        <v>0.31758566284179601</v>
      </c>
      <c r="G4494">
        <v>-1.8824106216430599E-2</v>
      </c>
      <c r="H4494">
        <v>0</v>
      </c>
      <c r="I4494">
        <v>-173.25700000000001</v>
      </c>
      <c r="J4494">
        <v>-2.8580000000000001</v>
      </c>
      <c r="K4494">
        <v>-0.38300000000000001</v>
      </c>
      <c r="L4494" s="2">
        <f t="shared" si="211"/>
        <v>8.2656498983061502E-2</v>
      </c>
      <c r="M4494" s="2">
        <f t="shared" si="212"/>
        <v>-2.6624788743947428E-2</v>
      </c>
    </row>
    <row r="4495" spans="1:13">
      <c r="A4495" s="2">
        <f t="shared" si="210"/>
        <v>1.0006633000011789</v>
      </c>
      <c r="B4495">
        <v>17599.331579400001</v>
      </c>
      <c r="C4495">
        <v>56</v>
      </c>
      <c r="D4495" t="s">
        <v>10</v>
      </c>
      <c r="E4495">
        <v>0.71599999999999997</v>
      </c>
      <c r="F4495">
        <v>0.31758566284179601</v>
      </c>
      <c r="G4495">
        <v>-1.8824106216430599E-2</v>
      </c>
      <c r="H4495">
        <v>0</v>
      </c>
      <c r="I4495">
        <v>-173.25700000000001</v>
      </c>
      <c r="J4495">
        <v>-2.8580000000000001</v>
      </c>
      <c r="K4495">
        <v>-0.38300000000000001</v>
      </c>
      <c r="L4495" s="2">
        <f t="shared" si="211"/>
        <v>8.2744184384448222E-2</v>
      </c>
      <c r="M4495" s="2">
        <f t="shared" si="212"/>
        <v>-2.6629986079666441E-2</v>
      </c>
    </row>
    <row r="4496" spans="1:13">
      <c r="A4496" s="2">
        <f t="shared" si="210"/>
        <v>1.0007752000019536</v>
      </c>
      <c r="B4496">
        <v>17599.331691300002</v>
      </c>
      <c r="C4496">
        <v>56</v>
      </c>
      <c r="D4496" t="s">
        <v>10</v>
      </c>
      <c r="E4496">
        <v>0.71599999999999997</v>
      </c>
      <c r="F4496">
        <v>0.31758566284179601</v>
      </c>
      <c r="G4496">
        <v>-1.8824106216430599E-2</v>
      </c>
      <c r="H4496">
        <v>0</v>
      </c>
      <c r="I4496">
        <v>-173.25700000000001</v>
      </c>
      <c r="J4496">
        <v>-2.8580000000000001</v>
      </c>
      <c r="K4496">
        <v>-0.38300000000000001</v>
      </c>
      <c r="L4496" s="2">
        <f t="shared" si="211"/>
        <v>8.2779722220366267E-2</v>
      </c>
      <c r="M4496" s="2">
        <f t="shared" si="212"/>
        <v>-2.6632092497166644E-2</v>
      </c>
    </row>
    <row r="4497" spans="1:13">
      <c r="A4497" s="2">
        <f t="shared" si="210"/>
        <v>1.0011607999986154</v>
      </c>
      <c r="B4497">
        <v>17599.332076899998</v>
      </c>
      <c r="C4497">
        <v>56</v>
      </c>
      <c r="D4497" t="s">
        <v>10</v>
      </c>
      <c r="E4497">
        <v>0.71599999999999997</v>
      </c>
      <c r="F4497">
        <v>0.31758566284179601</v>
      </c>
      <c r="G4497">
        <v>-1.8824106216430599E-2</v>
      </c>
      <c r="H4497">
        <v>0</v>
      </c>
      <c r="I4497">
        <v>-173.25700000000001</v>
      </c>
      <c r="J4497">
        <v>-2.8580000000000001</v>
      </c>
      <c r="K4497">
        <v>-0.38300000000000001</v>
      </c>
      <c r="L4497" s="2">
        <f t="shared" si="211"/>
        <v>8.290218325089789E-2</v>
      </c>
      <c r="M4497" s="2">
        <f t="shared" si="212"/>
        <v>-2.6639351072460862E-2</v>
      </c>
    </row>
    <row r="4498" spans="1:13">
      <c r="A4498" s="2">
        <f t="shared" si="210"/>
        <v>1.0012778000018443</v>
      </c>
      <c r="B4498">
        <v>17599.332193900002</v>
      </c>
      <c r="C4498">
        <v>56</v>
      </c>
      <c r="D4498" t="s">
        <v>10</v>
      </c>
      <c r="E4498">
        <v>0.71599999999999997</v>
      </c>
      <c r="F4498">
        <v>0.31758566284179601</v>
      </c>
      <c r="G4498">
        <v>-1.8824106216430599E-2</v>
      </c>
      <c r="H4498">
        <v>0</v>
      </c>
      <c r="I4498">
        <v>-173.25700000000001</v>
      </c>
      <c r="J4498">
        <v>-2.8580000000000001</v>
      </c>
      <c r="K4498">
        <v>-0.38300000000000001</v>
      </c>
      <c r="L4498" s="2">
        <f t="shared" si="211"/>
        <v>8.2939340774475831E-2</v>
      </c>
      <c r="M4498" s="2">
        <f t="shared" si="212"/>
        <v>-2.6641553492948965E-2</v>
      </c>
    </row>
    <row r="4499" spans="1:13">
      <c r="A4499" s="2">
        <f t="shared" si="210"/>
        <v>1.0014910999998392</v>
      </c>
      <c r="B4499">
        <v>17599.3324072</v>
      </c>
      <c r="C4499">
        <v>56</v>
      </c>
      <c r="D4499" t="s">
        <v>10</v>
      </c>
      <c r="E4499">
        <v>0.71599999999999997</v>
      </c>
      <c r="F4499">
        <v>0.31758566284179601</v>
      </c>
      <c r="G4499">
        <v>-1.8824106216430599E-2</v>
      </c>
      <c r="H4499">
        <v>0</v>
      </c>
      <c r="I4499">
        <v>-173.25700000000001</v>
      </c>
      <c r="J4499">
        <v>-2.8580000000000001</v>
      </c>
      <c r="K4499">
        <v>-0.38300000000000001</v>
      </c>
      <c r="L4499" s="2">
        <f t="shared" si="211"/>
        <v>8.3007081795723192E-2</v>
      </c>
      <c r="M4499" s="2">
        <f t="shared" si="212"/>
        <v>-2.6645568674767185E-2</v>
      </c>
    </row>
    <row r="4500" spans="1:13">
      <c r="A4500" s="2">
        <f t="shared" si="210"/>
        <v>1.0017297000013059</v>
      </c>
      <c r="B4500">
        <v>17599.332645800001</v>
      </c>
      <c r="C4500">
        <v>56</v>
      </c>
      <c r="D4500" t="s">
        <v>10</v>
      </c>
      <c r="E4500">
        <v>0.71599999999999997</v>
      </c>
      <c r="F4500">
        <v>0.31758566284179601</v>
      </c>
      <c r="G4500">
        <v>-1.8824106216430599E-2</v>
      </c>
      <c r="H4500">
        <v>0</v>
      </c>
      <c r="I4500">
        <v>-173.25700000000001</v>
      </c>
      <c r="J4500">
        <v>-2.8580000000000001</v>
      </c>
      <c r="K4500">
        <v>-0.38300000000000001</v>
      </c>
      <c r="L4500" s="2">
        <f t="shared" si="211"/>
        <v>8.3082857735343046E-2</v>
      </c>
      <c r="M4500" s="2">
        <f t="shared" si="212"/>
        <v>-2.6650060106538035E-2</v>
      </c>
    </row>
    <row r="4501" spans="1:13">
      <c r="A4501" s="2">
        <f t="shared" si="210"/>
        <v>1.0020461999993131</v>
      </c>
      <c r="B4501">
        <v>17599.332962299999</v>
      </c>
      <c r="C4501">
        <v>56</v>
      </c>
      <c r="D4501" t="s">
        <v>10</v>
      </c>
      <c r="E4501">
        <v>0.71599999999999997</v>
      </c>
      <c r="F4501">
        <v>0.31758566284179601</v>
      </c>
      <c r="G4501">
        <v>-1.8824106216430599E-2</v>
      </c>
      <c r="H4501">
        <v>0</v>
      </c>
      <c r="I4501">
        <v>-173.25700000000001</v>
      </c>
      <c r="J4501">
        <v>-2.8580000000000001</v>
      </c>
      <c r="K4501">
        <v>-0.38300000000000001</v>
      </c>
      <c r="L4501" s="2">
        <f t="shared" si="211"/>
        <v>8.3183373596999594E-2</v>
      </c>
      <c r="M4501" s="2">
        <f t="shared" si="212"/>
        <v>-2.6656017936118024E-2</v>
      </c>
    </row>
    <row r="4502" spans="1:13">
      <c r="A4502" s="2">
        <f t="shared" si="210"/>
        <v>1.0024164999995264</v>
      </c>
      <c r="B4502">
        <v>17599.333332599999</v>
      </c>
      <c r="C4502">
        <v>56</v>
      </c>
      <c r="D4502" t="s">
        <v>10</v>
      </c>
      <c r="E4502">
        <v>0.71599999999999997</v>
      </c>
      <c r="F4502">
        <v>0.31758566284179601</v>
      </c>
      <c r="G4502">
        <v>-1.8824106216430599E-2</v>
      </c>
      <c r="H4502">
        <v>0</v>
      </c>
      <c r="I4502">
        <v>-173.25700000000001</v>
      </c>
      <c r="J4502">
        <v>-2.8580000000000001</v>
      </c>
      <c r="K4502">
        <v>-0.38300000000000001</v>
      </c>
      <c r="L4502" s="2">
        <f t="shared" si="211"/>
        <v>8.330097556801766E-2</v>
      </c>
      <c r="M4502" s="2">
        <f t="shared" si="212"/>
        <v>-2.6662988502653983E-2</v>
      </c>
    </row>
    <row r="4503" spans="1:13">
      <c r="A4503" s="2">
        <f t="shared" si="210"/>
        <v>1.0026665000004868</v>
      </c>
      <c r="B4503">
        <v>17599.3335826</v>
      </c>
      <c r="C4503">
        <v>56</v>
      </c>
      <c r="D4503" t="s">
        <v>10</v>
      </c>
      <c r="E4503">
        <v>0.71599999999999997</v>
      </c>
      <c r="F4503">
        <v>0.31758566284179601</v>
      </c>
      <c r="G4503">
        <v>-1.8824106216430599E-2</v>
      </c>
      <c r="H4503">
        <v>0</v>
      </c>
      <c r="I4503">
        <v>-173.25700000000001</v>
      </c>
      <c r="J4503">
        <v>-2.8580000000000001</v>
      </c>
      <c r="K4503">
        <v>-0.38300000000000001</v>
      </c>
      <c r="L4503" s="2">
        <f t="shared" si="211"/>
        <v>8.3380371984033128E-2</v>
      </c>
      <c r="M4503" s="2">
        <f t="shared" si="212"/>
        <v>-2.6667694529226169E-2</v>
      </c>
    </row>
    <row r="4504" spans="1:13">
      <c r="A4504" s="2">
        <f t="shared" si="210"/>
        <v>1.0029537000009441</v>
      </c>
      <c r="B4504">
        <v>17599.333869800001</v>
      </c>
      <c r="C4504">
        <v>56</v>
      </c>
      <c r="D4504" t="s">
        <v>10</v>
      </c>
      <c r="E4504">
        <v>0.71599999999999997</v>
      </c>
      <c r="F4504">
        <v>0.31758566284179601</v>
      </c>
      <c r="G4504">
        <v>-1.8824106216430599E-2</v>
      </c>
      <c r="H4504">
        <v>0</v>
      </c>
      <c r="I4504">
        <v>-173.25700000000001</v>
      </c>
      <c r="J4504">
        <v>-2.8580000000000001</v>
      </c>
      <c r="K4504">
        <v>-0.38300000000000001</v>
      </c>
      <c r="L4504" s="2">
        <f t="shared" si="211"/>
        <v>8.3471582586546508E-2</v>
      </c>
      <c r="M4504" s="2">
        <f t="shared" si="212"/>
        <v>-2.6673100812540134E-2</v>
      </c>
    </row>
    <row r="4505" spans="1:13">
      <c r="A4505" s="2">
        <f t="shared" si="210"/>
        <v>1.0030970000007073</v>
      </c>
      <c r="B4505">
        <v>17599.3340131</v>
      </c>
      <c r="C4505">
        <v>56</v>
      </c>
      <c r="D4505" t="s">
        <v>10</v>
      </c>
      <c r="E4505">
        <v>0.71599999999999997</v>
      </c>
      <c r="F4505">
        <v>0.31758566284179601</v>
      </c>
      <c r="G4505">
        <v>-1.8824106216430599E-2</v>
      </c>
      <c r="H4505">
        <v>0</v>
      </c>
      <c r="I4505">
        <v>-173.25700000000001</v>
      </c>
      <c r="J4505">
        <v>-2.8580000000000001</v>
      </c>
      <c r="K4505">
        <v>-0.38300000000000001</v>
      </c>
      <c r="L4505" s="2">
        <f t="shared" si="211"/>
        <v>8.3517092611956556E-2</v>
      </c>
      <c r="M4505" s="2">
        <f t="shared" si="212"/>
        <v>-2.6675798306956492E-2</v>
      </c>
    </row>
    <row r="4506" spans="1:13">
      <c r="A4506" s="2">
        <f t="shared" si="210"/>
        <v>1.0032699000003049</v>
      </c>
      <c r="B4506">
        <v>17599.334186</v>
      </c>
      <c r="C4506">
        <v>56</v>
      </c>
      <c r="D4506" t="s">
        <v>10</v>
      </c>
      <c r="E4506">
        <v>0.71599999999999997</v>
      </c>
      <c r="F4506">
        <v>0.31758566284179601</v>
      </c>
      <c r="G4506">
        <v>-1.8824106216430599E-2</v>
      </c>
      <c r="H4506">
        <v>0</v>
      </c>
      <c r="I4506">
        <v>-173.25700000000001</v>
      </c>
      <c r="J4506">
        <v>-2.8580000000000001</v>
      </c>
      <c r="K4506">
        <v>-0.38300000000000001</v>
      </c>
      <c r="L4506" s="2">
        <f t="shared" si="211"/>
        <v>8.3572003172934103E-2</v>
      </c>
      <c r="M4506" s="2">
        <f t="shared" si="212"/>
        <v>-2.6679052994913736E-2</v>
      </c>
    </row>
    <row r="4507" spans="1:13">
      <c r="A4507" s="2">
        <f t="shared" si="210"/>
        <v>1.0034064999999828</v>
      </c>
      <c r="B4507">
        <v>17599.3343226</v>
      </c>
      <c r="C4507">
        <v>56</v>
      </c>
      <c r="D4507" t="s">
        <v>10</v>
      </c>
      <c r="E4507">
        <v>0.71599999999999997</v>
      </c>
      <c r="F4507">
        <v>0.31758566284179601</v>
      </c>
      <c r="G4507">
        <v>-1.8824106216430599E-2</v>
      </c>
      <c r="H4507">
        <v>0</v>
      </c>
      <c r="I4507">
        <v>-173.25700000000001</v>
      </c>
      <c r="J4507">
        <v>-2.8580000000000001</v>
      </c>
      <c r="K4507">
        <v>-0.38300000000000001</v>
      </c>
      <c r="L4507" s="2">
        <f t="shared" si="211"/>
        <v>8.3615385374375989E-2</v>
      </c>
      <c r="M4507" s="2">
        <f t="shared" si="212"/>
        <v>-2.6681624367816837E-2</v>
      </c>
    </row>
    <row r="4508" spans="1:13">
      <c r="A4508" s="2">
        <f t="shared" si="210"/>
        <v>1.003506600001856</v>
      </c>
      <c r="B4508">
        <v>17599.334422700002</v>
      </c>
      <c r="C4508">
        <v>56</v>
      </c>
      <c r="D4508" t="s">
        <v>10</v>
      </c>
      <c r="E4508">
        <v>0.71599999999999997</v>
      </c>
      <c r="F4508">
        <v>0.31758566284179601</v>
      </c>
      <c r="G4508">
        <v>-1.8824106216430599E-2</v>
      </c>
      <c r="H4508">
        <v>0</v>
      </c>
      <c r="I4508">
        <v>-173.25700000000001</v>
      </c>
      <c r="J4508">
        <v>-2.8580000000000001</v>
      </c>
      <c r="K4508">
        <v>-0.38300000000000001</v>
      </c>
      <c r="L4508" s="2">
        <f t="shared" si="211"/>
        <v>8.3647175699821358E-2</v>
      </c>
      <c r="M4508" s="2">
        <f t="shared" si="212"/>
        <v>-2.6683508660884363E-2</v>
      </c>
    </row>
    <row r="4509" spans="1:13">
      <c r="A4509" s="2">
        <f t="shared" si="210"/>
        <v>1.0036044000007678</v>
      </c>
      <c r="B4509">
        <v>17599.334520500001</v>
      </c>
      <c r="C4509">
        <v>56</v>
      </c>
      <c r="D4509" t="s">
        <v>10</v>
      </c>
      <c r="E4509">
        <v>0.71599999999999997</v>
      </c>
      <c r="F4509">
        <v>0.31758566284179601</v>
      </c>
      <c r="G4509">
        <v>-1.8824106216430599E-2</v>
      </c>
      <c r="H4509">
        <v>0</v>
      </c>
      <c r="I4509">
        <v>-173.25700000000001</v>
      </c>
      <c r="J4509">
        <v>-2.8580000000000001</v>
      </c>
      <c r="K4509">
        <v>-0.38300000000000001</v>
      </c>
      <c r="L4509" s="2">
        <f t="shared" si="211"/>
        <v>8.3678235577301682E-2</v>
      </c>
      <c r="M4509" s="2">
        <f t="shared" si="212"/>
        <v>-2.6685349658451846E-2</v>
      </c>
    </row>
    <row r="4510" spans="1:13">
      <c r="A4510" s="2">
        <f t="shared" si="210"/>
        <v>1.0037006999991718</v>
      </c>
      <c r="B4510">
        <v>17599.334616799999</v>
      </c>
      <c r="C4510">
        <v>56</v>
      </c>
      <c r="D4510" t="s">
        <v>10</v>
      </c>
      <c r="E4510">
        <v>0.71599999999999997</v>
      </c>
      <c r="F4510">
        <v>0.31758566284179601</v>
      </c>
      <c r="G4510">
        <v>-1.8824106216430599E-2</v>
      </c>
      <c r="H4510">
        <v>0</v>
      </c>
      <c r="I4510">
        <v>-173.25700000000001</v>
      </c>
      <c r="J4510">
        <v>-2.8580000000000001</v>
      </c>
      <c r="K4510">
        <v>-0.38300000000000001</v>
      </c>
      <c r="L4510" s="2">
        <f t="shared" si="211"/>
        <v>8.3708819076126484E-2</v>
      </c>
      <c r="M4510" s="2">
        <f t="shared" si="212"/>
        <v>-2.6687162419850443E-2</v>
      </c>
    </row>
    <row r="4511" spans="1:13">
      <c r="A4511" s="2">
        <f t="shared" si="210"/>
        <v>1.0039782999992894</v>
      </c>
      <c r="B4511">
        <v>17599.334894399999</v>
      </c>
      <c r="C4511">
        <v>56</v>
      </c>
      <c r="D4511" t="s">
        <v>10</v>
      </c>
      <c r="E4511">
        <v>0.71599999999999997</v>
      </c>
      <c r="F4511">
        <v>0.31758566284179601</v>
      </c>
      <c r="G4511">
        <v>-1.8824106216430599E-2</v>
      </c>
      <c r="H4511">
        <v>0</v>
      </c>
      <c r="I4511">
        <v>-173.25700000000001</v>
      </c>
      <c r="J4511">
        <v>-2.8580000000000001</v>
      </c>
      <c r="K4511">
        <v>-0.38300000000000001</v>
      </c>
      <c r="L4511" s="2">
        <f t="shared" si="211"/>
        <v>8.379698085616874E-2</v>
      </c>
      <c r="M4511" s="2">
        <f t="shared" si="212"/>
        <v>-2.6692387991738339E-2</v>
      </c>
    </row>
    <row r="4512" spans="1:13">
      <c r="A4512" s="2">
        <f t="shared" si="210"/>
        <v>1.0041124000017589</v>
      </c>
      <c r="B4512">
        <v>17599.335028500001</v>
      </c>
      <c r="C4512">
        <v>56</v>
      </c>
      <c r="D4512" t="s">
        <v>10</v>
      </c>
      <c r="E4512">
        <v>0.71599999999999997</v>
      </c>
      <c r="F4512">
        <v>0.31758566284179601</v>
      </c>
      <c r="G4512">
        <v>-1.8824106216430599E-2</v>
      </c>
      <c r="H4512">
        <v>0</v>
      </c>
      <c r="I4512">
        <v>-173.25700000000001</v>
      </c>
      <c r="J4512">
        <v>-2.8580000000000001</v>
      </c>
      <c r="K4512">
        <v>-0.38300000000000001</v>
      </c>
      <c r="L4512" s="2">
        <f t="shared" si="211"/>
        <v>8.3839569094340108E-2</v>
      </c>
      <c r="M4512" s="2">
        <f t="shared" si="212"/>
        <v>-2.6694912304428449E-2</v>
      </c>
    </row>
    <row r="4513" spans="1:13">
      <c r="A4513" s="2">
        <f t="shared" si="210"/>
        <v>1.0043441000016173</v>
      </c>
      <c r="B4513">
        <v>17599.335260200001</v>
      </c>
      <c r="C4513">
        <v>56</v>
      </c>
      <c r="D4513" t="s">
        <v>10</v>
      </c>
      <c r="E4513">
        <v>0.71599999999999997</v>
      </c>
      <c r="F4513">
        <v>0.31758566284179601</v>
      </c>
      <c r="G4513">
        <v>-1.8824106216430599E-2</v>
      </c>
      <c r="H4513">
        <v>0</v>
      </c>
      <c r="I4513">
        <v>-173.25700000000001</v>
      </c>
      <c r="J4513">
        <v>-2.8580000000000001</v>
      </c>
      <c r="K4513">
        <v>-0.38300000000000001</v>
      </c>
      <c r="L4513" s="2">
        <f t="shared" si="211"/>
        <v>8.3913153692375578E-2</v>
      </c>
      <c r="M4513" s="2">
        <f t="shared" si="212"/>
        <v>-2.6699273849836131E-2</v>
      </c>
    </row>
    <row r="4514" spans="1:13">
      <c r="A4514" s="2">
        <f t="shared" si="210"/>
        <v>1.0044554999985849</v>
      </c>
      <c r="B4514">
        <v>17599.335371599998</v>
      </c>
      <c r="C4514">
        <v>56</v>
      </c>
      <c r="D4514" t="s">
        <v>10</v>
      </c>
      <c r="E4514">
        <v>0.71599999999999997</v>
      </c>
      <c r="F4514">
        <v>0.31758566284179601</v>
      </c>
      <c r="G4514">
        <v>-1.8824106216430599E-2</v>
      </c>
      <c r="H4514">
        <v>0</v>
      </c>
      <c r="I4514">
        <v>-173.25700000000001</v>
      </c>
      <c r="J4514">
        <v>-2.8580000000000001</v>
      </c>
      <c r="K4514">
        <v>-0.38300000000000001</v>
      </c>
      <c r="L4514" s="2">
        <f t="shared" si="211"/>
        <v>8.3948532734253081E-2</v>
      </c>
      <c r="M4514" s="2">
        <f t="shared" si="212"/>
        <v>-2.6701370855211556E-2</v>
      </c>
    </row>
    <row r="4515" spans="1:13">
      <c r="A4515" s="2">
        <f t="shared" si="210"/>
        <v>1.0045496999991883</v>
      </c>
      <c r="B4515">
        <v>17599.335465799999</v>
      </c>
      <c r="C4515">
        <v>56</v>
      </c>
      <c r="D4515" t="s">
        <v>10</v>
      </c>
      <c r="E4515">
        <v>0.71599999999999997</v>
      </c>
      <c r="F4515">
        <v>0.31758566284179601</v>
      </c>
      <c r="G4515">
        <v>-1.8824106216430599E-2</v>
      </c>
      <c r="H4515">
        <v>0</v>
      </c>
      <c r="I4515">
        <v>-173.25700000000001</v>
      </c>
      <c r="J4515">
        <v>-2.8580000000000001</v>
      </c>
      <c r="K4515">
        <v>-0.38300000000000001</v>
      </c>
      <c r="L4515" s="2">
        <f t="shared" si="211"/>
        <v>8.3978449303884428E-2</v>
      </c>
      <c r="M4515" s="2">
        <f t="shared" si="212"/>
        <v>-2.6703144086028502E-2</v>
      </c>
    </row>
    <row r="4516" spans="1:13">
      <c r="A4516" s="2">
        <f t="shared" si="210"/>
        <v>1.0046426000008069</v>
      </c>
      <c r="B4516">
        <v>17599.335558700001</v>
      </c>
      <c r="C4516">
        <v>56</v>
      </c>
      <c r="D4516" t="s">
        <v>10</v>
      </c>
      <c r="E4516">
        <v>0.71599999999999997</v>
      </c>
      <c r="F4516">
        <v>0.31758566284179601</v>
      </c>
      <c r="G4516">
        <v>-1.8824106216430599E-2</v>
      </c>
      <c r="H4516">
        <v>0</v>
      </c>
      <c r="I4516">
        <v>-173.25700000000001</v>
      </c>
      <c r="J4516">
        <v>-2.8580000000000001</v>
      </c>
      <c r="K4516">
        <v>-0.38300000000000001</v>
      </c>
      <c r="L4516" s="2">
        <f t="shared" si="211"/>
        <v>8.4007953012476461E-2</v>
      </c>
      <c r="M4516" s="2">
        <f t="shared" si="212"/>
        <v>-2.6704892845526476E-2</v>
      </c>
    </row>
    <row r="4517" spans="1:13">
      <c r="A4517" s="2">
        <f t="shared" si="210"/>
        <v>1.0047321999991254</v>
      </c>
      <c r="B4517">
        <v>17599.335648299999</v>
      </c>
      <c r="C4517">
        <v>56</v>
      </c>
      <c r="D4517" t="s">
        <v>10</v>
      </c>
      <c r="E4517">
        <v>0.71599999999999997</v>
      </c>
      <c r="F4517">
        <v>0.31758566284179601</v>
      </c>
      <c r="G4517">
        <v>-1.8824106216430599E-2</v>
      </c>
      <c r="H4517">
        <v>0</v>
      </c>
      <c r="I4517">
        <v>-173.25700000000001</v>
      </c>
      <c r="J4517">
        <v>-2.8580000000000001</v>
      </c>
      <c r="K4517">
        <v>-0.38300000000000001</v>
      </c>
      <c r="L4517" s="2">
        <f t="shared" si="211"/>
        <v>8.40364086873331E-2</v>
      </c>
      <c r="M4517" s="2">
        <f t="shared" si="212"/>
        <v>-2.6706579485411816E-2</v>
      </c>
    </row>
    <row r="4518" spans="1:13">
      <c r="A4518" s="2">
        <f t="shared" si="210"/>
        <v>1.004819599998882</v>
      </c>
      <c r="B4518">
        <v>17599.335735699999</v>
      </c>
      <c r="C4518">
        <v>56</v>
      </c>
      <c r="D4518" t="s">
        <v>10</v>
      </c>
      <c r="E4518">
        <v>0.71599999999999997</v>
      </c>
      <c r="F4518">
        <v>0.31758566284179601</v>
      </c>
      <c r="G4518">
        <v>-1.8824106216430599E-2</v>
      </c>
      <c r="H4518">
        <v>0</v>
      </c>
      <c r="I4518">
        <v>-173.25700000000001</v>
      </c>
      <c r="J4518">
        <v>-2.8580000000000001</v>
      </c>
      <c r="K4518">
        <v>-0.38300000000000001</v>
      </c>
      <c r="L4518" s="2">
        <f t="shared" si="211"/>
        <v>8.4064165674188174E-2</v>
      </c>
      <c r="M4518" s="2">
        <f t="shared" si="212"/>
        <v>-2.6708224712290549E-2</v>
      </c>
    </row>
    <row r="4519" spans="1:13">
      <c r="A4519" s="2">
        <f t="shared" si="210"/>
        <v>1.0049203999988094</v>
      </c>
      <c r="B4519">
        <v>17599.335836499999</v>
      </c>
      <c r="C4519">
        <v>56</v>
      </c>
      <c r="D4519" t="s">
        <v>10</v>
      </c>
      <c r="E4519">
        <v>0.71599999999999997</v>
      </c>
      <c r="F4519">
        <v>0.31758566284179601</v>
      </c>
      <c r="G4519">
        <v>-1.8824106216430599E-2</v>
      </c>
      <c r="H4519">
        <v>0</v>
      </c>
      <c r="I4519">
        <v>-173.25700000000001</v>
      </c>
      <c r="J4519">
        <v>-2.8580000000000001</v>
      </c>
      <c r="K4519">
        <v>-0.38300000000000001</v>
      </c>
      <c r="L4519" s="2">
        <f t="shared" si="211"/>
        <v>8.4096178308979572E-2</v>
      </c>
      <c r="M4519" s="2">
        <f t="shared" si="212"/>
        <v>-2.6710122182195799E-2</v>
      </c>
    </row>
    <row r="4520" spans="1:13">
      <c r="A4520" s="2">
        <f t="shared" si="210"/>
        <v>1.0050105000009353</v>
      </c>
      <c r="B4520">
        <v>17599.335926600001</v>
      </c>
      <c r="C4520">
        <v>56</v>
      </c>
      <c r="D4520" t="s">
        <v>10</v>
      </c>
      <c r="E4520">
        <v>0.71599999999999997</v>
      </c>
      <c r="F4520">
        <v>0.31758566284179601</v>
      </c>
      <c r="G4520">
        <v>-1.8824106216430599E-2</v>
      </c>
      <c r="H4520">
        <v>0</v>
      </c>
      <c r="I4520">
        <v>-173.25700000000001</v>
      </c>
      <c r="J4520">
        <v>-2.8580000000000001</v>
      </c>
      <c r="K4520">
        <v>-0.38300000000000001</v>
      </c>
      <c r="L4520" s="2">
        <f t="shared" si="211"/>
        <v>8.4124792777876753E-2</v>
      </c>
      <c r="M4520" s="2">
        <f t="shared" si="212"/>
        <v>-2.6711818234205917E-2</v>
      </c>
    </row>
    <row r="4521" spans="1:13">
      <c r="A4521" s="2">
        <f t="shared" si="210"/>
        <v>1.0051000999992539</v>
      </c>
      <c r="B4521">
        <v>17599.336016199999</v>
      </c>
      <c r="C4521">
        <v>56</v>
      </c>
      <c r="D4521" t="s">
        <v>10</v>
      </c>
      <c r="E4521">
        <v>0.71599999999999997</v>
      </c>
      <c r="F4521">
        <v>0.31758566284179601</v>
      </c>
      <c r="G4521">
        <v>-1.8824106216430599E-2</v>
      </c>
      <c r="H4521">
        <v>0</v>
      </c>
      <c r="I4521">
        <v>-173.25700000000001</v>
      </c>
      <c r="J4521">
        <v>-2.8580000000000001</v>
      </c>
      <c r="K4521">
        <v>-0.38300000000000001</v>
      </c>
      <c r="L4521" s="2">
        <f t="shared" si="211"/>
        <v>8.4153248452733392E-2</v>
      </c>
      <c r="M4521" s="2">
        <f t="shared" si="212"/>
        <v>-2.6713504874091257E-2</v>
      </c>
    </row>
    <row r="4522" spans="1:13">
      <c r="A4522" s="2">
        <f t="shared" si="210"/>
        <v>1.005189600000449</v>
      </c>
      <c r="B4522">
        <v>17599.3361057</v>
      </c>
      <c r="C4522">
        <v>56</v>
      </c>
      <c r="D4522" t="s">
        <v>10</v>
      </c>
      <c r="E4522">
        <v>0.71599999999999997</v>
      </c>
      <c r="F4522">
        <v>0.31758566284179601</v>
      </c>
      <c r="G4522">
        <v>-1.8824106216430599E-2</v>
      </c>
      <c r="H4522">
        <v>0</v>
      </c>
      <c r="I4522">
        <v>-173.25700000000001</v>
      </c>
      <c r="J4522">
        <v>-2.8580000000000001</v>
      </c>
      <c r="K4522">
        <v>-0.38300000000000001</v>
      </c>
      <c r="L4522" s="2">
        <f t="shared" si="211"/>
        <v>8.4181672369937288E-2</v>
      </c>
      <c r="M4522" s="2">
        <f t="shared" si="212"/>
        <v>-2.6715189631620125E-2</v>
      </c>
    </row>
    <row r="4523" spans="1:13">
      <c r="A4523" s="2">
        <f t="shared" si="210"/>
        <v>1.0053001999986009</v>
      </c>
      <c r="B4523">
        <v>17599.336216299998</v>
      </c>
      <c r="C4523">
        <v>56</v>
      </c>
      <c r="D4523" t="s">
        <v>10</v>
      </c>
      <c r="E4523">
        <v>0.71599999999999997</v>
      </c>
      <c r="F4523">
        <v>0.31758566284179601</v>
      </c>
      <c r="G4523">
        <v>-1.8824106216430599E-2</v>
      </c>
      <c r="H4523">
        <v>0</v>
      </c>
      <c r="I4523">
        <v>-173.25700000000001</v>
      </c>
      <c r="J4523">
        <v>-2.8580000000000001</v>
      </c>
      <c r="K4523">
        <v>-0.38300000000000001</v>
      </c>
      <c r="L4523" s="2">
        <f t="shared" si="211"/>
        <v>8.4216797343660652E-2</v>
      </c>
      <c r="M4523" s="2">
        <f t="shared" si="212"/>
        <v>-2.6717271577732873E-2</v>
      </c>
    </row>
    <row r="4524" spans="1:13">
      <c r="A4524" s="2">
        <f t="shared" si="210"/>
        <v>1.005574599999818</v>
      </c>
      <c r="B4524">
        <v>17599.3364907</v>
      </c>
      <c r="C4524">
        <v>56</v>
      </c>
      <c r="D4524" t="s">
        <v>10</v>
      </c>
      <c r="E4524">
        <v>0.71599999999999997</v>
      </c>
      <c r="F4524">
        <v>0.31758566284179601</v>
      </c>
      <c r="G4524">
        <v>-1.8824106216430599E-2</v>
      </c>
      <c r="H4524">
        <v>0</v>
      </c>
      <c r="I4524">
        <v>-173.25700000000001</v>
      </c>
      <c r="J4524">
        <v>-2.8580000000000001</v>
      </c>
      <c r="K4524">
        <v>-0.38300000000000001</v>
      </c>
      <c r="L4524" s="2">
        <f t="shared" si="211"/>
        <v>8.4303942849930993E-2</v>
      </c>
      <c r="M4524" s="2">
        <f t="shared" si="212"/>
        <v>-2.6722436912501573E-2</v>
      </c>
    </row>
    <row r="4525" spans="1:13">
      <c r="A4525" s="2">
        <f t="shared" si="210"/>
        <v>1.0057459999989078</v>
      </c>
      <c r="B4525">
        <v>17599.336662099999</v>
      </c>
      <c r="C4525">
        <v>56</v>
      </c>
      <c r="D4525" t="s">
        <v>10</v>
      </c>
      <c r="E4525">
        <v>0.71599999999999997</v>
      </c>
      <c r="F4525">
        <v>0.31758566284179601</v>
      </c>
      <c r="G4525">
        <v>-1.8824106216430599E-2</v>
      </c>
      <c r="H4525">
        <v>0</v>
      </c>
      <c r="I4525">
        <v>-173.25700000000001</v>
      </c>
      <c r="J4525">
        <v>-2.8580000000000001</v>
      </c>
      <c r="K4525">
        <v>-0.38300000000000001</v>
      </c>
      <c r="L4525" s="2">
        <f t="shared" si="211"/>
        <v>8.4358377032253004E-2</v>
      </c>
      <c r="M4525" s="2">
        <f t="shared" si="212"/>
        <v>-2.6725663364289935E-2</v>
      </c>
    </row>
    <row r="4526" spans="1:13">
      <c r="A4526" s="2">
        <f t="shared" si="210"/>
        <v>1.0059289000018907</v>
      </c>
      <c r="B4526">
        <v>17599.336845000002</v>
      </c>
      <c r="C4526">
        <v>56</v>
      </c>
      <c r="D4526" t="s">
        <v>10</v>
      </c>
      <c r="E4526">
        <v>0.71599999999999997</v>
      </c>
      <c r="F4526">
        <v>0.31758566284179601</v>
      </c>
      <c r="G4526">
        <v>-1.8824106216430599E-2</v>
      </c>
      <c r="H4526">
        <v>0</v>
      </c>
      <c r="I4526">
        <v>-173.25700000000001</v>
      </c>
      <c r="J4526">
        <v>-2.8580000000000001</v>
      </c>
      <c r="K4526">
        <v>-0.38300000000000001</v>
      </c>
      <c r="L4526" s="2">
        <f t="shared" si="211"/>
        <v>8.4416463450934107E-2</v>
      </c>
      <c r="M4526" s="2">
        <f t="shared" si="212"/>
        <v>-2.6729106293373071E-2</v>
      </c>
    </row>
    <row r="4527" spans="1:13">
      <c r="A4527" s="2">
        <f t="shared" si="210"/>
        <v>1.0064889999994193</v>
      </c>
      <c r="B4527">
        <v>17599.337405099999</v>
      </c>
      <c r="C4527">
        <v>56</v>
      </c>
      <c r="D4527" t="s">
        <v>10</v>
      </c>
      <c r="E4527">
        <v>0.71599999999999997</v>
      </c>
      <c r="F4527">
        <v>0.31758566284179601</v>
      </c>
      <c r="G4527">
        <v>-1.8824106216430599E-2</v>
      </c>
      <c r="H4527">
        <v>0</v>
      </c>
      <c r="I4527">
        <v>-173.25700000000001</v>
      </c>
      <c r="J4527">
        <v>-2.8580000000000001</v>
      </c>
      <c r="K4527">
        <v>-0.38300000000000001</v>
      </c>
      <c r="L4527" s="2">
        <f t="shared" si="211"/>
        <v>8.4594343179906911E-2</v>
      </c>
      <c r="M4527" s="2">
        <f t="shared" si="212"/>
        <v>-2.6739649675218372E-2</v>
      </c>
    </row>
    <row r="4528" spans="1:13">
      <c r="A4528" s="2">
        <f t="shared" si="210"/>
        <v>1.0068710000014107</v>
      </c>
      <c r="B4528">
        <v>17599.337787100001</v>
      </c>
      <c r="C4528">
        <v>56</v>
      </c>
      <c r="D4528" t="s">
        <v>10</v>
      </c>
      <c r="E4528">
        <v>0.71599999999999997</v>
      </c>
      <c r="F4528">
        <v>0.31758566284179601</v>
      </c>
      <c r="G4528">
        <v>-1.8824106216430599E-2</v>
      </c>
      <c r="H4528">
        <v>0</v>
      </c>
      <c r="I4528">
        <v>-173.25700000000001</v>
      </c>
      <c r="J4528">
        <v>-2.8580000000000001</v>
      </c>
      <c r="K4528">
        <v>-0.38300000000000001</v>
      </c>
      <c r="L4528" s="2">
        <f t="shared" si="211"/>
        <v>8.4715660903744924E-2</v>
      </c>
      <c r="M4528" s="2">
        <f t="shared" si="212"/>
        <v>-2.6746840483830536E-2</v>
      </c>
    </row>
    <row r="4529" spans="1:13">
      <c r="A4529" s="2">
        <f t="shared" si="210"/>
        <v>1.0070969000007608</v>
      </c>
      <c r="B4529">
        <v>17599.338013000001</v>
      </c>
      <c r="C4529">
        <v>56</v>
      </c>
      <c r="D4529" t="s">
        <v>10</v>
      </c>
      <c r="E4529">
        <v>0.71599999999999997</v>
      </c>
      <c r="F4529">
        <v>0.31758566284179601</v>
      </c>
      <c r="G4529">
        <v>-1.8824106216430599E-2</v>
      </c>
      <c r="H4529">
        <v>0</v>
      </c>
      <c r="I4529">
        <v>-173.25700000000001</v>
      </c>
      <c r="J4529">
        <v>-2.8580000000000001</v>
      </c>
      <c r="K4529">
        <v>-0.38300000000000001</v>
      </c>
      <c r="L4529" s="2">
        <f t="shared" si="211"/>
        <v>8.4787403504774483E-2</v>
      </c>
      <c r="M4529" s="2">
        <f t="shared" si="212"/>
        <v>-2.6751092849412593E-2</v>
      </c>
    </row>
    <row r="4530" spans="1:13">
      <c r="A4530" s="2">
        <f t="shared" si="210"/>
        <v>1.0072918000005302</v>
      </c>
      <c r="B4530">
        <v>17599.3382079</v>
      </c>
      <c r="C4530">
        <v>56</v>
      </c>
      <c r="D4530" t="s">
        <v>10</v>
      </c>
      <c r="E4530">
        <v>0.71599999999999997</v>
      </c>
      <c r="F4530">
        <v>0.31758566284179601</v>
      </c>
      <c r="G4530">
        <v>-1.8824106216430599E-2</v>
      </c>
      <c r="H4530">
        <v>0</v>
      </c>
      <c r="I4530">
        <v>-173.25700000000001</v>
      </c>
      <c r="J4530">
        <v>-2.8580000000000001</v>
      </c>
      <c r="K4530">
        <v>-0.38300000000000001</v>
      </c>
      <c r="L4530" s="2">
        <f t="shared" si="211"/>
        <v>8.4849300950389117E-2</v>
      </c>
      <c r="M4530" s="2">
        <f t="shared" si="212"/>
        <v>-2.6754761667709834E-2</v>
      </c>
    </row>
    <row r="4531" spans="1:13">
      <c r="A4531" s="2">
        <f t="shared" si="210"/>
        <v>1.0076178000017535</v>
      </c>
      <c r="B4531">
        <v>17599.338533900001</v>
      </c>
      <c r="C4531">
        <v>56</v>
      </c>
      <c r="D4531" t="s">
        <v>10</v>
      </c>
      <c r="E4531">
        <v>0.71599999999999997</v>
      </c>
      <c r="F4531">
        <v>0.31758566284179601</v>
      </c>
      <c r="G4531">
        <v>-1.8824106216430599E-2</v>
      </c>
      <c r="H4531">
        <v>0</v>
      </c>
      <c r="I4531">
        <v>-173.25700000000001</v>
      </c>
      <c r="J4531">
        <v>-2.8580000000000001</v>
      </c>
      <c r="K4531">
        <v>-0.38300000000000001</v>
      </c>
      <c r="L4531" s="2">
        <f t="shared" si="211"/>
        <v>8.4952833876864045E-2</v>
      </c>
      <c r="M4531" s="2">
        <f t="shared" si="212"/>
        <v>-2.6760898326359417E-2</v>
      </c>
    </row>
    <row r="4532" spans="1:13">
      <c r="A4532" s="2">
        <f t="shared" si="210"/>
        <v>1.007874200000515</v>
      </c>
      <c r="B4532">
        <v>17599.3387903</v>
      </c>
      <c r="C4532">
        <v>56</v>
      </c>
      <c r="D4532" t="s">
        <v>10</v>
      </c>
      <c r="E4532">
        <v>0.71599999999999997</v>
      </c>
      <c r="F4532">
        <v>0.31758566284179601</v>
      </c>
      <c r="G4532">
        <v>-1.8824106216430599E-2</v>
      </c>
      <c r="H4532">
        <v>0</v>
      </c>
      <c r="I4532">
        <v>-173.25700000000001</v>
      </c>
      <c r="J4532">
        <v>-2.8580000000000001</v>
      </c>
      <c r="K4532">
        <v>-0.38300000000000001</v>
      </c>
      <c r="L4532" s="2">
        <f t="shared" si="211"/>
        <v>8.5034262840423341E-2</v>
      </c>
      <c r="M4532" s="2">
        <f t="shared" si="212"/>
        <v>-2.6765724827169997E-2</v>
      </c>
    </row>
    <row r="4533" spans="1:13">
      <c r="A4533" s="2">
        <f t="shared" si="210"/>
        <v>1.0080142000006163</v>
      </c>
      <c r="B4533">
        <v>17599.3389303</v>
      </c>
      <c r="C4533">
        <v>56</v>
      </c>
      <c r="D4533" t="s">
        <v>10</v>
      </c>
      <c r="E4533">
        <v>0.71599999999999997</v>
      </c>
      <c r="F4533">
        <v>0.31758566284179601</v>
      </c>
      <c r="G4533">
        <v>-1.8824106216430599E-2</v>
      </c>
      <c r="H4533">
        <v>0</v>
      </c>
      <c r="I4533">
        <v>-173.25700000000001</v>
      </c>
      <c r="J4533">
        <v>-2.8580000000000001</v>
      </c>
      <c r="K4533">
        <v>-0.38300000000000001</v>
      </c>
      <c r="L4533" s="2">
        <f t="shared" si="211"/>
        <v>8.5078724833253364E-2</v>
      </c>
      <c r="M4533" s="2">
        <f t="shared" si="212"/>
        <v>-2.6768360202042204E-2</v>
      </c>
    </row>
    <row r="4534" spans="1:13">
      <c r="A4534" s="2">
        <f t="shared" si="210"/>
        <v>1.0081801000014821</v>
      </c>
      <c r="B4534">
        <v>17599.339096200001</v>
      </c>
      <c r="C4534">
        <v>56</v>
      </c>
      <c r="D4534" t="s">
        <v>10</v>
      </c>
      <c r="E4534">
        <v>0.71599999999999997</v>
      </c>
      <c r="F4534">
        <v>0.31758566284179601</v>
      </c>
      <c r="G4534">
        <v>-1.8824106216430599E-2</v>
      </c>
      <c r="H4534">
        <v>0</v>
      </c>
      <c r="I4534">
        <v>-173.25700000000001</v>
      </c>
      <c r="J4534">
        <v>-2.8580000000000001</v>
      </c>
      <c r="K4534">
        <v>-0.38300000000000001</v>
      </c>
      <c r="L4534" s="2">
        <f t="shared" si="211"/>
        <v>8.5131412294993783E-2</v>
      </c>
      <c r="M4534" s="2">
        <f t="shared" si="212"/>
        <v>-2.6771483121279808E-2</v>
      </c>
    </row>
    <row r="4535" spans="1:13">
      <c r="A4535" s="2">
        <f t="shared" si="210"/>
        <v>1.0087860999992699</v>
      </c>
      <c r="B4535">
        <v>17599.339702199999</v>
      </c>
      <c r="C4535">
        <v>56</v>
      </c>
      <c r="D4535" t="s">
        <v>10</v>
      </c>
      <c r="E4535">
        <v>0.71599999999999997</v>
      </c>
      <c r="F4535">
        <v>0.31758566284179601</v>
      </c>
      <c r="G4535">
        <v>-1.8824106216430599E-2</v>
      </c>
      <c r="H4535">
        <v>0</v>
      </c>
      <c r="I4535">
        <v>-173.25700000000001</v>
      </c>
      <c r="J4535">
        <v>-2.8580000000000001</v>
      </c>
      <c r="K4535">
        <v>-0.38300000000000001</v>
      </c>
      <c r="L4535" s="2">
        <f t="shared" si="211"/>
        <v>8.5323869205973374E-2</v>
      </c>
      <c r="M4535" s="2">
        <f t="shared" si="212"/>
        <v>-2.6782890529605325E-2</v>
      </c>
    </row>
    <row r="4536" spans="1:13">
      <c r="A4536" s="2">
        <f t="shared" si="210"/>
        <v>1.0089155999994546</v>
      </c>
      <c r="B4536">
        <v>17599.339831699999</v>
      </c>
      <c r="C4536">
        <v>56</v>
      </c>
      <c r="D4536" t="s">
        <v>10</v>
      </c>
      <c r="E4536">
        <v>0.71599999999999997</v>
      </c>
      <c r="F4536">
        <v>0.31758566284179601</v>
      </c>
      <c r="G4536">
        <v>-1.8824106216430599E-2</v>
      </c>
      <c r="H4536">
        <v>0</v>
      </c>
      <c r="I4536">
        <v>-173.25700000000001</v>
      </c>
      <c r="J4536">
        <v>-2.8580000000000001</v>
      </c>
      <c r="K4536">
        <v>-0.38300000000000001</v>
      </c>
      <c r="L4536" s="2">
        <f t="shared" si="211"/>
        <v>8.536499654937002E-2</v>
      </c>
      <c r="M4536" s="2">
        <f t="shared" si="212"/>
        <v>-2.678532825136383E-2</v>
      </c>
    </row>
    <row r="4537" spans="1:13">
      <c r="A4537" s="2">
        <f t="shared" si="210"/>
        <v>1.0092474000011862</v>
      </c>
      <c r="B4537">
        <v>17599.340163500001</v>
      </c>
      <c r="C4537">
        <v>56</v>
      </c>
      <c r="D4537" t="s">
        <v>10</v>
      </c>
      <c r="E4537">
        <v>0.71599999999999997</v>
      </c>
      <c r="F4537">
        <v>0.31758566284179601</v>
      </c>
      <c r="G4537">
        <v>-1.8824106216430599E-2</v>
      </c>
      <c r="H4537">
        <v>0</v>
      </c>
      <c r="I4537">
        <v>-173.25700000000001</v>
      </c>
      <c r="J4537">
        <v>-2.8580000000000001</v>
      </c>
      <c r="K4537">
        <v>-0.38300000000000001</v>
      </c>
      <c r="L4537" s="2">
        <f t="shared" si="211"/>
        <v>8.5470371472850859E-2</v>
      </c>
      <c r="M4537" s="2">
        <f t="shared" si="212"/>
        <v>-2.6791574089839038E-2</v>
      </c>
    </row>
    <row r="4538" spans="1:13">
      <c r="A4538" s="2">
        <f t="shared" si="210"/>
        <v>1.0095446000013908</v>
      </c>
      <c r="B4538">
        <v>17599.340460700001</v>
      </c>
      <c r="C4538">
        <v>56</v>
      </c>
      <c r="D4538" t="s">
        <v>10</v>
      </c>
      <c r="E4538">
        <v>0.71599999999999997</v>
      </c>
      <c r="F4538">
        <v>0.31758566284179601</v>
      </c>
      <c r="G4538">
        <v>-1.8824106216430599E-2</v>
      </c>
      <c r="H4538">
        <v>0</v>
      </c>
      <c r="I4538">
        <v>-173.25700000000001</v>
      </c>
      <c r="J4538">
        <v>-2.8580000000000001</v>
      </c>
      <c r="K4538">
        <v>-0.38300000000000001</v>
      </c>
      <c r="L4538" s="2">
        <f t="shared" si="211"/>
        <v>8.5564757931912427E-2</v>
      </c>
      <c r="M4538" s="2">
        <f t="shared" si="212"/>
        <v>-2.6797168614210411E-2</v>
      </c>
    </row>
    <row r="4539" spans="1:13">
      <c r="A4539" s="2">
        <f t="shared" si="210"/>
        <v>1.0097423000006529</v>
      </c>
      <c r="B4539">
        <v>17599.3406584</v>
      </c>
      <c r="C4539">
        <v>56</v>
      </c>
      <c r="D4539" t="s">
        <v>10</v>
      </c>
      <c r="E4539">
        <v>0.71599999999999997</v>
      </c>
      <c r="F4539">
        <v>0.31758566284179601</v>
      </c>
      <c r="G4539">
        <v>-1.8824106216430599E-2</v>
      </c>
      <c r="H4539">
        <v>0</v>
      </c>
      <c r="I4539">
        <v>-173.25700000000001</v>
      </c>
      <c r="J4539">
        <v>-2.8580000000000001</v>
      </c>
      <c r="K4539">
        <v>-0.38300000000000001</v>
      </c>
      <c r="L4539" s="2">
        <f t="shared" si="211"/>
        <v>8.5627544617221912E-2</v>
      </c>
      <c r="M4539" s="2">
        <f t="shared" si="212"/>
        <v>-2.6800890139995509E-2</v>
      </c>
    </row>
    <row r="4540" spans="1:13">
      <c r="A4540" s="2">
        <f t="shared" si="210"/>
        <v>1.0098408000012569</v>
      </c>
      <c r="B4540">
        <v>17599.340756900001</v>
      </c>
      <c r="C4540">
        <v>56</v>
      </c>
      <c r="D4540" t="s">
        <v>10</v>
      </c>
      <c r="E4540">
        <v>0.71599999999999997</v>
      </c>
      <c r="F4540">
        <v>0.31758566284179601</v>
      </c>
      <c r="G4540">
        <v>-1.8824106216430599E-2</v>
      </c>
      <c r="H4540">
        <v>0</v>
      </c>
      <c r="I4540">
        <v>-173.25700000000001</v>
      </c>
      <c r="J4540">
        <v>-2.8580000000000001</v>
      </c>
      <c r="K4540">
        <v>-0.38300000000000001</v>
      </c>
      <c r="L4540" s="2">
        <f t="shared" si="211"/>
        <v>8.5658826805203633E-2</v>
      </c>
      <c r="M4540" s="2">
        <f t="shared" si="212"/>
        <v>-2.6802744314469197E-2</v>
      </c>
    </row>
    <row r="4541" spans="1:13">
      <c r="A4541" s="2">
        <f t="shared" si="210"/>
        <v>1.0099388000016916</v>
      </c>
      <c r="B4541">
        <v>17599.340854900001</v>
      </c>
      <c r="C4541">
        <v>56</v>
      </c>
      <c r="D4541" t="s">
        <v>10</v>
      </c>
      <c r="E4541">
        <v>0.71599999999999997</v>
      </c>
      <c r="F4541">
        <v>0.31758566284179601</v>
      </c>
      <c r="G4541">
        <v>-1.8824106216430599E-2</v>
      </c>
      <c r="H4541">
        <v>0</v>
      </c>
      <c r="I4541">
        <v>-173.25700000000001</v>
      </c>
      <c r="J4541">
        <v>-2.8580000000000001</v>
      </c>
      <c r="K4541">
        <v>-0.38300000000000001</v>
      </c>
      <c r="L4541" s="2">
        <f t="shared" si="211"/>
        <v>8.568995020030018E-2</v>
      </c>
      <c r="M4541" s="2">
        <f t="shared" si="212"/>
        <v>-2.6804589076886591E-2</v>
      </c>
    </row>
    <row r="4542" spans="1:13">
      <c r="A4542" s="2">
        <f t="shared" si="210"/>
        <v>1.0100271000010252</v>
      </c>
      <c r="B4542">
        <v>17599.340943200001</v>
      </c>
      <c r="C4542">
        <v>56</v>
      </c>
      <c r="D4542" t="s">
        <v>10</v>
      </c>
      <c r="E4542">
        <v>0.71599999999999997</v>
      </c>
      <c r="F4542">
        <v>0.31758566284179601</v>
      </c>
      <c r="G4542">
        <v>-1.8824106216430599E-2</v>
      </c>
      <c r="H4542">
        <v>0</v>
      </c>
      <c r="I4542">
        <v>-173.25700000000001</v>
      </c>
      <c r="J4542">
        <v>-2.8580000000000001</v>
      </c>
      <c r="K4542">
        <v>-0.38300000000000001</v>
      </c>
      <c r="L4542" s="2">
        <f t="shared" si="211"/>
        <v>8.5717993014117505E-2</v>
      </c>
      <c r="M4542" s="2">
        <f t="shared" si="212"/>
        <v>-2.680625124545296E-2</v>
      </c>
    </row>
    <row r="4543" spans="1:13">
      <c r="A4543" s="2">
        <f t="shared" si="210"/>
        <v>1.0105040999987978</v>
      </c>
      <c r="B4543">
        <v>17599.341420199999</v>
      </c>
      <c r="C4543">
        <v>56</v>
      </c>
      <c r="D4543" t="s">
        <v>10</v>
      </c>
      <c r="E4543">
        <v>0.71599999999999997</v>
      </c>
      <c r="F4543">
        <v>0.31758566284179601</v>
      </c>
      <c r="G4543">
        <v>-1.8824106216430599E-2</v>
      </c>
      <c r="H4543">
        <v>0</v>
      </c>
      <c r="I4543">
        <v>-173.25700000000001</v>
      </c>
      <c r="J4543">
        <v>-2.8580000000000001</v>
      </c>
      <c r="K4543">
        <v>-0.38300000000000001</v>
      </c>
      <c r="L4543" s="2">
        <f t="shared" si="211"/>
        <v>8.5869481374585624E-2</v>
      </c>
      <c r="M4543" s="2">
        <f t="shared" si="212"/>
        <v>-2.6815230344076266E-2</v>
      </c>
    </row>
    <row r="4544" spans="1:13">
      <c r="A4544" s="2">
        <f t="shared" si="210"/>
        <v>1.0106660000019474</v>
      </c>
      <c r="B4544">
        <v>17599.341582100002</v>
      </c>
      <c r="C4544">
        <v>56</v>
      </c>
      <c r="D4544" t="s">
        <v>10</v>
      </c>
      <c r="E4544">
        <v>0.71599999999999997</v>
      </c>
      <c r="F4544">
        <v>0.31758566284179601</v>
      </c>
      <c r="G4544">
        <v>-1.8824106216430599E-2</v>
      </c>
      <c r="H4544">
        <v>0</v>
      </c>
      <c r="I4544">
        <v>-173.25700000000001</v>
      </c>
      <c r="J4544">
        <v>-2.8580000000000001</v>
      </c>
      <c r="K4544">
        <v>-0.38300000000000001</v>
      </c>
      <c r="L4544" s="2">
        <f t="shared" si="211"/>
        <v>8.5920898494399989E-2</v>
      </c>
      <c r="M4544" s="2">
        <f t="shared" si="212"/>
        <v>-2.6818277966931994E-2</v>
      </c>
    </row>
    <row r="4545" spans="1:13">
      <c r="A4545" s="2">
        <f t="shared" si="210"/>
        <v>1.0108112000016263</v>
      </c>
      <c r="B4545">
        <v>17599.341727300001</v>
      </c>
      <c r="C4545">
        <v>56</v>
      </c>
      <c r="D4545" t="s">
        <v>10</v>
      </c>
      <c r="E4545">
        <v>0.71599999999999997</v>
      </c>
      <c r="F4545">
        <v>0.31758566284179601</v>
      </c>
      <c r="G4545">
        <v>-1.8824106216430599E-2</v>
      </c>
      <c r="H4545">
        <v>0</v>
      </c>
      <c r="I4545">
        <v>-173.25700000000001</v>
      </c>
      <c r="J4545">
        <v>-2.8580000000000001</v>
      </c>
      <c r="K4545">
        <v>-0.38300000000000001</v>
      </c>
      <c r="L4545" s="2">
        <f t="shared" si="211"/>
        <v>8.5967011932542636E-2</v>
      </c>
      <c r="M4545" s="2">
        <f t="shared" si="212"/>
        <v>-2.6821011227148576E-2</v>
      </c>
    </row>
    <row r="4546" spans="1:13">
      <c r="A4546" s="2">
        <f t="shared" si="210"/>
        <v>1.0110380000005534</v>
      </c>
      <c r="B4546">
        <v>17599.3419541</v>
      </c>
      <c r="C4546">
        <v>56</v>
      </c>
      <c r="D4546" t="s">
        <v>10</v>
      </c>
      <c r="E4546">
        <v>0.71599999999999997</v>
      </c>
      <c r="F4546">
        <v>0.31758566284179601</v>
      </c>
      <c r="G4546">
        <v>-1.8824106216430599E-2</v>
      </c>
      <c r="H4546">
        <v>0</v>
      </c>
      <c r="I4546">
        <v>-173.25700000000001</v>
      </c>
      <c r="J4546">
        <v>-2.8580000000000001</v>
      </c>
      <c r="K4546">
        <v>-0.38300000000000001</v>
      </c>
      <c r="L4546" s="2">
        <f t="shared" si="211"/>
        <v>8.6039040360534433E-2</v>
      </c>
      <c r="M4546" s="2">
        <f t="shared" si="212"/>
        <v>-2.6825280534418267E-2</v>
      </c>
    </row>
    <row r="4547" spans="1:13">
      <c r="A4547" s="2">
        <f t="shared" ref="A4547:A4610" si="213">B4547-$B$2</f>
        <v>1.0113152000012633</v>
      </c>
      <c r="B4547">
        <v>17599.342231300001</v>
      </c>
      <c r="C4547">
        <v>56</v>
      </c>
      <c r="D4547" t="s">
        <v>10</v>
      </c>
      <c r="E4547">
        <v>0.71599999999999997</v>
      </c>
      <c r="F4547">
        <v>0.31758566284179601</v>
      </c>
      <c r="G4547">
        <v>-1.8824106216430599E-2</v>
      </c>
      <c r="H4547">
        <v>0</v>
      </c>
      <c r="I4547">
        <v>-173.25700000000001</v>
      </c>
      <c r="J4547">
        <v>-2.8580000000000001</v>
      </c>
      <c r="K4547">
        <v>-0.38300000000000001</v>
      </c>
      <c r="L4547" s="2">
        <f t="shared" si="211"/>
        <v>8.6127075106499612E-2</v>
      </c>
      <c r="M4547" s="2">
        <f t="shared" si="212"/>
        <v>-2.6830498576674824E-2</v>
      </c>
    </row>
    <row r="4548" spans="1:13">
      <c r="A4548" s="2">
        <f t="shared" si="213"/>
        <v>1.011464100000012</v>
      </c>
      <c r="B4548">
        <v>17599.3423802</v>
      </c>
      <c r="C4548">
        <v>56</v>
      </c>
      <c r="D4548" t="s">
        <v>10</v>
      </c>
      <c r="E4548">
        <v>0.71599999999999997</v>
      </c>
      <c r="F4548">
        <v>0.31758566284179601</v>
      </c>
      <c r="G4548">
        <v>-1.8824106216430599E-2</v>
      </c>
      <c r="H4548">
        <v>0</v>
      </c>
      <c r="I4548">
        <v>-173.25700000000001</v>
      </c>
      <c r="J4548">
        <v>-2.8580000000000001</v>
      </c>
      <c r="K4548">
        <v>-0.38300000000000001</v>
      </c>
      <c r="L4548" s="2">
        <f t="shared" ref="L4548:L4611" si="214">L4547+(F4548*(A4548-A4547))</f>
        <v>8.6174363611299348E-2</v>
      </c>
      <c r="M4548" s="2">
        <f t="shared" ref="M4548:M4611" si="215">M4547+(G4548*(A4548-A4547))</f>
        <v>-2.6833301486066895E-2</v>
      </c>
    </row>
    <row r="4549" spans="1:13">
      <c r="A4549" s="2">
        <f t="shared" si="213"/>
        <v>1.011569000002055</v>
      </c>
      <c r="B4549">
        <v>17599.342485100002</v>
      </c>
      <c r="C4549">
        <v>56</v>
      </c>
      <c r="D4549" t="s">
        <v>10</v>
      </c>
      <c r="E4549">
        <v>0.71599999999999997</v>
      </c>
      <c r="F4549">
        <v>0.31758566284179601</v>
      </c>
      <c r="G4549">
        <v>-1.8824106216430599E-2</v>
      </c>
      <c r="H4549">
        <v>0</v>
      </c>
      <c r="I4549">
        <v>-173.25700000000001</v>
      </c>
      <c r="J4549">
        <v>-2.8580000000000001</v>
      </c>
      <c r="K4549">
        <v>-0.38300000000000001</v>
      </c>
      <c r="L4549" s="2">
        <f t="shared" si="214"/>
        <v>8.6207678347980279E-2</v>
      </c>
      <c r="M4549" s="2">
        <f t="shared" si="215"/>
        <v>-2.6835276134847458E-2</v>
      </c>
    </row>
    <row r="4550" spans="1:13">
      <c r="A4550" s="2">
        <f t="shared" si="213"/>
        <v>1.0116787000006298</v>
      </c>
      <c r="B4550">
        <v>17599.3425948</v>
      </c>
      <c r="C4550">
        <v>56</v>
      </c>
      <c r="D4550" t="s">
        <v>10</v>
      </c>
      <c r="E4550">
        <v>0.71599999999999997</v>
      </c>
      <c r="F4550">
        <v>0.31758566284179601</v>
      </c>
      <c r="G4550">
        <v>-1.8824106216430599E-2</v>
      </c>
      <c r="H4550">
        <v>0</v>
      </c>
      <c r="I4550">
        <v>-173.25700000000001</v>
      </c>
      <c r="J4550">
        <v>-2.8580000000000001</v>
      </c>
      <c r="K4550">
        <v>-0.38300000000000001</v>
      </c>
      <c r="L4550" s="2">
        <f t="shared" si="214"/>
        <v>8.6242517494741405E-2</v>
      </c>
      <c r="M4550" s="2">
        <f t="shared" si="215"/>
        <v>-2.6837341139272573E-2</v>
      </c>
    </row>
    <row r="4551" spans="1:13">
      <c r="A4551" s="2">
        <f t="shared" si="213"/>
        <v>1.0118398999984493</v>
      </c>
      <c r="B4551">
        <v>17599.342755999998</v>
      </c>
      <c r="C4551">
        <v>56</v>
      </c>
      <c r="D4551" t="s">
        <v>10</v>
      </c>
      <c r="E4551">
        <v>0.71599999999999997</v>
      </c>
      <c r="F4551">
        <v>0.31758566284179601</v>
      </c>
      <c r="G4551">
        <v>-1.8824106216430599E-2</v>
      </c>
      <c r="H4551">
        <v>0</v>
      </c>
      <c r="I4551">
        <v>-173.25700000000001</v>
      </c>
      <c r="J4551">
        <v>-2.8580000000000001</v>
      </c>
      <c r="K4551">
        <v>-0.38300000000000001</v>
      </c>
      <c r="L4551" s="2">
        <f t="shared" si="214"/>
        <v>8.6293712302899006E-2</v>
      </c>
      <c r="M4551" s="2">
        <f t="shared" si="215"/>
        <v>-2.6840375585153616E-2</v>
      </c>
    </row>
    <row r="4552" spans="1:13">
      <c r="A4552" s="2">
        <f t="shared" si="213"/>
        <v>1.0119827000016812</v>
      </c>
      <c r="B4552">
        <v>17599.342898800001</v>
      </c>
      <c r="C4552">
        <v>56</v>
      </c>
      <c r="D4552" t="s">
        <v>10</v>
      </c>
      <c r="E4552">
        <v>0.71599999999999997</v>
      </c>
      <c r="F4552">
        <v>0.31758566284179601</v>
      </c>
      <c r="G4552">
        <v>-1.8824106216430599E-2</v>
      </c>
      <c r="H4552">
        <v>0</v>
      </c>
      <c r="I4552">
        <v>-173.25700000000001</v>
      </c>
      <c r="J4552">
        <v>-2.8580000000000001</v>
      </c>
      <c r="K4552">
        <v>-0.38300000000000001</v>
      </c>
      <c r="L4552" s="2">
        <f t="shared" si="214"/>
        <v>8.6339063536579247E-2</v>
      </c>
      <c r="M4552" s="2">
        <f t="shared" si="215"/>
        <v>-2.684306366758216E-2</v>
      </c>
    </row>
    <row r="4553" spans="1:13">
      <c r="A4553" s="2">
        <f t="shared" si="213"/>
        <v>1.0126004000012472</v>
      </c>
      <c r="B4553">
        <v>17599.343516500001</v>
      </c>
      <c r="C4553">
        <v>56</v>
      </c>
      <c r="D4553" t="s">
        <v>10</v>
      </c>
      <c r="E4553">
        <v>0.71599999999999997</v>
      </c>
      <c r="F4553">
        <v>0.31758566284179601</v>
      </c>
      <c r="G4553">
        <v>-1.8824106216430599E-2</v>
      </c>
      <c r="H4553">
        <v>0</v>
      </c>
      <c r="I4553">
        <v>-173.25700000000001</v>
      </c>
      <c r="J4553">
        <v>-2.8580000000000001</v>
      </c>
      <c r="K4553">
        <v>-0.38300000000000001</v>
      </c>
      <c r="L4553" s="2">
        <f t="shared" si="214"/>
        <v>8.6535236200378784E-2</v>
      </c>
      <c r="M4553" s="2">
        <f t="shared" si="215"/>
        <v>-2.6854691317983879E-2</v>
      </c>
    </row>
    <row r="4554" spans="1:13">
      <c r="A4554" s="2">
        <f t="shared" si="213"/>
        <v>1.0127557999985584</v>
      </c>
      <c r="B4554">
        <v>17599.343671899998</v>
      </c>
      <c r="C4554">
        <v>56</v>
      </c>
      <c r="D4554" t="s">
        <v>10</v>
      </c>
      <c r="E4554">
        <v>0.71599999999999997</v>
      </c>
      <c r="F4554">
        <v>0.31758566284179601</v>
      </c>
      <c r="G4554">
        <v>-1.8824106216430599E-2</v>
      </c>
      <c r="H4554">
        <v>0</v>
      </c>
      <c r="I4554">
        <v>-173.25700000000001</v>
      </c>
      <c r="J4554">
        <v>-2.8580000000000001</v>
      </c>
      <c r="K4554">
        <v>-0.38300000000000001</v>
      </c>
      <c r="L4554" s="2">
        <f t="shared" si="214"/>
        <v>8.6584589011530474E-2</v>
      </c>
      <c r="M4554" s="2">
        <f t="shared" si="215"/>
        <v>-2.6857616584039297E-2</v>
      </c>
    </row>
    <row r="4555" spans="1:13">
      <c r="A4555" s="2">
        <f t="shared" si="213"/>
        <v>1.0130262999991828</v>
      </c>
      <c r="B4555">
        <v>17599.343942399999</v>
      </c>
      <c r="C4555">
        <v>56</v>
      </c>
      <c r="D4555" t="s">
        <v>10</v>
      </c>
      <c r="E4555">
        <v>0.71599999999999997</v>
      </c>
      <c r="F4555">
        <v>0.31758566284179601</v>
      </c>
      <c r="G4555">
        <v>-1.8824106216430599E-2</v>
      </c>
      <c r="H4555">
        <v>0</v>
      </c>
      <c r="I4555">
        <v>-173.25700000000001</v>
      </c>
      <c r="J4555">
        <v>-2.8580000000000001</v>
      </c>
      <c r="K4555">
        <v>-0.38300000000000001</v>
      </c>
      <c r="L4555" s="2">
        <f t="shared" si="214"/>
        <v>8.6670495933527492E-2</v>
      </c>
      <c r="M4555" s="2">
        <f t="shared" si="215"/>
        <v>-2.6862708504782597E-2</v>
      </c>
    </row>
    <row r="4556" spans="1:13">
      <c r="A4556" s="2">
        <f t="shared" si="213"/>
        <v>1.0131403000013961</v>
      </c>
      <c r="B4556">
        <v>17599.344056400001</v>
      </c>
      <c r="C4556">
        <v>56</v>
      </c>
      <c r="D4556" t="s">
        <v>10</v>
      </c>
      <c r="E4556">
        <v>0.71599999999999997</v>
      </c>
      <c r="F4556">
        <v>0.31758566284179601</v>
      </c>
      <c r="G4556">
        <v>-1.8824106216430599E-2</v>
      </c>
      <c r="H4556">
        <v>0</v>
      </c>
      <c r="I4556">
        <v>-173.25700000000001</v>
      </c>
      <c r="J4556">
        <v>-2.8580000000000001</v>
      </c>
      <c r="K4556">
        <v>-0.38300000000000001</v>
      </c>
      <c r="L4556" s="2">
        <f t="shared" si="214"/>
        <v>8.6706700699794359E-2</v>
      </c>
      <c r="M4556" s="2">
        <f t="shared" si="215"/>
        <v>-2.6864854452932931E-2</v>
      </c>
    </row>
    <row r="4557" spans="1:13">
      <c r="A4557" s="2">
        <f t="shared" si="213"/>
        <v>1.0132267000008142</v>
      </c>
      <c r="B4557">
        <v>17599.344142800001</v>
      </c>
      <c r="C4557">
        <v>56</v>
      </c>
      <c r="D4557" t="s">
        <v>10</v>
      </c>
      <c r="E4557">
        <v>0.71599999999999997</v>
      </c>
      <c r="F4557">
        <v>0.31758566284179601</v>
      </c>
      <c r="G4557">
        <v>-1.8824106216430599E-2</v>
      </c>
      <c r="H4557">
        <v>0</v>
      </c>
      <c r="I4557">
        <v>-173.25700000000001</v>
      </c>
      <c r="J4557">
        <v>-2.8580000000000001</v>
      </c>
      <c r="K4557">
        <v>-0.38300000000000001</v>
      </c>
      <c r="L4557" s="2">
        <f t="shared" si="214"/>
        <v>8.673414010087907E-2</v>
      </c>
      <c r="M4557" s="2">
        <f t="shared" si="215"/>
        <v>-2.6866480855699076E-2</v>
      </c>
    </row>
    <row r="4558" spans="1:13">
      <c r="A4558" s="2">
        <f t="shared" si="213"/>
        <v>1.0133214999987104</v>
      </c>
      <c r="B4558">
        <v>17599.344237599998</v>
      </c>
      <c r="C4558">
        <v>56</v>
      </c>
      <c r="D4558" t="s">
        <v>10</v>
      </c>
      <c r="E4558">
        <v>0.71599999999999997</v>
      </c>
      <c r="F4558">
        <v>0.31758566284179601</v>
      </c>
      <c r="G4558">
        <v>-1.8824106216430599E-2</v>
      </c>
      <c r="H4558">
        <v>0</v>
      </c>
      <c r="I4558">
        <v>-173.25700000000001</v>
      </c>
      <c r="J4558">
        <v>-2.8580000000000001</v>
      </c>
      <c r="K4558">
        <v>-0.38300000000000001</v>
      </c>
      <c r="L4558" s="2">
        <f t="shared" si="214"/>
        <v>8.6764247221048335E-2</v>
      </c>
      <c r="M4558" s="2">
        <f t="shared" si="215"/>
        <v>-2.6868265380928791E-2</v>
      </c>
    </row>
    <row r="4559" spans="1:13">
      <c r="A4559" s="2">
        <f t="shared" si="213"/>
        <v>1.0134385999990627</v>
      </c>
      <c r="B4559">
        <v>17599.344354699999</v>
      </c>
      <c r="C4559">
        <v>56</v>
      </c>
      <c r="D4559" t="s">
        <v>10</v>
      </c>
      <c r="E4559">
        <v>0.71599999999999997</v>
      </c>
      <c r="F4559">
        <v>0.31758566284179601</v>
      </c>
      <c r="G4559">
        <v>-1.8824106216430599E-2</v>
      </c>
      <c r="H4559">
        <v>0</v>
      </c>
      <c r="I4559">
        <v>-173.25700000000001</v>
      </c>
      <c r="J4559">
        <v>-2.8580000000000001</v>
      </c>
      <c r="K4559">
        <v>-0.38300000000000001</v>
      </c>
      <c r="L4559" s="2">
        <f t="shared" si="214"/>
        <v>8.680143650227902E-2</v>
      </c>
      <c r="M4559" s="2">
        <f t="shared" si="215"/>
        <v>-2.6870469683773369E-2</v>
      </c>
    </row>
    <row r="4560" spans="1:13">
      <c r="A4560" s="2">
        <f t="shared" si="213"/>
        <v>1.0135498999989068</v>
      </c>
      <c r="B4560">
        <v>17599.344465999999</v>
      </c>
      <c r="C4560">
        <v>56</v>
      </c>
      <c r="D4560" t="s">
        <v>10</v>
      </c>
      <c r="E4560">
        <v>0.71599999999999997</v>
      </c>
      <c r="F4560">
        <v>0.31758566284179601</v>
      </c>
      <c r="G4560">
        <v>-1.8824106216430599E-2</v>
      </c>
      <c r="H4560">
        <v>0</v>
      </c>
      <c r="I4560">
        <v>-173.25700000000001</v>
      </c>
      <c r="J4560">
        <v>-2.8580000000000001</v>
      </c>
      <c r="K4560">
        <v>-0.38300000000000001</v>
      </c>
      <c r="L4560" s="2">
        <f t="shared" si="214"/>
        <v>8.6836783786503779E-2</v>
      </c>
      <c r="M4560" s="2">
        <f t="shared" si="215"/>
        <v>-2.6872564806792322E-2</v>
      </c>
    </row>
    <row r="4561" spans="1:13">
      <c r="A4561" s="2">
        <f t="shared" si="213"/>
        <v>1.013643400001456</v>
      </c>
      <c r="B4561">
        <v>17599.344559500001</v>
      </c>
      <c r="C4561">
        <v>56</v>
      </c>
      <c r="D4561" t="s">
        <v>10</v>
      </c>
      <c r="E4561">
        <v>0.71599999999999997</v>
      </c>
      <c r="F4561">
        <v>0.31758566284179601</v>
      </c>
      <c r="G4561">
        <v>-1.8824106216430599E-2</v>
      </c>
      <c r="H4561">
        <v>0</v>
      </c>
      <c r="I4561">
        <v>-173.25700000000001</v>
      </c>
      <c r="J4561">
        <v>-2.8580000000000001</v>
      </c>
      <c r="K4561">
        <v>-0.38300000000000001</v>
      </c>
      <c r="L4561" s="2">
        <f t="shared" si="214"/>
        <v>8.6866478046789097E-2</v>
      </c>
      <c r="M4561" s="2">
        <f t="shared" si="215"/>
        <v>-2.6874324860771546E-2</v>
      </c>
    </row>
    <row r="4562" spans="1:13">
      <c r="A4562" s="2">
        <f t="shared" si="213"/>
        <v>1.0138064000020677</v>
      </c>
      <c r="B4562">
        <v>17599.344722500002</v>
      </c>
      <c r="C4562">
        <v>56</v>
      </c>
      <c r="D4562" t="s">
        <v>10</v>
      </c>
      <c r="E4562">
        <v>0.71599999999999997</v>
      </c>
      <c r="F4562">
        <v>0.31758566284179601</v>
      </c>
      <c r="G4562">
        <v>-1.8824106216430599E-2</v>
      </c>
      <c r="H4562">
        <v>0</v>
      </c>
      <c r="I4562">
        <v>-173.25700000000001</v>
      </c>
      <c r="J4562">
        <v>-2.8580000000000001</v>
      </c>
      <c r="K4562">
        <v>-0.38300000000000001</v>
      </c>
      <c r="L4562" s="2">
        <f t="shared" si="214"/>
        <v>8.6918244510026554E-2</v>
      </c>
      <c r="M4562" s="2">
        <f t="shared" si="215"/>
        <v>-2.6877393190096337E-2</v>
      </c>
    </row>
    <row r="4563" spans="1:13">
      <c r="A4563" s="2">
        <f t="shared" si="213"/>
        <v>1.0139860000017507</v>
      </c>
      <c r="B4563">
        <v>17599.344902100001</v>
      </c>
      <c r="C4563">
        <v>56</v>
      </c>
      <c r="D4563" t="s">
        <v>10</v>
      </c>
      <c r="E4563">
        <v>0.71599999999999997</v>
      </c>
      <c r="F4563">
        <v>0.31758566284179601</v>
      </c>
      <c r="G4563">
        <v>-1.8824106216430599E-2</v>
      </c>
      <c r="H4563">
        <v>0</v>
      </c>
      <c r="I4563">
        <v>-173.25700000000001</v>
      </c>
      <c r="J4563">
        <v>-2.8580000000000001</v>
      </c>
      <c r="K4563">
        <v>-0.38300000000000001</v>
      </c>
      <c r="L4563" s="2">
        <f t="shared" si="214"/>
        <v>8.6975282894972264E-2</v>
      </c>
      <c r="M4563" s="2">
        <f t="shared" si="215"/>
        <v>-2.6880773999566839E-2</v>
      </c>
    </row>
    <row r="4564" spans="1:13">
      <c r="A4564" s="2">
        <f t="shared" si="213"/>
        <v>1.014139899998554</v>
      </c>
      <c r="B4564">
        <v>17599.345055999998</v>
      </c>
      <c r="C4564">
        <v>56</v>
      </c>
      <c r="D4564" t="s">
        <v>10</v>
      </c>
      <c r="E4564">
        <v>0.71599999999999997</v>
      </c>
      <c r="F4564">
        <v>0.31758566284179601</v>
      </c>
      <c r="G4564">
        <v>-1.8824106216430599E-2</v>
      </c>
      <c r="H4564">
        <v>0</v>
      </c>
      <c r="I4564">
        <v>-173.25700000000001</v>
      </c>
      <c r="J4564">
        <v>-2.8580000000000001</v>
      </c>
      <c r="K4564">
        <v>-0.38300000000000001</v>
      </c>
      <c r="L4564" s="2">
        <f t="shared" si="214"/>
        <v>8.7024159327468417E-2</v>
      </c>
      <c r="M4564" s="2">
        <f t="shared" si="215"/>
        <v>-2.6883671029453375E-2</v>
      </c>
    </row>
    <row r="4565" spans="1:13">
      <c r="A4565" s="2">
        <f t="shared" si="213"/>
        <v>1.0142625000007683</v>
      </c>
      <c r="B4565">
        <v>17599.345178600001</v>
      </c>
      <c r="C4565">
        <v>56</v>
      </c>
      <c r="D4565" t="s">
        <v>10</v>
      </c>
      <c r="E4565">
        <v>0.71599999999999997</v>
      </c>
      <c r="F4565">
        <v>0.31758566284179601</v>
      </c>
      <c r="G4565">
        <v>-1.8824106216430599E-2</v>
      </c>
      <c r="H4565">
        <v>0</v>
      </c>
      <c r="I4565">
        <v>-173.25700000000001</v>
      </c>
      <c r="J4565">
        <v>-2.8580000000000001</v>
      </c>
      <c r="K4565">
        <v>-0.38300000000000001</v>
      </c>
      <c r="L4565" s="2">
        <f t="shared" si="214"/>
        <v>8.7063095330436061E-2</v>
      </c>
      <c r="M4565" s="2">
        <f t="shared" si="215"/>
        <v>-2.6885978864917191E-2</v>
      </c>
    </row>
    <row r="4566" spans="1:13">
      <c r="A4566" s="2">
        <f t="shared" si="213"/>
        <v>1.0147198000013304</v>
      </c>
      <c r="B4566">
        <v>17599.345635900001</v>
      </c>
      <c r="C4566">
        <v>56</v>
      </c>
      <c r="D4566" t="s">
        <v>10</v>
      </c>
      <c r="E4566">
        <v>0.71599999999999997</v>
      </c>
      <c r="F4566">
        <v>0.31758566284179601</v>
      </c>
      <c r="G4566">
        <v>-1.8824106216430599E-2</v>
      </c>
      <c r="H4566">
        <v>0</v>
      </c>
      <c r="I4566">
        <v>-173.25700000000001</v>
      </c>
      <c r="J4566">
        <v>-2.8580000000000001</v>
      </c>
      <c r="K4566">
        <v>-0.38300000000000001</v>
      </c>
      <c r="L4566" s="2">
        <f t="shared" si="214"/>
        <v>8.7208327254232124E-2</v>
      </c>
      <c r="M4566" s="2">
        <f t="shared" si="215"/>
        <v>-2.6894587128700544E-2</v>
      </c>
    </row>
    <row r="4567" spans="1:13">
      <c r="A4567" s="2">
        <f t="shared" si="213"/>
        <v>1.0150609000011173</v>
      </c>
      <c r="B4567">
        <v>17599.345977000001</v>
      </c>
      <c r="C4567">
        <v>56</v>
      </c>
      <c r="D4567" t="s">
        <v>10</v>
      </c>
      <c r="E4567">
        <v>0.71599999999999997</v>
      </c>
      <c r="F4567">
        <v>0.31758566284179601</v>
      </c>
      <c r="G4567">
        <v>-1.8824106216430599E-2</v>
      </c>
      <c r="H4567">
        <v>0</v>
      </c>
      <c r="I4567">
        <v>-173.25700000000001</v>
      </c>
      <c r="J4567">
        <v>-2.8580000000000001</v>
      </c>
      <c r="K4567">
        <v>-0.38300000000000001</v>
      </c>
      <c r="L4567" s="2">
        <f t="shared" si="214"/>
        <v>8.7316655723759753E-2</v>
      </c>
      <c r="M4567" s="2">
        <f t="shared" si="215"/>
        <v>-2.6901008031326955E-2</v>
      </c>
    </row>
    <row r="4568" spans="1:13">
      <c r="A4568" s="2">
        <f t="shared" si="213"/>
        <v>1.0151694999985921</v>
      </c>
      <c r="B4568">
        <v>17599.346085599998</v>
      </c>
      <c r="C4568">
        <v>56</v>
      </c>
      <c r="D4568" t="s">
        <v>10</v>
      </c>
      <c r="E4568">
        <v>0.71599999999999997</v>
      </c>
      <c r="F4568">
        <v>0.31758566284179601</v>
      </c>
      <c r="G4568">
        <v>-1.8824106216430599E-2</v>
      </c>
      <c r="H4568">
        <v>0</v>
      </c>
      <c r="I4568">
        <v>-173.25700000000001</v>
      </c>
      <c r="J4568">
        <v>-2.8580000000000001</v>
      </c>
      <c r="K4568">
        <v>-0.38300000000000001</v>
      </c>
      <c r="L4568" s="2">
        <f t="shared" si="214"/>
        <v>8.7351145525942406E-2</v>
      </c>
      <c r="M4568" s="2">
        <f t="shared" si="215"/>
        <v>-2.6903052329214524E-2</v>
      </c>
    </row>
    <row r="4569" spans="1:13">
      <c r="A4569" s="2">
        <f t="shared" si="213"/>
        <v>1.0153313000009803</v>
      </c>
      <c r="B4569">
        <v>17599.346247400001</v>
      </c>
      <c r="C4569">
        <v>56</v>
      </c>
      <c r="D4569" t="s">
        <v>10</v>
      </c>
      <c r="E4569">
        <v>0.71599999999999997</v>
      </c>
      <c r="F4569">
        <v>0.31758566284179601</v>
      </c>
      <c r="G4569">
        <v>-1.8824106216430599E-2</v>
      </c>
      <c r="H4569">
        <v>0</v>
      </c>
      <c r="I4569">
        <v>-173.25700000000001</v>
      </c>
      <c r="J4569">
        <v>-2.8580000000000001</v>
      </c>
      <c r="K4569">
        <v>-0.38300000000000001</v>
      </c>
      <c r="L4569" s="2">
        <f t="shared" si="214"/>
        <v>8.7402530886948659E-2</v>
      </c>
      <c r="M4569" s="2">
        <f t="shared" si="215"/>
        <v>-2.6906098069645296E-2</v>
      </c>
    </row>
    <row r="4570" spans="1:13">
      <c r="A4570" s="2">
        <f t="shared" si="213"/>
        <v>1.0157593000003544</v>
      </c>
      <c r="B4570">
        <v>17599.3466754</v>
      </c>
      <c r="C4570">
        <v>56</v>
      </c>
      <c r="D4570" t="s">
        <v>10</v>
      </c>
      <c r="E4570">
        <v>0.71599999999999997</v>
      </c>
      <c r="F4570">
        <v>0.31758566284179601</v>
      </c>
      <c r="G4570">
        <v>-1.8824106216430599E-2</v>
      </c>
      <c r="H4570">
        <v>0</v>
      </c>
      <c r="I4570">
        <v>-173.25700000000001</v>
      </c>
      <c r="J4570">
        <v>-2.8580000000000001</v>
      </c>
      <c r="K4570">
        <v>-0.38300000000000001</v>
      </c>
      <c r="L4570" s="2">
        <f t="shared" si="214"/>
        <v>8.7538457550446189E-2</v>
      </c>
      <c r="M4570" s="2">
        <f t="shared" si="215"/>
        <v>-2.6914154787094146E-2</v>
      </c>
    </row>
    <row r="4571" spans="1:13">
      <c r="A4571" s="2">
        <f t="shared" si="213"/>
        <v>1.0158678000007058</v>
      </c>
      <c r="B4571">
        <v>17599.3467839</v>
      </c>
      <c r="C4571">
        <v>56</v>
      </c>
      <c r="D4571" t="s">
        <v>10</v>
      </c>
      <c r="E4571">
        <v>0.71599999999999997</v>
      </c>
      <c r="F4571">
        <v>0.31758566284179601</v>
      </c>
      <c r="G4571">
        <v>-1.8824106216430599E-2</v>
      </c>
      <c r="H4571">
        <v>0</v>
      </c>
      <c r="I4571">
        <v>-173.25700000000001</v>
      </c>
      <c r="J4571">
        <v>-2.8580000000000001</v>
      </c>
      <c r="K4571">
        <v>-0.38300000000000001</v>
      </c>
      <c r="L4571" s="2">
        <f t="shared" si="214"/>
        <v>8.7572915594976111E-2</v>
      </c>
      <c r="M4571" s="2">
        <f t="shared" si="215"/>
        <v>-2.6916197202625242E-2</v>
      </c>
    </row>
    <row r="4572" spans="1:13">
      <c r="A4572" s="2">
        <f t="shared" si="213"/>
        <v>1.0160488000001351</v>
      </c>
      <c r="B4572">
        <v>17599.3469649</v>
      </c>
      <c r="C4572">
        <v>56</v>
      </c>
      <c r="D4572" t="s">
        <v>10</v>
      </c>
      <c r="E4572">
        <v>0.71599999999999997</v>
      </c>
      <c r="F4572">
        <v>0.31758566284179601</v>
      </c>
      <c r="G4572">
        <v>-1.8824106216430599E-2</v>
      </c>
      <c r="H4572">
        <v>0</v>
      </c>
      <c r="I4572">
        <v>-173.25700000000001</v>
      </c>
      <c r="J4572">
        <v>-2.8580000000000001</v>
      </c>
      <c r="K4572">
        <v>-0.38300000000000001</v>
      </c>
      <c r="L4572" s="2">
        <f t="shared" si="214"/>
        <v>8.7630398599769246E-2</v>
      </c>
      <c r="M4572" s="2">
        <f t="shared" si="215"/>
        <v>-2.6919604365839674E-2</v>
      </c>
    </row>
    <row r="4573" spans="1:13">
      <c r="A4573" s="2">
        <f t="shared" si="213"/>
        <v>1.016158300000825</v>
      </c>
      <c r="B4573">
        <v>17599.347074400001</v>
      </c>
      <c r="C4573">
        <v>56</v>
      </c>
      <c r="D4573" t="s">
        <v>10</v>
      </c>
      <c r="E4573">
        <v>0.71599999999999997</v>
      </c>
      <c r="F4573">
        <v>0.31758566284179601</v>
      </c>
      <c r="G4573">
        <v>-1.8824106216430599E-2</v>
      </c>
      <c r="H4573">
        <v>0</v>
      </c>
      <c r="I4573">
        <v>-173.25700000000001</v>
      </c>
      <c r="J4573">
        <v>-2.8580000000000001</v>
      </c>
      <c r="K4573">
        <v>-0.38300000000000001</v>
      </c>
      <c r="L4573" s="2">
        <f t="shared" si="214"/>
        <v>8.7665174230069517E-2</v>
      </c>
      <c r="M4573" s="2">
        <f t="shared" si="215"/>
        <v>-2.6921665605483359E-2</v>
      </c>
    </row>
    <row r="4574" spans="1:13">
      <c r="A4574" s="2">
        <f t="shared" si="213"/>
        <v>1.0162497999990592</v>
      </c>
      <c r="B4574">
        <v>17599.347165899999</v>
      </c>
      <c r="C4574">
        <v>56</v>
      </c>
      <c r="D4574" t="s">
        <v>10</v>
      </c>
      <c r="E4574">
        <v>0.71599999999999997</v>
      </c>
      <c r="F4574">
        <v>0.31758566284179601</v>
      </c>
      <c r="G4574">
        <v>-1.8824106216430599E-2</v>
      </c>
      <c r="H4574">
        <v>0</v>
      </c>
      <c r="I4574">
        <v>-173.25700000000001</v>
      </c>
      <c r="J4574">
        <v>-2.8580000000000001</v>
      </c>
      <c r="K4574">
        <v>-0.38300000000000001</v>
      </c>
      <c r="L4574" s="2">
        <f t="shared" si="214"/>
        <v>8.7694233317658757E-2</v>
      </c>
      <c r="M4574" s="2">
        <f t="shared" si="215"/>
        <v>-2.6923388011168923E-2</v>
      </c>
    </row>
    <row r="4575" spans="1:13">
      <c r="A4575" s="2">
        <f t="shared" si="213"/>
        <v>1.0163400000019465</v>
      </c>
      <c r="B4575">
        <v>17599.347256100002</v>
      </c>
      <c r="C4575">
        <v>56</v>
      </c>
      <c r="D4575" t="s">
        <v>10</v>
      </c>
      <c r="E4575">
        <v>0.71599999999999997</v>
      </c>
      <c r="F4575">
        <v>0.31758566284179601</v>
      </c>
      <c r="G4575">
        <v>-1.8824106216430599E-2</v>
      </c>
      <c r="H4575">
        <v>0</v>
      </c>
      <c r="I4575">
        <v>-173.25700000000001</v>
      </c>
      <c r="J4575">
        <v>-2.8580000000000001</v>
      </c>
      <c r="K4575">
        <v>-0.38300000000000001</v>
      </c>
      <c r="L4575" s="2">
        <f t="shared" si="214"/>
        <v>8.7722879545364049E-2</v>
      </c>
      <c r="M4575" s="2">
        <f t="shared" si="215"/>
        <v>-2.6925085945603996E-2</v>
      </c>
    </row>
    <row r="4576" spans="1:13">
      <c r="A4576" s="2">
        <f t="shared" si="213"/>
        <v>1.0165168999992602</v>
      </c>
      <c r="B4576">
        <v>17599.347432999999</v>
      </c>
      <c r="C4576">
        <v>56</v>
      </c>
      <c r="D4576" t="s">
        <v>10</v>
      </c>
      <c r="E4576">
        <v>0.71599999999999997</v>
      </c>
      <c r="F4576">
        <v>0.31758566284179601</v>
      </c>
      <c r="G4576">
        <v>-1.8824106216430599E-2</v>
      </c>
      <c r="H4576">
        <v>0</v>
      </c>
      <c r="I4576">
        <v>-173.25700000000001</v>
      </c>
      <c r="J4576">
        <v>-2.8580000000000001</v>
      </c>
      <c r="K4576">
        <v>-0.38300000000000001</v>
      </c>
      <c r="L4576" s="2">
        <f t="shared" si="214"/>
        <v>8.7779060448267651E-2</v>
      </c>
      <c r="M4576" s="2">
        <f t="shared" si="215"/>
        <v>-2.6928415929943116E-2</v>
      </c>
    </row>
    <row r="4577" spans="1:13">
      <c r="A4577" s="2">
        <f t="shared" si="213"/>
        <v>1.0167731000001368</v>
      </c>
      <c r="B4577">
        <v>17599.3476892</v>
      </c>
      <c r="C4577">
        <v>56</v>
      </c>
      <c r="D4577" t="s">
        <v>10</v>
      </c>
      <c r="E4577">
        <v>0.71599999999999997</v>
      </c>
      <c r="F4577">
        <v>0.31758566284179601</v>
      </c>
      <c r="G4577">
        <v>-1.8824106216430599E-2</v>
      </c>
      <c r="H4577">
        <v>0</v>
      </c>
      <c r="I4577">
        <v>-173.25700000000001</v>
      </c>
      <c r="J4577">
        <v>-2.8580000000000001</v>
      </c>
      <c r="K4577">
        <v>-0.38300000000000001</v>
      </c>
      <c r="L4577" s="2">
        <f t="shared" si="214"/>
        <v>8.7860425895366107E-2</v>
      </c>
      <c r="M4577" s="2">
        <f t="shared" si="215"/>
        <v>-2.6933238665972265E-2</v>
      </c>
    </row>
    <row r="4578" spans="1:13">
      <c r="A4578" s="2">
        <f t="shared" si="213"/>
        <v>1.0172315000017988</v>
      </c>
      <c r="B4578">
        <v>17599.348147600002</v>
      </c>
      <c r="C4578">
        <v>56</v>
      </c>
      <c r="D4578" t="s">
        <v>10</v>
      </c>
      <c r="E4578">
        <v>0.71599999999999997</v>
      </c>
      <c r="F4578">
        <v>0.31758566284179601</v>
      </c>
      <c r="G4578">
        <v>-1.8824106216430599E-2</v>
      </c>
      <c r="H4578">
        <v>0</v>
      </c>
      <c r="I4578">
        <v>-173.25700000000001</v>
      </c>
      <c r="J4578">
        <v>-2.8580000000000001</v>
      </c>
      <c r="K4578">
        <v>-0.38300000000000001</v>
      </c>
      <c r="L4578" s="2">
        <f t="shared" si="214"/>
        <v>8.8006007163740643E-2</v>
      </c>
      <c r="M4578" s="2">
        <f t="shared" si="215"/>
        <v>-2.6941867636293165E-2</v>
      </c>
    </row>
    <row r="4579" spans="1:13">
      <c r="A4579" s="2">
        <f t="shared" si="213"/>
        <v>1.0173718000005465</v>
      </c>
      <c r="B4579">
        <v>17599.3482879</v>
      </c>
      <c r="C4579">
        <v>56</v>
      </c>
      <c r="D4579" t="s">
        <v>10</v>
      </c>
      <c r="E4579">
        <v>0.71599999999999997</v>
      </c>
      <c r="F4579">
        <v>0.31758566284179601</v>
      </c>
      <c r="G4579">
        <v>-1.8824106216430599E-2</v>
      </c>
      <c r="H4579">
        <v>0</v>
      </c>
      <c r="I4579">
        <v>-173.25700000000001</v>
      </c>
      <c r="J4579">
        <v>-2.8580000000000001</v>
      </c>
      <c r="K4579">
        <v>-0.38300000000000001</v>
      </c>
      <c r="L4579" s="2">
        <f t="shared" si="214"/>
        <v>8.8050564431839617E-2</v>
      </c>
      <c r="M4579" s="2">
        <f t="shared" si="215"/>
        <v>-2.6944508658371755E-2</v>
      </c>
    </row>
    <row r="4580" spans="1:13">
      <c r="A4580" s="2">
        <f t="shared" si="213"/>
        <v>1.0177680999986478</v>
      </c>
      <c r="B4580">
        <v>17599.348684199998</v>
      </c>
      <c r="C4580">
        <v>56</v>
      </c>
      <c r="D4580" t="s">
        <v>10</v>
      </c>
      <c r="E4580">
        <v>0.71599999999999997</v>
      </c>
      <c r="F4580">
        <v>0.31758566284179601</v>
      </c>
      <c r="G4580">
        <v>-1.8824106216430599E-2</v>
      </c>
      <c r="H4580">
        <v>0</v>
      </c>
      <c r="I4580">
        <v>-173.25700000000001</v>
      </c>
      <c r="J4580">
        <v>-2.8580000000000001</v>
      </c>
      <c r="K4580">
        <v>-0.38300000000000001</v>
      </c>
      <c r="L4580" s="2">
        <f t="shared" si="214"/>
        <v>8.8176423629420825E-2</v>
      </c>
      <c r="M4580" s="2">
        <f t="shared" si="215"/>
        <v>-2.6951968651629587E-2</v>
      </c>
    </row>
    <row r="4581" spans="1:13">
      <c r="A4581" s="2">
        <f t="shared" si="213"/>
        <v>1.0180408000014722</v>
      </c>
      <c r="B4581">
        <v>17599.348956900001</v>
      </c>
      <c r="C4581">
        <v>56</v>
      </c>
      <c r="D4581" t="s">
        <v>10</v>
      </c>
      <c r="E4581">
        <v>0.71599999999999997</v>
      </c>
      <c r="F4581">
        <v>0.31758566284179601</v>
      </c>
      <c r="G4581">
        <v>-1.8824106216430599E-2</v>
      </c>
      <c r="H4581">
        <v>0</v>
      </c>
      <c r="I4581">
        <v>-173.25700000000001</v>
      </c>
      <c r="J4581">
        <v>-2.8580000000000001</v>
      </c>
      <c r="K4581">
        <v>-0.38300000000000001</v>
      </c>
      <c r="L4581" s="2">
        <f t="shared" si="214"/>
        <v>8.8263029240574775E-2</v>
      </c>
      <c r="M4581" s="2">
        <f t="shared" si="215"/>
        <v>-2.6957101985447974E-2</v>
      </c>
    </row>
    <row r="4582" spans="1:13">
      <c r="A4582" s="2">
        <f t="shared" si="213"/>
        <v>1.018418700001348</v>
      </c>
      <c r="B4582">
        <v>17599.349334800001</v>
      </c>
      <c r="C4582">
        <v>56</v>
      </c>
      <c r="D4582" t="s">
        <v>10</v>
      </c>
      <c r="E4582">
        <v>0.71599999999999997</v>
      </c>
      <c r="F4582">
        <v>0.31758566284179601</v>
      </c>
      <c r="G4582">
        <v>-1.8824106216430599E-2</v>
      </c>
      <c r="H4582">
        <v>0</v>
      </c>
      <c r="I4582">
        <v>-173.25700000000001</v>
      </c>
      <c r="J4582">
        <v>-2.8580000000000001</v>
      </c>
      <c r="K4582">
        <v>-0.38300000000000001</v>
      </c>
      <c r="L4582" s="2">
        <f t="shared" si="214"/>
        <v>8.8383044862523255E-2</v>
      </c>
      <c r="M4582" s="2">
        <f t="shared" si="215"/>
        <v>-2.6964215615184826E-2</v>
      </c>
    </row>
    <row r="4583" spans="1:13">
      <c r="A4583" s="2">
        <f t="shared" si="213"/>
        <v>1.0186938000006194</v>
      </c>
      <c r="B4583">
        <v>17599.3496099</v>
      </c>
      <c r="C4583">
        <v>56</v>
      </c>
      <c r="D4583" t="s">
        <v>10</v>
      </c>
      <c r="E4583">
        <v>0.71599999999999997</v>
      </c>
      <c r="F4583">
        <v>0.31758566284179601</v>
      </c>
      <c r="G4583">
        <v>-1.8824106216430599E-2</v>
      </c>
      <c r="H4583">
        <v>0</v>
      </c>
      <c r="I4583">
        <v>-173.25700000000001</v>
      </c>
      <c r="J4583">
        <v>-2.8580000000000001</v>
      </c>
      <c r="K4583">
        <v>-0.38300000000000001</v>
      </c>
      <c r="L4583" s="2">
        <f t="shared" si="214"/>
        <v>8.8470412678139612E-2</v>
      </c>
      <c r="M4583" s="2">
        <f t="shared" si="215"/>
        <v>-2.6969394126791248E-2</v>
      </c>
    </row>
    <row r="4584" spans="1:13">
      <c r="A4584" s="2">
        <f t="shared" si="213"/>
        <v>1.0188209000007191</v>
      </c>
      <c r="B4584">
        <v>17599.349737</v>
      </c>
      <c r="C4584">
        <v>56</v>
      </c>
      <c r="D4584" t="s">
        <v>10</v>
      </c>
      <c r="E4584">
        <v>0.71599999999999997</v>
      </c>
      <c r="F4584">
        <v>0.31758566284179601</v>
      </c>
      <c r="G4584">
        <v>-1.8824106216430599E-2</v>
      </c>
      <c r="H4584">
        <v>0</v>
      </c>
      <c r="I4584">
        <v>-173.25700000000001</v>
      </c>
      <c r="J4584">
        <v>-2.8580000000000001</v>
      </c>
      <c r="K4584">
        <v>-0.38300000000000001</v>
      </c>
      <c r="L4584" s="2">
        <f t="shared" si="214"/>
        <v>8.8510777815918484E-2</v>
      </c>
      <c r="M4584" s="2">
        <f t="shared" si="215"/>
        <v>-2.6971786670693235E-2</v>
      </c>
    </row>
    <row r="4585" spans="1:13">
      <c r="A4585" s="2">
        <f t="shared" si="213"/>
        <v>1.0190236000016739</v>
      </c>
      <c r="B4585">
        <v>17599.349939700001</v>
      </c>
      <c r="C4585">
        <v>56</v>
      </c>
      <c r="D4585" t="s">
        <v>10</v>
      </c>
      <c r="E4585">
        <v>0.71599999999999997</v>
      </c>
      <c r="F4585">
        <v>0.31758566284179601</v>
      </c>
      <c r="G4585">
        <v>-1.8824106216430599E-2</v>
      </c>
      <c r="H4585">
        <v>0</v>
      </c>
      <c r="I4585">
        <v>-173.25700000000001</v>
      </c>
      <c r="J4585">
        <v>-2.8580000000000001</v>
      </c>
      <c r="K4585">
        <v>-0.38300000000000001</v>
      </c>
      <c r="L4585" s="2">
        <f t="shared" si="214"/>
        <v>8.857515243007974E-2</v>
      </c>
      <c r="M4585" s="2">
        <f t="shared" si="215"/>
        <v>-2.697560231704128E-2</v>
      </c>
    </row>
    <row r="4586" spans="1:13">
      <c r="A4586" s="2">
        <f t="shared" si="213"/>
        <v>1.0192047000018647</v>
      </c>
      <c r="B4586">
        <v>17599.350120800002</v>
      </c>
      <c r="C4586">
        <v>56</v>
      </c>
      <c r="D4586" t="s">
        <v>10</v>
      </c>
      <c r="E4586">
        <v>0.71599999999999997</v>
      </c>
      <c r="F4586">
        <v>0.31758566284179601</v>
      </c>
      <c r="G4586">
        <v>-1.8824106216430599E-2</v>
      </c>
      <c r="H4586">
        <v>0</v>
      </c>
      <c r="I4586">
        <v>-173.25700000000001</v>
      </c>
      <c r="J4586">
        <v>-2.8580000000000001</v>
      </c>
      <c r="K4586">
        <v>-0.38300000000000001</v>
      </c>
      <c r="L4586" s="2">
        <f t="shared" si="214"/>
        <v>8.8632667193680972E-2</v>
      </c>
      <c r="M4586" s="2">
        <f t="shared" si="215"/>
        <v>-2.6979011362680667E-2</v>
      </c>
    </row>
    <row r="4587" spans="1:13">
      <c r="A4587" s="2">
        <f t="shared" si="213"/>
        <v>1.0193130000006931</v>
      </c>
      <c r="B4587">
        <v>17599.3502291</v>
      </c>
      <c r="C4587">
        <v>56</v>
      </c>
      <c r="D4587" t="s">
        <v>10</v>
      </c>
      <c r="E4587">
        <v>0.71599999999999997</v>
      </c>
      <c r="F4587">
        <v>0.31758566284179601</v>
      </c>
      <c r="G4587">
        <v>-1.8824106216430599E-2</v>
      </c>
      <c r="H4587">
        <v>0</v>
      </c>
      <c r="I4587">
        <v>-173.25700000000001</v>
      </c>
      <c r="J4587">
        <v>-2.8580000000000001</v>
      </c>
      <c r="K4587">
        <v>-0.38300000000000001</v>
      </c>
      <c r="L4587" s="2">
        <f t="shared" si="214"/>
        <v>8.8667061720594673E-2</v>
      </c>
      <c r="M4587" s="2">
        <f t="shared" si="215"/>
        <v>-2.6981050013361853E-2</v>
      </c>
    </row>
    <row r="4588" spans="1:13">
      <c r="A4588" s="2">
        <f t="shared" si="213"/>
        <v>1.0194031999999424</v>
      </c>
      <c r="B4588">
        <v>17599.3503193</v>
      </c>
      <c r="C4588">
        <v>56</v>
      </c>
      <c r="D4588" t="s">
        <v>10</v>
      </c>
      <c r="E4588">
        <v>0.71599999999999997</v>
      </c>
      <c r="F4588">
        <v>0.31758566284179601</v>
      </c>
      <c r="G4588">
        <v>-1.8824106216430599E-2</v>
      </c>
      <c r="H4588">
        <v>0</v>
      </c>
      <c r="I4588">
        <v>-173.25700000000001</v>
      </c>
      <c r="J4588">
        <v>-2.8580000000000001</v>
      </c>
      <c r="K4588">
        <v>-0.38300000000000001</v>
      </c>
      <c r="L4588" s="2">
        <f t="shared" si="214"/>
        <v>8.8695707947144597E-2</v>
      </c>
      <c r="M4588" s="2">
        <f t="shared" si="215"/>
        <v>-2.6982747947728442E-2</v>
      </c>
    </row>
    <row r="4589" spans="1:13">
      <c r="A4589" s="2">
        <f t="shared" si="213"/>
        <v>1.0196179000013217</v>
      </c>
      <c r="B4589">
        <v>17599.350534000001</v>
      </c>
      <c r="C4589">
        <v>56</v>
      </c>
      <c r="D4589" t="s">
        <v>10</v>
      </c>
      <c r="E4589">
        <v>0.71599999999999997</v>
      </c>
      <c r="F4589">
        <v>0.31758566284179601</v>
      </c>
      <c r="G4589">
        <v>-1.8824106216430599E-2</v>
      </c>
      <c r="H4589">
        <v>0</v>
      </c>
      <c r="I4589">
        <v>-173.25700000000001</v>
      </c>
      <c r="J4589">
        <v>-2.8580000000000001</v>
      </c>
      <c r="K4589">
        <v>-0.38300000000000001</v>
      </c>
      <c r="L4589" s="2">
        <f t="shared" si="214"/>
        <v>8.8763893589394752E-2</v>
      </c>
      <c r="M4589" s="2">
        <f t="shared" si="215"/>
        <v>-2.6986789483359072E-2</v>
      </c>
    </row>
    <row r="4590" spans="1:13">
      <c r="A4590" s="2">
        <f t="shared" si="213"/>
        <v>1.0197299999999814</v>
      </c>
      <c r="B4590">
        <v>17599.3506461</v>
      </c>
      <c r="C4590">
        <v>56</v>
      </c>
      <c r="D4590" t="s">
        <v>10</v>
      </c>
      <c r="E4590">
        <v>0.71599999999999997</v>
      </c>
      <c r="F4590">
        <v>0.31758566284179601</v>
      </c>
      <c r="G4590">
        <v>-1.8824106216430599E-2</v>
      </c>
      <c r="H4590">
        <v>0</v>
      </c>
      <c r="I4590">
        <v>-173.25700000000001</v>
      </c>
      <c r="J4590">
        <v>-2.8580000000000001</v>
      </c>
      <c r="K4590">
        <v>-0.38300000000000001</v>
      </c>
      <c r="L4590" s="2">
        <f t="shared" si="214"/>
        <v>8.8799494941773652E-2</v>
      </c>
      <c r="M4590" s="2">
        <f t="shared" si="215"/>
        <v>-2.6988899665640703E-2</v>
      </c>
    </row>
    <row r="4591" spans="1:13">
      <c r="A4591" s="2">
        <f t="shared" si="213"/>
        <v>1.0198262000012619</v>
      </c>
      <c r="B4591">
        <v>17599.350742300001</v>
      </c>
      <c r="C4591">
        <v>56</v>
      </c>
      <c r="D4591" t="s">
        <v>10</v>
      </c>
      <c r="E4591">
        <v>0.71599999999999997</v>
      </c>
      <c r="F4591">
        <v>0.31758566284179601</v>
      </c>
      <c r="G4591">
        <v>-1.8824106216430599E-2</v>
      </c>
      <c r="H4591">
        <v>0</v>
      </c>
      <c r="I4591">
        <v>-173.25700000000001</v>
      </c>
      <c r="J4591">
        <v>-2.8580000000000001</v>
      </c>
      <c r="K4591">
        <v>-0.38300000000000001</v>
      </c>
      <c r="L4591" s="2">
        <f t="shared" si="214"/>
        <v>8.883004668294571E-2</v>
      </c>
      <c r="M4591" s="2">
        <f t="shared" si="215"/>
        <v>-2.6990710544682828E-2</v>
      </c>
    </row>
    <row r="4592" spans="1:13">
      <c r="A4592" s="2">
        <f t="shared" si="213"/>
        <v>1.0199953000010282</v>
      </c>
      <c r="B4592">
        <v>17599.350911400001</v>
      </c>
      <c r="C4592">
        <v>56</v>
      </c>
      <c r="D4592" t="s">
        <v>10</v>
      </c>
      <c r="E4592">
        <v>0.71599999999999997</v>
      </c>
      <c r="F4592">
        <v>0.31758566284179601</v>
      </c>
      <c r="G4592">
        <v>-1.8824106216430599E-2</v>
      </c>
      <c r="H4592">
        <v>0</v>
      </c>
      <c r="I4592">
        <v>-173.25700000000001</v>
      </c>
      <c r="J4592">
        <v>-2.8580000000000001</v>
      </c>
      <c r="K4592">
        <v>-0.38300000000000001</v>
      </c>
      <c r="L4592" s="2">
        <f t="shared" si="214"/>
        <v>8.8883750418458043E-2</v>
      </c>
      <c r="M4592" s="2">
        <f t="shared" si="215"/>
        <v>-2.6993893701039627E-2</v>
      </c>
    </row>
    <row r="4593" spans="1:13">
      <c r="A4593" s="2">
        <f t="shared" si="213"/>
        <v>1.0203780000010738</v>
      </c>
      <c r="B4593">
        <v>17599.351294100001</v>
      </c>
      <c r="C4593">
        <v>56</v>
      </c>
      <c r="D4593" t="s">
        <v>10</v>
      </c>
      <c r="E4593">
        <v>0.71599999999999997</v>
      </c>
      <c r="F4593">
        <v>0.31758566284179601</v>
      </c>
      <c r="G4593">
        <v>-1.8824106216430599E-2</v>
      </c>
      <c r="H4593">
        <v>0</v>
      </c>
      <c r="I4593">
        <v>-173.25700000000001</v>
      </c>
      <c r="J4593">
        <v>-2.8580000000000001</v>
      </c>
      <c r="K4593">
        <v>-0.38300000000000001</v>
      </c>
      <c r="L4593" s="2">
        <f t="shared" si="214"/>
        <v>8.9005290451642072E-2</v>
      </c>
      <c r="M4593" s="2">
        <f t="shared" si="215"/>
        <v>-2.7001097686489513E-2</v>
      </c>
    </row>
    <row r="4594" spans="1:13">
      <c r="A4594" s="2">
        <f t="shared" si="213"/>
        <v>1.0204881999998179</v>
      </c>
      <c r="B4594">
        <v>17599.3514043</v>
      </c>
      <c r="C4594">
        <v>56</v>
      </c>
      <c r="D4594" t="s">
        <v>10</v>
      </c>
      <c r="E4594">
        <v>0.71599999999999997</v>
      </c>
      <c r="F4594">
        <v>0.31758566284179601</v>
      </c>
      <c r="G4594">
        <v>-1.8824106216430599E-2</v>
      </c>
      <c r="H4594">
        <v>0</v>
      </c>
      <c r="I4594">
        <v>-173.25700000000001</v>
      </c>
      <c r="J4594">
        <v>-2.8580000000000001</v>
      </c>
      <c r="K4594">
        <v>-0.38300000000000001</v>
      </c>
      <c r="L4594" s="2">
        <f t="shared" si="214"/>
        <v>8.9040288391288372E-2</v>
      </c>
      <c r="M4594" s="2">
        <f t="shared" si="215"/>
        <v>-2.7003172102970922E-2</v>
      </c>
    </row>
    <row r="4595" spans="1:13">
      <c r="A4595" s="2">
        <f t="shared" si="213"/>
        <v>1.020581000000675</v>
      </c>
      <c r="B4595">
        <v>17599.3514971</v>
      </c>
      <c r="C4595">
        <v>56</v>
      </c>
      <c r="D4595" t="s">
        <v>10</v>
      </c>
      <c r="E4595">
        <v>0.71599999999999997</v>
      </c>
      <c r="F4595">
        <v>0.31758566284179601</v>
      </c>
      <c r="G4595">
        <v>-1.8824106216430599E-2</v>
      </c>
      <c r="H4595">
        <v>0</v>
      </c>
      <c r="I4595">
        <v>-173.25700000000001</v>
      </c>
      <c r="J4595">
        <v>-2.8580000000000001</v>
      </c>
      <c r="K4595">
        <v>-0.38300000000000001</v>
      </c>
      <c r="L4595" s="2">
        <f t="shared" si="214"/>
        <v>8.9069760341072293E-2</v>
      </c>
      <c r="M4595" s="2">
        <f t="shared" si="215"/>
        <v>-2.7004918980043941E-2</v>
      </c>
    </row>
    <row r="4596" spans="1:13">
      <c r="A4596" s="2">
        <f t="shared" si="213"/>
        <v>1.0206717000000936</v>
      </c>
      <c r="B4596">
        <v>17599.3515878</v>
      </c>
      <c r="C4596">
        <v>56</v>
      </c>
      <c r="D4596" t="s">
        <v>10</v>
      </c>
      <c r="E4596">
        <v>0.71599999999999997</v>
      </c>
      <c r="F4596">
        <v>0.31758566284179601</v>
      </c>
      <c r="G4596">
        <v>-1.8824106216430599E-2</v>
      </c>
      <c r="H4596">
        <v>0</v>
      </c>
      <c r="I4596">
        <v>-173.25700000000001</v>
      </c>
      <c r="J4596">
        <v>-2.8580000000000001</v>
      </c>
      <c r="K4596">
        <v>-0.38300000000000001</v>
      </c>
      <c r="L4596" s="2">
        <f t="shared" si="214"/>
        <v>8.9098565360507392E-2</v>
      </c>
      <c r="M4596" s="2">
        <f t="shared" si="215"/>
        <v>-2.7006626326466828E-2</v>
      </c>
    </row>
    <row r="4597" spans="1:13">
      <c r="A4597" s="2">
        <f t="shared" si="213"/>
        <v>1.020928099998855</v>
      </c>
      <c r="B4597">
        <v>17599.351844199999</v>
      </c>
      <c r="C4597">
        <v>56</v>
      </c>
      <c r="D4597" t="s">
        <v>10</v>
      </c>
      <c r="E4597">
        <v>0.71599999999999997</v>
      </c>
      <c r="F4597">
        <v>0.31758566284179601</v>
      </c>
      <c r="G4597">
        <v>-1.8824106216430599E-2</v>
      </c>
      <c r="H4597">
        <v>0</v>
      </c>
      <c r="I4597">
        <v>-173.25700000000001</v>
      </c>
      <c r="J4597">
        <v>-2.8580000000000001</v>
      </c>
      <c r="K4597">
        <v>-0.38300000000000001</v>
      </c>
      <c r="L4597" s="2">
        <f t="shared" si="214"/>
        <v>8.9179994324066689E-2</v>
      </c>
      <c r="M4597" s="2">
        <f t="shared" si="215"/>
        <v>-2.7011452827277408E-2</v>
      </c>
    </row>
    <row r="4598" spans="1:13">
      <c r="A4598" s="2">
        <f t="shared" si="213"/>
        <v>1.0211880999995628</v>
      </c>
      <c r="B4598">
        <v>17599.352104199999</v>
      </c>
      <c r="C4598">
        <v>56</v>
      </c>
      <c r="D4598" t="s">
        <v>10</v>
      </c>
      <c r="E4598">
        <v>0.71599999999999997</v>
      </c>
      <c r="F4598">
        <v>0.31758566284179601</v>
      </c>
      <c r="G4598">
        <v>-1.8824106216430599E-2</v>
      </c>
      <c r="H4598">
        <v>0</v>
      </c>
      <c r="I4598">
        <v>-173.25700000000001</v>
      </c>
      <c r="J4598">
        <v>-2.8580000000000001</v>
      </c>
      <c r="K4598">
        <v>-0.38300000000000001</v>
      </c>
      <c r="L4598" s="2">
        <f t="shared" si="214"/>
        <v>8.9262566596630344E-2</v>
      </c>
      <c r="M4598" s="2">
        <f t="shared" si="215"/>
        <v>-2.7016347094907005E-2</v>
      </c>
    </row>
    <row r="4599" spans="1:13">
      <c r="A4599" s="2">
        <f t="shared" si="213"/>
        <v>1.021469999999681</v>
      </c>
      <c r="B4599">
        <v>17599.352386099999</v>
      </c>
      <c r="C4599">
        <v>56</v>
      </c>
      <c r="D4599" t="s">
        <v>10</v>
      </c>
      <c r="E4599">
        <v>0.71599999999999997</v>
      </c>
      <c r="F4599">
        <v>0.31758566284179601</v>
      </c>
      <c r="G4599">
        <v>-1.8824106216430599E-2</v>
      </c>
      <c r="H4599">
        <v>0</v>
      </c>
      <c r="I4599">
        <v>-173.25700000000001</v>
      </c>
      <c r="J4599">
        <v>-2.8580000000000001</v>
      </c>
      <c r="K4599">
        <v>-0.38300000000000001</v>
      </c>
      <c r="L4599" s="2">
        <f t="shared" si="214"/>
        <v>8.9352093995022974E-2</v>
      </c>
      <c r="M4599" s="2">
        <f t="shared" si="215"/>
        <v>-2.702165361045164E-2</v>
      </c>
    </row>
    <row r="4600" spans="1:13">
      <c r="A4600" s="2">
        <f t="shared" si="213"/>
        <v>1.0217592000008153</v>
      </c>
      <c r="B4600">
        <v>17599.352675300001</v>
      </c>
      <c r="C4600">
        <v>56</v>
      </c>
      <c r="D4600" t="s">
        <v>10</v>
      </c>
      <c r="E4600">
        <v>0.71599999999999997</v>
      </c>
      <c r="F4600">
        <v>0.31758566284179601</v>
      </c>
      <c r="G4600">
        <v>-1.8824106216430599E-2</v>
      </c>
      <c r="H4600">
        <v>0</v>
      </c>
      <c r="I4600">
        <v>-173.25700000000001</v>
      </c>
      <c r="J4600">
        <v>-2.8580000000000001</v>
      </c>
      <c r="K4600">
        <v>-0.38300000000000001</v>
      </c>
      <c r="L4600" s="2">
        <f t="shared" si="214"/>
        <v>8.9443939769077066E-2</v>
      </c>
      <c r="M4600" s="2">
        <f t="shared" si="215"/>
        <v>-2.7027097541990786E-2</v>
      </c>
    </row>
    <row r="4601" spans="1:13">
      <c r="A4601" s="2">
        <f t="shared" si="213"/>
        <v>1.0218681000005745</v>
      </c>
      <c r="B4601">
        <v>17599.3527842</v>
      </c>
      <c r="C4601">
        <v>56</v>
      </c>
      <c r="D4601" t="s">
        <v>10</v>
      </c>
      <c r="E4601">
        <v>0.71599999999999997</v>
      </c>
      <c r="F4601">
        <v>0.31758566284179601</v>
      </c>
      <c r="G4601">
        <v>-1.8824106216430599E-2</v>
      </c>
      <c r="H4601">
        <v>0</v>
      </c>
      <c r="I4601">
        <v>-173.25700000000001</v>
      </c>
      <c r="J4601">
        <v>-2.8580000000000001</v>
      </c>
      <c r="K4601">
        <v>-0.38300000000000001</v>
      </c>
      <c r="L4601" s="2">
        <f t="shared" si="214"/>
        <v>8.9478524847684052E-2</v>
      </c>
      <c r="M4601" s="2">
        <f t="shared" si="215"/>
        <v>-2.702914748715322E-2</v>
      </c>
    </row>
    <row r="4602" spans="1:13">
      <c r="A4602" s="2">
        <f t="shared" si="213"/>
        <v>1.022063899999921</v>
      </c>
      <c r="B4602">
        <v>17599.35298</v>
      </c>
      <c r="C4602">
        <v>56</v>
      </c>
      <c r="D4602" t="s">
        <v>10</v>
      </c>
      <c r="E4602">
        <v>0.71599999999999997</v>
      </c>
      <c r="F4602">
        <v>0.31758566284179601</v>
      </c>
      <c r="G4602">
        <v>-1.8824106216430599E-2</v>
      </c>
      <c r="H4602">
        <v>0</v>
      </c>
      <c r="I4602">
        <v>-173.25700000000001</v>
      </c>
      <c r="J4602">
        <v>-2.8580000000000001</v>
      </c>
      <c r="K4602">
        <v>-0.38300000000000001</v>
      </c>
      <c r="L4602" s="2">
        <f t="shared" si="214"/>
        <v>8.9540708120260937E-2</v>
      </c>
      <c r="M4602" s="2">
        <f t="shared" si="215"/>
        <v>-2.7032833247138097E-2</v>
      </c>
    </row>
    <row r="4603" spans="1:13">
      <c r="A4603" s="2">
        <f t="shared" si="213"/>
        <v>1.0224066000009771</v>
      </c>
      <c r="B4603">
        <v>17599.353322700001</v>
      </c>
      <c r="C4603">
        <v>56</v>
      </c>
      <c r="D4603" t="s">
        <v>10</v>
      </c>
      <c r="E4603">
        <v>0.71599999999999997</v>
      </c>
      <c r="F4603">
        <v>0.31758566284179601</v>
      </c>
      <c r="G4603">
        <v>-1.8824106216430599E-2</v>
      </c>
      <c r="H4603">
        <v>0</v>
      </c>
      <c r="I4603">
        <v>-173.25700000000001</v>
      </c>
      <c r="J4603">
        <v>-2.8580000000000001</v>
      </c>
      <c r="K4603">
        <v>-0.38300000000000001</v>
      </c>
      <c r="L4603" s="2">
        <f t="shared" si="214"/>
        <v>8.9649544727252214E-2</v>
      </c>
      <c r="M4603" s="2">
        <f t="shared" si="215"/>
        <v>-2.7039284268358346E-2</v>
      </c>
    </row>
    <row r="4604" spans="1:13">
      <c r="A4604" s="2">
        <f t="shared" si="213"/>
        <v>1.0226543999997375</v>
      </c>
      <c r="B4604">
        <v>17599.353570499999</v>
      </c>
      <c r="C4604">
        <v>56</v>
      </c>
      <c r="D4604" t="s">
        <v>10</v>
      </c>
      <c r="E4604">
        <v>0.71599999999999997</v>
      </c>
      <c r="F4604">
        <v>0.31758566284179601</v>
      </c>
      <c r="G4604">
        <v>-1.8824106216430599E-2</v>
      </c>
      <c r="H4604">
        <v>0</v>
      </c>
      <c r="I4604">
        <v>-173.25700000000001</v>
      </c>
      <c r="J4604">
        <v>-2.8580000000000001</v>
      </c>
      <c r="K4604">
        <v>-0.38300000000000001</v>
      </c>
      <c r="L4604" s="2">
        <f t="shared" si="214"/>
        <v>8.9728242454110749E-2</v>
      </c>
      <c r="M4604" s="2">
        <f t="shared" si="215"/>
        <v>-2.7043948881855445E-2</v>
      </c>
    </row>
    <row r="4605" spans="1:13">
      <c r="A4605" s="2">
        <f t="shared" si="213"/>
        <v>1.0228052999991633</v>
      </c>
      <c r="B4605">
        <v>17599.353721399999</v>
      </c>
      <c r="C4605">
        <v>56</v>
      </c>
      <c r="D4605" t="s">
        <v>10</v>
      </c>
      <c r="E4605">
        <v>0.71599999999999997</v>
      </c>
      <c r="F4605">
        <v>0.31758566284179601</v>
      </c>
      <c r="G4605">
        <v>-1.8824106216430599E-2</v>
      </c>
      <c r="H4605">
        <v>0</v>
      </c>
      <c r="I4605">
        <v>-173.25700000000001</v>
      </c>
      <c r="J4605">
        <v>-2.8580000000000001</v>
      </c>
      <c r="K4605">
        <v>-0.38300000000000001</v>
      </c>
      <c r="L4605" s="2">
        <f t="shared" si="214"/>
        <v>8.9776166130451196E-2</v>
      </c>
      <c r="M4605" s="2">
        <f t="shared" si="215"/>
        <v>-2.7046789439472693E-2</v>
      </c>
    </row>
    <row r="4606" spans="1:13">
      <c r="A4606" s="2">
        <f t="shared" si="213"/>
        <v>1.0228998999991745</v>
      </c>
      <c r="B4606">
        <v>17599.353815999999</v>
      </c>
      <c r="C4606">
        <v>56</v>
      </c>
      <c r="D4606" t="s">
        <v>10</v>
      </c>
      <c r="E4606">
        <v>0.71599999999999997</v>
      </c>
      <c r="F4606">
        <v>0.31758566284179601</v>
      </c>
      <c r="G4606">
        <v>-1.8824106216430599E-2</v>
      </c>
      <c r="H4606">
        <v>0</v>
      </c>
      <c r="I4606">
        <v>-173.25700000000001</v>
      </c>
      <c r="J4606">
        <v>-2.8580000000000001</v>
      </c>
      <c r="K4606">
        <v>-0.38300000000000001</v>
      </c>
      <c r="L4606" s="2">
        <f t="shared" si="214"/>
        <v>8.9806209734159606E-2</v>
      </c>
      <c r="M4606" s="2">
        <f t="shared" si="215"/>
        <v>-2.704857019992098E-2</v>
      </c>
    </row>
    <row r="4607" spans="1:13">
      <c r="A4607" s="2">
        <f t="shared" si="213"/>
        <v>1.0230458000005456</v>
      </c>
      <c r="B4607">
        <v>17599.3539619</v>
      </c>
      <c r="C4607">
        <v>56</v>
      </c>
      <c r="D4607" t="s">
        <v>10</v>
      </c>
      <c r="E4607">
        <v>0.71599999999999997</v>
      </c>
      <c r="F4607">
        <v>0.31758566284179601</v>
      </c>
      <c r="G4607">
        <v>-1.8824106216430599E-2</v>
      </c>
      <c r="H4607">
        <v>0</v>
      </c>
      <c r="I4607">
        <v>-173.25700000000001</v>
      </c>
      <c r="J4607">
        <v>-2.8580000000000001</v>
      </c>
      <c r="K4607">
        <v>-0.38300000000000001</v>
      </c>
      <c r="L4607" s="2">
        <f t="shared" si="214"/>
        <v>8.985254548280365E-2</v>
      </c>
      <c r="M4607" s="2">
        <f t="shared" si="215"/>
        <v>-2.7051316637043767E-2</v>
      </c>
    </row>
    <row r="4608" spans="1:13">
      <c r="A4608" s="2">
        <f t="shared" si="213"/>
        <v>1.0232348999998067</v>
      </c>
      <c r="B4608">
        <v>17599.354151</v>
      </c>
      <c r="C4608">
        <v>56</v>
      </c>
      <c r="D4608" t="s">
        <v>10</v>
      </c>
      <c r="E4608">
        <v>0.71599999999999997</v>
      </c>
      <c r="F4608">
        <v>0.31758566284179601</v>
      </c>
      <c r="G4608">
        <v>-1.8824106216430599E-2</v>
      </c>
      <c r="H4608">
        <v>0</v>
      </c>
      <c r="I4608">
        <v>-173.25700000000001</v>
      </c>
      <c r="J4608">
        <v>-2.8580000000000001</v>
      </c>
      <c r="K4608">
        <v>-0.38300000000000001</v>
      </c>
      <c r="L4608" s="2">
        <f t="shared" si="214"/>
        <v>8.9912600931412373E-2</v>
      </c>
      <c r="M4608" s="2">
        <f t="shared" si="215"/>
        <v>-2.7054876275515383E-2</v>
      </c>
    </row>
    <row r="4609" spans="1:13">
      <c r="A4609" s="2">
        <f t="shared" si="213"/>
        <v>1.0235092000002624</v>
      </c>
      <c r="B4609">
        <v>17599.3544253</v>
      </c>
      <c r="C4609">
        <v>56</v>
      </c>
      <c r="D4609" t="s">
        <v>10</v>
      </c>
      <c r="E4609">
        <v>0.71599999999999997</v>
      </c>
      <c r="F4609">
        <v>0.31758566284179601</v>
      </c>
      <c r="G4609">
        <v>-1.8824106216430599E-2</v>
      </c>
      <c r="H4609">
        <v>0</v>
      </c>
      <c r="I4609">
        <v>-173.25700000000001</v>
      </c>
      <c r="J4609">
        <v>-2.8580000000000001</v>
      </c>
      <c r="K4609">
        <v>-0.38300000000000001</v>
      </c>
      <c r="L4609" s="2">
        <f t="shared" si="214"/>
        <v>8.9999714678874604E-2</v>
      </c>
      <c r="M4609" s="2">
        <f t="shared" si="215"/>
        <v>-2.7060039727859128E-2</v>
      </c>
    </row>
    <row r="4610" spans="1:13">
      <c r="A4610" s="2">
        <f t="shared" si="213"/>
        <v>1.023692700000538</v>
      </c>
      <c r="B4610">
        <v>17599.3546088</v>
      </c>
      <c r="C4610">
        <v>56</v>
      </c>
      <c r="D4610" t="s">
        <v>10</v>
      </c>
      <c r="E4610">
        <v>0.71599999999999997</v>
      </c>
      <c r="F4610">
        <v>0.31758566284179601</v>
      </c>
      <c r="G4610">
        <v>-1.8824106216430599E-2</v>
      </c>
      <c r="H4610">
        <v>0</v>
      </c>
      <c r="I4610">
        <v>-173.25700000000001</v>
      </c>
      <c r="J4610">
        <v>-2.8580000000000001</v>
      </c>
      <c r="K4610">
        <v>-0.38300000000000001</v>
      </c>
      <c r="L4610" s="2">
        <f t="shared" si="214"/>
        <v>9.0057991648093624E-2</v>
      </c>
      <c r="M4610" s="2">
        <f t="shared" si="215"/>
        <v>-2.7063493951355034E-2</v>
      </c>
    </row>
    <row r="4611" spans="1:13">
      <c r="A4611" s="2">
        <f t="shared" ref="A4611:A4674" si="216">B4611-$B$2</f>
        <v>1.0239072000003944</v>
      </c>
      <c r="B4611">
        <v>17599.3548233</v>
      </c>
      <c r="C4611">
        <v>56</v>
      </c>
      <c r="D4611" t="s">
        <v>10</v>
      </c>
      <c r="E4611">
        <v>0.71599999999999997</v>
      </c>
      <c r="F4611">
        <v>0.31758566284179601</v>
      </c>
      <c r="G4611">
        <v>-1.8824106216430599E-2</v>
      </c>
      <c r="H4611">
        <v>0</v>
      </c>
      <c r="I4611">
        <v>-173.25700000000001</v>
      </c>
      <c r="J4611">
        <v>-2.8580000000000001</v>
      </c>
      <c r="K4611">
        <v>-0.38300000000000001</v>
      </c>
      <c r="L4611" s="2">
        <f t="shared" si="214"/>
        <v>9.012611377272757E-2</v>
      </c>
      <c r="M4611" s="2">
        <f t="shared" si="215"/>
        <v>-2.7067531722135753E-2</v>
      </c>
    </row>
    <row r="4612" spans="1:13">
      <c r="A4612" s="2">
        <f t="shared" si="216"/>
        <v>1.0241370000003371</v>
      </c>
      <c r="B4612">
        <v>17599.3550531</v>
      </c>
      <c r="C4612">
        <v>56</v>
      </c>
      <c r="D4612" t="s">
        <v>10</v>
      </c>
      <c r="E4612">
        <v>0.71599999999999997</v>
      </c>
      <c r="F4612">
        <v>0.31758566284179601</v>
      </c>
      <c r="G4612">
        <v>-1.8824106216430599E-2</v>
      </c>
      <c r="H4612">
        <v>0</v>
      </c>
      <c r="I4612">
        <v>-173.25700000000001</v>
      </c>
      <c r="J4612">
        <v>-2.8580000000000001</v>
      </c>
      <c r="K4612">
        <v>-0.38300000000000001</v>
      </c>
      <c r="L4612" s="2">
        <f t="shared" ref="L4612:L4675" si="217">L4611+(F4612*(A4612-A4611))</f>
        <v>9.019909495803044E-2</v>
      </c>
      <c r="M4612" s="2">
        <f t="shared" ref="M4612:M4675" si="218">M4611+(G4612*(A4612-A4611))</f>
        <v>-2.7071857501743211E-2</v>
      </c>
    </row>
    <row r="4613" spans="1:13">
      <c r="A4613" s="2">
        <f t="shared" si="216"/>
        <v>1.0242472999998427</v>
      </c>
      <c r="B4613">
        <v>17599.3551634</v>
      </c>
      <c r="C4613">
        <v>56</v>
      </c>
      <c r="D4613" t="s">
        <v>10</v>
      </c>
      <c r="E4613">
        <v>0.71599999999999997</v>
      </c>
      <c r="F4613">
        <v>0.31758566284179601</v>
      </c>
      <c r="G4613">
        <v>-1.8824106216430599E-2</v>
      </c>
      <c r="H4613">
        <v>0</v>
      </c>
      <c r="I4613">
        <v>-173.25700000000001</v>
      </c>
      <c r="J4613">
        <v>-2.8580000000000001</v>
      </c>
      <c r="K4613">
        <v>-0.38300000000000001</v>
      </c>
      <c r="L4613" s="2">
        <f t="shared" si="217"/>
        <v>9.0234124656484851E-2</v>
      </c>
      <c r="M4613" s="2">
        <f t="shared" si="218"/>
        <v>-2.7073933800649576E-2</v>
      </c>
    </row>
    <row r="4614" spans="1:13">
      <c r="A4614" s="2">
        <f t="shared" si="216"/>
        <v>1.0246308999994653</v>
      </c>
      <c r="B4614">
        <v>17599.355546999999</v>
      </c>
      <c r="C4614">
        <v>56</v>
      </c>
      <c r="D4614" t="s">
        <v>10</v>
      </c>
      <c r="E4614">
        <v>0.71599999999999997</v>
      </c>
      <c r="F4614">
        <v>0.31758566284179601</v>
      </c>
      <c r="G4614">
        <v>-1.8824106216430599E-2</v>
      </c>
      <c r="H4614">
        <v>0</v>
      </c>
      <c r="I4614">
        <v>-173.25700000000001</v>
      </c>
      <c r="J4614">
        <v>-2.8580000000000001</v>
      </c>
      <c r="K4614">
        <v>-0.38300000000000001</v>
      </c>
      <c r="L4614" s="2">
        <f t="shared" si="217"/>
        <v>9.0355950516631131E-2</v>
      </c>
      <c r="M4614" s="2">
        <f t="shared" si="218"/>
        <v>-2.7081154727787094E-2</v>
      </c>
    </row>
    <row r="4615" spans="1:13">
      <c r="A4615" s="2">
        <f t="shared" si="216"/>
        <v>1.0248863000015263</v>
      </c>
      <c r="B4615">
        <v>17599.355802400001</v>
      </c>
      <c r="C4615">
        <v>56</v>
      </c>
      <c r="D4615" t="s">
        <v>10</v>
      </c>
      <c r="E4615">
        <v>0.71599999999999997</v>
      </c>
      <c r="F4615">
        <v>0.31758566284179601</v>
      </c>
      <c r="G4615">
        <v>-1.8824106216430599E-2</v>
      </c>
      <c r="H4615">
        <v>0</v>
      </c>
      <c r="I4615">
        <v>-173.25700000000001</v>
      </c>
      <c r="J4615">
        <v>-2.8580000000000001</v>
      </c>
      <c r="K4615">
        <v>-0.38300000000000001</v>
      </c>
      <c r="L4615" s="2">
        <f t="shared" si="217"/>
        <v>9.0437061895575446E-2</v>
      </c>
      <c r="M4615" s="2">
        <f t="shared" si="218"/>
        <v>-2.7085962404553566E-2</v>
      </c>
    </row>
    <row r="4616" spans="1:13">
      <c r="A4616" s="2">
        <f t="shared" si="216"/>
        <v>1.0251047999990988</v>
      </c>
      <c r="B4616">
        <v>17599.356020899999</v>
      </c>
      <c r="C4616">
        <v>56</v>
      </c>
      <c r="D4616" t="s">
        <v>10</v>
      </c>
      <c r="E4616">
        <v>0.71599999999999997</v>
      </c>
      <c r="F4616">
        <v>0.31758566284179601</v>
      </c>
      <c r="G4616">
        <v>-1.8824106216430599E-2</v>
      </c>
      <c r="H4616">
        <v>0</v>
      </c>
      <c r="I4616">
        <v>-173.25700000000001</v>
      </c>
      <c r="J4616">
        <v>-2.8580000000000001</v>
      </c>
      <c r="K4616">
        <v>-0.38300000000000001</v>
      </c>
      <c r="L4616" s="2">
        <f t="shared" si="217"/>
        <v>9.0506454362135447E-2</v>
      </c>
      <c r="M4616" s="2">
        <f t="shared" si="218"/>
        <v>-2.7090075471716161E-2</v>
      </c>
    </row>
    <row r="4617" spans="1:13">
      <c r="A4617" s="2">
        <f t="shared" si="216"/>
        <v>1.0253397000014957</v>
      </c>
      <c r="B4617">
        <v>17599.356255800001</v>
      </c>
      <c r="C4617">
        <v>56</v>
      </c>
      <c r="D4617" t="s">
        <v>10</v>
      </c>
      <c r="E4617">
        <v>0.71599999999999997</v>
      </c>
      <c r="F4617">
        <v>0.31758566284179601</v>
      </c>
      <c r="G4617">
        <v>-1.8824106216430599E-2</v>
      </c>
      <c r="H4617">
        <v>0</v>
      </c>
      <c r="I4617">
        <v>-173.25700000000001</v>
      </c>
      <c r="J4617">
        <v>-2.8580000000000001</v>
      </c>
      <c r="K4617">
        <v>-0.38300000000000001</v>
      </c>
      <c r="L4617" s="2">
        <f t="shared" si="217"/>
        <v>9.0581055235098198E-2</v>
      </c>
      <c r="M4617" s="2">
        <f t="shared" si="218"/>
        <v>-2.7094497254311518E-2</v>
      </c>
    </row>
    <row r="4618" spans="1:13">
      <c r="A4618" s="2">
        <f t="shared" si="216"/>
        <v>1.0254531999999017</v>
      </c>
      <c r="B4618">
        <v>17599.3563693</v>
      </c>
      <c r="C4618">
        <v>56</v>
      </c>
      <c r="D4618" t="s">
        <v>10</v>
      </c>
      <c r="E4618">
        <v>0.71599999999999997</v>
      </c>
      <c r="F4618">
        <v>0.31758566284179601</v>
      </c>
      <c r="G4618">
        <v>-1.8824106216430599E-2</v>
      </c>
      <c r="H4618">
        <v>0</v>
      </c>
      <c r="I4618">
        <v>-173.25700000000001</v>
      </c>
      <c r="J4618">
        <v>-2.8580000000000001</v>
      </c>
      <c r="K4618">
        <v>-0.38300000000000001</v>
      </c>
      <c r="L4618" s="2">
        <f t="shared" si="217"/>
        <v>9.0617101207324524E-2</v>
      </c>
      <c r="M4618" s="2">
        <f t="shared" si="218"/>
        <v>-2.7096633790337079E-2</v>
      </c>
    </row>
    <row r="4619" spans="1:13">
      <c r="A4619" s="2">
        <f t="shared" si="216"/>
        <v>1.0255713000005926</v>
      </c>
      <c r="B4619">
        <v>17599.3564874</v>
      </c>
      <c r="C4619">
        <v>56</v>
      </c>
      <c r="D4619" t="s">
        <v>10</v>
      </c>
      <c r="E4619">
        <v>0.71599999999999997</v>
      </c>
      <c r="F4619">
        <v>0.31758566284179601</v>
      </c>
      <c r="G4619">
        <v>-1.8824106216430599E-2</v>
      </c>
      <c r="H4619">
        <v>0</v>
      </c>
      <c r="I4619">
        <v>-173.25700000000001</v>
      </c>
      <c r="J4619">
        <v>-2.8580000000000001</v>
      </c>
      <c r="K4619">
        <v>-0.38300000000000001</v>
      </c>
      <c r="L4619" s="2">
        <f t="shared" si="217"/>
        <v>9.0654608074325557E-2</v>
      </c>
      <c r="M4619" s="2">
        <f t="shared" si="218"/>
        <v>-2.7098856917294245E-2</v>
      </c>
    </row>
    <row r="4620" spans="1:13">
      <c r="A4620" s="2">
        <f t="shared" si="216"/>
        <v>1.0257031000001007</v>
      </c>
      <c r="B4620">
        <v>17599.3566192</v>
      </c>
      <c r="C4620">
        <v>56</v>
      </c>
      <c r="D4620" t="s">
        <v>10</v>
      </c>
      <c r="E4620">
        <v>0.71599999999999997</v>
      </c>
      <c r="F4620">
        <v>0.31758566284179601</v>
      </c>
      <c r="G4620">
        <v>-1.8824106216430599E-2</v>
      </c>
      <c r="H4620">
        <v>0</v>
      </c>
      <c r="I4620">
        <v>-173.25700000000001</v>
      </c>
      <c r="J4620">
        <v>-2.8580000000000001</v>
      </c>
      <c r="K4620">
        <v>-0.38300000000000001</v>
      </c>
      <c r="L4620" s="2">
        <f t="shared" si="217"/>
        <v>9.0696465864531881E-2</v>
      </c>
      <c r="M4620" s="2">
        <f t="shared" si="218"/>
        <v>-2.7101337934484309E-2</v>
      </c>
    </row>
    <row r="4621" spans="1:13">
      <c r="A4621" s="2">
        <f t="shared" si="216"/>
        <v>1.0258962000007159</v>
      </c>
      <c r="B4621">
        <v>17599.3568123</v>
      </c>
      <c r="C4621">
        <v>56</v>
      </c>
      <c r="D4621" t="s">
        <v>10</v>
      </c>
      <c r="E4621">
        <v>0.71599999999999997</v>
      </c>
      <c r="F4621">
        <v>0.31758566284179601</v>
      </c>
      <c r="G4621">
        <v>-1.8824106216430599E-2</v>
      </c>
      <c r="H4621">
        <v>0</v>
      </c>
      <c r="I4621">
        <v>-173.25700000000001</v>
      </c>
      <c r="J4621">
        <v>-2.8580000000000001</v>
      </c>
      <c r="K4621">
        <v>-0.38300000000000001</v>
      </c>
      <c r="L4621" s="2">
        <f t="shared" si="217"/>
        <v>9.0757791656222025E-2</v>
      </c>
      <c r="M4621" s="2">
        <f t="shared" si="218"/>
        <v>-2.7104972869406285E-2</v>
      </c>
    </row>
    <row r="4622" spans="1:13">
      <c r="A4622" s="2">
        <f t="shared" si="216"/>
        <v>1.0263314000003447</v>
      </c>
      <c r="B4622">
        <v>17599.3572475</v>
      </c>
      <c r="C4622">
        <v>56</v>
      </c>
      <c r="D4622" t="s">
        <v>10</v>
      </c>
      <c r="E4622">
        <v>0.71599999999999997</v>
      </c>
      <c r="F4622">
        <v>0.31758566284179601</v>
      </c>
      <c r="G4622">
        <v>-1.8824106216430599E-2</v>
      </c>
      <c r="H4622">
        <v>0</v>
      </c>
      <c r="I4622">
        <v>-173.25700000000001</v>
      </c>
      <c r="J4622">
        <v>-2.8580000000000001</v>
      </c>
      <c r="K4622">
        <v>-0.38300000000000001</v>
      </c>
      <c r="L4622" s="2">
        <f t="shared" si="217"/>
        <v>9.0896004936572891E-2</v>
      </c>
      <c r="M4622" s="2">
        <f t="shared" si="218"/>
        <v>-2.7113165120424689E-2</v>
      </c>
    </row>
    <row r="4623" spans="1:13">
      <c r="A4623" s="2">
        <f t="shared" si="216"/>
        <v>1.0264419000013731</v>
      </c>
      <c r="B4623">
        <v>17599.357358000001</v>
      </c>
      <c r="C4623">
        <v>56</v>
      </c>
      <c r="D4623" t="s">
        <v>10</v>
      </c>
      <c r="E4623">
        <v>0.71599999999999997</v>
      </c>
      <c r="F4623">
        <v>0.31758566284179601</v>
      </c>
      <c r="G4623">
        <v>-1.8824106216430599E-2</v>
      </c>
      <c r="H4623">
        <v>0</v>
      </c>
      <c r="I4623">
        <v>-173.25700000000001</v>
      </c>
      <c r="J4623">
        <v>-2.8580000000000001</v>
      </c>
      <c r="K4623">
        <v>-0.38300000000000001</v>
      </c>
      <c r="L4623" s="2">
        <f t="shared" si="217"/>
        <v>9.0931098152643525E-2</v>
      </c>
      <c r="M4623" s="2">
        <f t="shared" si="218"/>
        <v>-2.7115245184180965E-2</v>
      </c>
    </row>
    <row r="4624" spans="1:13">
      <c r="A4624" s="2">
        <f t="shared" si="216"/>
        <v>1.0266215000010561</v>
      </c>
      <c r="B4624">
        <v>17599.357537600001</v>
      </c>
      <c r="C4624">
        <v>56</v>
      </c>
      <c r="D4624" t="s">
        <v>10</v>
      </c>
      <c r="E4624">
        <v>0.71599999999999997</v>
      </c>
      <c r="F4624">
        <v>0.31758566284179601</v>
      </c>
      <c r="G4624">
        <v>-1.8824106216430599E-2</v>
      </c>
      <c r="H4624">
        <v>0</v>
      </c>
      <c r="I4624">
        <v>-173.25700000000001</v>
      </c>
      <c r="J4624">
        <v>-2.8580000000000001</v>
      </c>
      <c r="K4624">
        <v>-0.38300000000000001</v>
      </c>
      <c r="L4624" s="2">
        <f t="shared" si="217"/>
        <v>9.0988136537589234E-2</v>
      </c>
      <c r="M4624" s="2">
        <f t="shared" si="218"/>
        <v>-2.7118625993651467E-2</v>
      </c>
    </row>
    <row r="4625" spans="1:13">
      <c r="A4625" s="2">
        <f t="shared" si="216"/>
        <v>1.0267816999985371</v>
      </c>
      <c r="B4625">
        <v>17599.357697799998</v>
      </c>
      <c r="C4625">
        <v>56</v>
      </c>
      <c r="D4625" t="s">
        <v>10</v>
      </c>
      <c r="E4625">
        <v>0.71599999999999997</v>
      </c>
      <c r="F4625">
        <v>0.31758566284179601</v>
      </c>
      <c r="G4625">
        <v>-1.8824106216430599E-2</v>
      </c>
      <c r="H4625">
        <v>0</v>
      </c>
      <c r="I4625">
        <v>-173.25700000000001</v>
      </c>
      <c r="J4625">
        <v>-2.8580000000000001</v>
      </c>
      <c r="K4625">
        <v>-0.38300000000000001</v>
      </c>
      <c r="L4625" s="2">
        <f t="shared" si="217"/>
        <v>9.1039013759976473E-2</v>
      </c>
      <c r="M4625" s="2">
        <f t="shared" si="218"/>
        <v>-2.7121641615419922E-2</v>
      </c>
    </row>
    <row r="4626" spans="1:13">
      <c r="A4626" s="2">
        <f t="shared" si="216"/>
        <v>1.0269205000004149</v>
      </c>
      <c r="B4626">
        <v>17599.3578366</v>
      </c>
      <c r="C4626">
        <v>56</v>
      </c>
      <c r="D4626" t="s">
        <v>10</v>
      </c>
      <c r="E4626">
        <v>0.71599999999999997</v>
      </c>
      <c r="F4626">
        <v>0.31758566284179601</v>
      </c>
      <c r="G4626">
        <v>-1.8824106216430599E-2</v>
      </c>
      <c r="H4626">
        <v>0</v>
      </c>
      <c r="I4626">
        <v>-173.25700000000001</v>
      </c>
      <c r="J4626">
        <v>-2.8580000000000001</v>
      </c>
      <c r="K4626">
        <v>-0.38300000000000001</v>
      </c>
      <c r="L4626" s="2">
        <f t="shared" si="217"/>
        <v>9.1083094650575278E-2</v>
      </c>
      <c r="M4626" s="2">
        <f t="shared" si="218"/>
        <v>-2.712425440139811E-2</v>
      </c>
    </row>
    <row r="4627" spans="1:13">
      <c r="A4627" s="2">
        <f t="shared" si="216"/>
        <v>1.0270634000007703</v>
      </c>
      <c r="B4627">
        <v>17599.357979500001</v>
      </c>
      <c r="C4627">
        <v>56</v>
      </c>
      <c r="D4627" t="s">
        <v>10</v>
      </c>
      <c r="E4627">
        <v>0.71599999999999997</v>
      </c>
      <c r="F4627">
        <v>0.31758566284179601</v>
      </c>
      <c r="G4627">
        <v>-1.8824106216430599E-2</v>
      </c>
      <c r="H4627">
        <v>0</v>
      </c>
      <c r="I4627">
        <v>-173.25700000000001</v>
      </c>
      <c r="J4627">
        <v>-2.8580000000000001</v>
      </c>
      <c r="K4627">
        <v>-0.38300000000000001</v>
      </c>
      <c r="L4627" s="2">
        <f t="shared" si="217"/>
        <v>9.1128477641908248E-2</v>
      </c>
      <c r="M4627" s="2">
        <f t="shared" si="218"/>
        <v>-2.7126944366183129E-2</v>
      </c>
    </row>
    <row r="4628" spans="1:13">
      <c r="A4628" s="2">
        <f t="shared" si="216"/>
        <v>1.0271997000018018</v>
      </c>
      <c r="B4628">
        <v>17599.358115800002</v>
      </c>
      <c r="C4628">
        <v>56</v>
      </c>
      <c r="D4628" t="s">
        <v>10</v>
      </c>
      <c r="E4628">
        <v>0.71599999999999997</v>
      </c>
      <c r="F4628">
        <v>0.31758566284179601</v>
      </c>
      <c r="G4628">
        <v>-1.8824106216430599E-2</v>
      </c>
      <c r="H4628">
        <v>0</v>
      </c>
      <c r="I4628">
        <v>-173.25700000000001</v>
      </c>
      <c r="J4628">
        <v>-2.8580000000000001</v>
      </c>
      <c r="K4628">
        <v>-0.38300000000000001</v>
      </c>
      <c r="L4628" s="2">
        <f t="shared" si="217"/>
        <v>9.1171764568081168E-2</v>
      </c>
      <c r="M4628" s="2">
        <f t="shared" si="218"/>
        <v>-2.7129510091879847E-2</v>
      </c>
    </row>
    <row r="4629" spans="1:13">
      <c r="A4629" s="2">
        <f t="shared" si="216"/>
        <v>1.0273665999993682</v>
      </c>
      <c r="B4629">
        <v>17599.358282699999</v>
      </c>
      <c r="C4629">
        <v>56</v>
      </c>
      <c r="D4629" t="s">
        <v>10</v>
      </c>
      <c r="E4629">
        <v>0.71599999999999997</v>
      </c>
      <c r="F4629">
        <v>0.31758566284179601</v>
      </c>
      <c r="G4629">
        <v>-1.8824106216430599E-2</v>
      </c>
      <c r="H4629">
        <v>0</v>
      </c>
      <c r="I4629">
        <v>-173.25700000000001</v>
      </c>
      <c r="J4629">
        <v>-2.8580000000000001</v>
      </c>
      <c r="K4629">
        <v>-0.38300000000000001</v>
      </c>
      <c r="L4629" s="2">
        <f t="shared" si="217"/>
        <v>9.1224769614436568E-2</v>
      </c>
      <c r="M4629" s="2">
        <f t="shared" si="218"/>
        <v>-2.7132651835161559E-2</v>
      </c>
    </row>
    <row r="4630" spans="1:13">
      <c r="A4630" s="2">
        <f t="shared" si="216"/>
        <v>1.0276262000006682</v>
      </c>
      <c r="B4630">
        <v>17599.3585423</v>
      </c>
      <c r="C4630">
        <v>56</v>
      </c>
      <c r="D4630" t="s">
        <v>10</v>
      </c>
      <c r="E4630">
        <v>0.71599999999999997</v>
      </c>
      <c r="F4630">
        <v>0.31758566284179601</v>
      </c>
      <c r="G4630">
        <v>-1.8824106216430599E-2</v>
      </c>
      <c r="H4630">
        <v>0</v>
      </c>
      <c r="I4630">
        <v>-173.25700000000001</v>
      </c>
      <c r="J4630">
        <v>-2.8580000000000001</v>
      </c>
      <c r="K4630">
        <v>-0.38300000000000001</v>
      </c>
      <c r="L4630" s="2">
        <f t="shared" si="217"/>
        <v>9.130721485292316E-2</v>
      </c>
      <c r="M4630" s="2">
        <f t="shared" si="218"/>
        <v>-2.7137538573159814E-2</v>
      </c>
    </row>
    <row r="4631" spans="1:13">
      <c r="A4631" s="2">
        <f t="shared" si="216"/>
        <v>1.0278599000012036</v>
      </c>
      <c r="B4631">
        <v>17599.358776000001</v>
      </c>
      <c r="C4631">
        <v>56</v>
      </c>
      <c r="D4631" t="s">
        <v>10</v>
      </c>
      <c r="E4631">
        <v>0.71599999999999997</v>
      </c>
      <c r="F4631">
        <v>0.31758566284179601</v>
      </c>
      <c r="G4631">
        <v>-1.8824106216430599E-2</v>
      </c>
      <c r="H4631">
        <v>0</v>
      </c>
      <c r="I4631">
        <v>-173.25700000000001</v>
      </c>
      <c r="J4631">
        <v>-2.8580000000000001</v>
      </c>
      <c r="K4631">
        <v>-0.38300000000000001</v>
      </c>
      <c r="L4631" s="2">
        <f t="shared" si="217"/>
        <v>9.1381434622499341E-2</v>
      </c>
      <c r="M4631" s="2">
        <f t="shared" si="218"/>
        <v>-2.7141937766792672E-2</v>
      </c>
    </row>
    <row r="4632" spans="1:13">
      <c r="A4632" s="2">
        <f t="shared" si="216"/>
        <v>1.0279989000009664</v>
      </c>
      <c r="B4632">
        <v>17599.358915000001</v>
      </c>
      <c r="C4632">
        <v>56</v>
      </c>
      <c r="D4632" t="s">
        <v>10</v>
      </c>
      <c r="E4632">
        <v>0.71599999999999997</v>
      </c>
      <c r="F4632">
        <v>0.31758566284179601</v>
      </c>
      <c r="G4632">
        <v>-1.8824106216430599E-2</v>
      </c>
      <c r="H4632">
        <v>0</v>
      </c>
      <c r="I4632">
        <v>-173.25700000000001</v>
      </c>
      <c r="J4632">
        <v>-2.8580000000000001</v>
      </c>
      <c r="K4632">
        <v>-0.38300000000000001</v>
      </c>
      <c r="L4632" s="2">
        <f t="shared" si="217"/>
        <v>9.1425579029559001E-2</v>
      </c>
      <c r="M4632" s="2">
        <f t="shared" si="218"/>
        <v>-2.7144554317552291E-2</v>
      </c>
    </row>
    <row r="4633" spans="1:13">
      <c r="A4633" s="2">
        <f t="shared" si="216"/>
        <v>1.0281194000017422</v>
      </c>
      <c r="B4633">
        <v>17599.359035500001</v>
      </c>
      <c r="C4633">
        <v>56</v>
      </c>
      <c r="D4633" t="s">
        <v>10</v>
      </c>
      <c r="E4633">
        <v>0.71599999999999997</v>
      </c>
      <c r="F4633">
        <v>0.31758566284179601</v>
      </c>
      <c r="G4633">
        <v>-1.8824106216430599E-2</v>
      </c>
      <c r="H4633">
        <v>0</v>
      </c>
      <c r="I4633">
        <v>-173.25700000000001</v>
      </c>
      <c r="J4633">
        <v>-2.8580000000000001</v>
      </c>
      <c r="K4633">
        <v>-0.38300000000000001</v>
      </c>
      <c r="L4633" s="2">
        <f t="shared" si="217"/>
        <v>9.1463848102177822E-2</v>
      </c>
      <c r="M4633" s="2">
        <f t="shared" si="218"/>
        <v>-2.7146822622365976E-2</v>
      </c>
    </row>
    <row r="4634" spans="1:13">
      <c r="A4634" s="2">
        <f t="shared" si="216"/>
        <v>1.028213900000992</v>
      </c>
      <c r="B4634">
        <v>17599.359130000001</v>
      </c>
      <c r="C4634">
        <v>56</v>
      </c>
      <c r="D4634" t="s">
        <v>10</v>
      </c>
      <c r="E4634">
        <v>0.71599999999999997</v>
      </c>
      <c r="F4634">
        <v>0.31758566284179601</v>
      </c>
      <c r="G4634">
        <v>-1.8824106216430599E-2</v>
      </c>
      <c r="H4634">
        <v>0</v>
      </c>
      <c r="I4634">
        <v>-173.25700000000001</v>
      </c>
      <c r="J4634">
        <v>-2.8580000000000001</v>
      </c>
      <c r="K4634">
        <v>-0.38300000000000001</v>
      </c>
      <c r="L4634" s="2">
        <f t="shared" si="217"/>
        <v>9.1493859947078121E-2</v>
      </c>
      <c r="M4634" s="2">
        <f t="shared" si="218"/>
        <v>-2.7148601500389308E-2</v>
      </c>
    </row>
    <row r="4635" spans="1:13">
      <c r="A4635" s="2">
        <f t="shared" si="216"/>
        <v>1.0283071000012569</v>
      </c>
      <c r="B4635">
        <v>17599.359223200001</v>
      </c>
      <c r="C4635">
        <v>56</v>
      </c>
      <c r="D4635" t="s">
        <v>10</v>
      </c>
      <c r="E4635">
        <v>0.71599999999999997</v>
      </c>
      <c r="F4635">
        <v>0.31758566284179601</v>
      </c>
      <c r="G4635">
        <v>-1.8824106216430599E-2</v>
      </c>
      <c r="H4635">
        <v>0</v>
      </c>
      <c r="I4635">
        <v>-173.25700000000001</v>
      </c>
      <c r="J4635">
        <v>-2.8580000000000001</v>
      </c>
      <c r="K4635">
        <v>-0.38300000000000001</v>
      </c>
      <c r="L4635" s="2">
        <f t="shared" si="217"/>
        <v>9.1523458930939106E-2</v>
      </c>
      <c r="M4635" s="2">
        <f t="shared" si="218"/>
        <v>-2.7150355907093665E-2</v>
      </c>
    </row>
    <row r="4636" spans="1:13">
      <c r="A4636" s="2">
        <f t="shared" si="216"/>
        <v>1.0283989999988989</v>
      </c>
      <c r="B4636">
        <v>17599.359315099999</v>
      </c>
      <c r="C4636">
        <v>56</v>
      </c>
      <c r="D4636" t="s">
        <v>10</v>
      </c>
      <c r="E4636">
        <v>0.71599999999999997</v>
      </c>
      <c r="F4636">
        <v>0.31758566284179601</v>
      </c>
      <c r="G4636">
        <v>-1.8824106216430599E-2</v>
      </c>
      <c r="H4636">
        <v>0</v>
      </c>
      <c r="I4636">
        <v>-173.25700000000001</v>
      </c>
      <c r="J4636">
        <v>-2.8580000000000001</v>
      </c>
      <c r="K4636">
        <v>-0.38300000000000001</v>
      </c>
      <c r="L4636" s="2">
        <f t="shared" si="217"/>
        <v>9.1552645052605408E-2</v>
      </c>
      <c r="M4636" s="2">
        <f t="shared" si="218"/>
        <v>-2.7152085842410568E-2</v>
      </c>
    </row>
    <row r="4637" spans="1:13">
      <c r="A4637" s="2">
        <f t="shared" si="216"/>
        <v>1.0287691000012273</v>
      </c>
      <c r="B4637">
        <v>17599.359685200001</v>
      </c>
      <c r="C4637">
        <v>56</v>
      </c>
      <c r="D4637" t="s">
        <v>10</v>
      </c>
      <c r="E4637">
        <v>0.71599999999999997</v>
      </c>
      <c r="F4637">
        <v>0.31758566284179601</v>
      </c>
      <c r="G4637">
        <v>-1.8824106216430599E-2</v>
      </c>
      <c r="H4637">
        <v>0</v>
      </c>
      <c r="I4637">
        <v>-173.25700000000001</v>
      </c>
      <c r="J4637">
        <v>-2.8580000000000001</v>
      </c>
      <c r="K4637">
        <v>-0.38300000000000001</v>
      </c>
      <c r="L4637" s="2">
        <f t="shared" si="217"/>
        <v>9.167018350716262E-2</v>
      </c>
      <c r="M4637" s="2">
        <f t="shared" si="218"/>
        <v>-2.7159052644165099E-2</v>
      </c>
    </row>
    <row r="4638" spans="1:13">
      <c r="A4638" s="2">
        <f t="shared" si="216"/>
        <v>1.0289016999995511</v>
      </c>
      <c r="B4638">
        <v>17599.359817799999</v>
      </c>
      <c r="C4638">
        <v>56</v>
      </c>
      <c r="D4638" t="s">
        <v>10</v>
      </c>
      <c r="E4638">
        <v>0.71599999999999997</v>
      </c>
      <c r="F4638">
        <v>0.31758566284179601</v>
      </c>
      <c r="G4638">
        <v>-1.8824106216430599E-2</v>
      </c>
      <c r="H4638">
        <v>0</v>
      </c>
      <c r="I4638">
        <v>-173.25700000000001</v>
      </c>
      <c r="J4638">
        <v>-2.8580000000000001</v>
      </c>
      <c r="K4638">
        <v>-0.38300000000000001</v>
      </c>
      <c r="L4638" s="2">
        <f t="shared" si="217"/>
        <v>9.1712295365523083E-2</v>
      </c>
      <c r="M4638" s="2">
        <f t="shared" si="218"/>
        <v>-2.7161548720617844E-2</v>
      </c>
    </row>
    <row r="4639" spans="1:13">
      <c r="A4639" s="2">
        <f t="shared" si="216"/>
        <v>1.0291123999995762</v>
      </c>
      <c r="B4639">
        <v>17599.360028499999</v>
      </c>
      <c r="C4639">
        <v>56</v>
      </c>
      <c r="D4639" t="s">
        <v>10</v>
      </c>
      <c r="E4639">
        <v>0.71599999999999997</v>
      </c>
      <c r="F4639">
        <v>0.31758566284179601</v>
      </c>
      <c r="G4639">
        <v>-1.8824106216430599E-2</v>
      </c>
      <c r="H4639">
        <v>0</v>
      </c>
      <c r="I4639">
        <v>-173.25700000000001</v>
      </c>
      <c r="J4639">
        <v>-2.8580000000000001</v>
      </c>
      <c r="K4639">
        <v>-0.38300000000000001</v>
      </c>
      <c r="L4639" s="2">
        <f t="shared" si="217"/>
        <v>9.1779210664691815E-2</v>
      </c>
      <c r="M4639" s="2">
        <f t="shared" si="218"/>
        <v>-2.7165514959798118E-2</v>
      </c>
    </row>
    <row r="4640" spans="1:13">
      <c r="A4640" s="2">
        <f t="shared" si="216"/>
        <v>1.0293302999998559</v>
      </c>
      <c r="B4640">
        <v>17599.3602464</v>
      </c>
      <c r="C4640">
        <v>56</v>
      </c>
      <c r="D4640" t="s">
        <v>10</v>
      </c>
      <c r="E4640">
        <v>0.71599999999999997</v>
      </c>
      <c r="F4640">
        <v>0.31758566284179601</v>
      </c>
      <c r="G4640">
        <v>-1.8824106216430599E-2</v>
      </c>
      <c r="H4640">
        <v>0</v>
      </c>
      <c r="I4640">
        <v>-173.25700000000001</v>
      </c>
      <c r="J4640">
        <v>-2.8580000000000001</v>
      </c>
      <c r="K4640">
        <v>-0.38300000000000001</v>
      </c>
      <c r="L4640" s="2">
        <f t="shared" si="217"/>
        <v>9.1848412580713898E-2</v>
      </c>
      <c r="M4640" s="2">
        <f t="shared" si="218"/>
        <v>-2.7169616732547943E-2</v>
      </c>
    </row>
    <row r="4641" spans="1:13">
      <c r="A4641" s="2">
        <f t="shared" si="216"/>
        <v>1.0294689000002109</v>
      </c>
      <c r="B4641">
        <v>17599.360385</v>
      </c>
      <c r="C4641">
        <v>56</v>
      </c>
      <c r="D4641" t="s">
        <v>10</v>
      </c>
      <c r="E4641">
        <v>0.71599999999999997</v>
      </c>
      <c r="F4641">
        <v>0.31758566284179601</v>
      </c>
      <c r="G4641">
        <v>-1.8824106216430599E-2</v>
      </c>
      <c r="H4641">
        <v>0</v>
      </c>
      <c r="I4641">
        <v>-173.25700000000001</v>
      </c>
      <c r="J4641">
        <v>-2.8580000000000001</v>
      </c>
      <c r="K4641">
        <v>-0.38300000000000001</v>
      </c>
      <c r="L4641" s="2">
        <f t="shared" si="217"/>
        <v>9.1892429953696494E-2</v>
      </c>
      <c r="M4641" s="2">
        <f t="shared" si="218"/>
        <v>-2.717222575367622E-2</v>
      </c>
    </row>
    <row r="4642" spans="1:13">
      <c r="A4642" s="2">
        <f t="shared" si="216"/>
        <v>1.0296072999990429</v>
      </c>
      <c r="B4642">
        <v>17599.360523399999</v>
      </c>
      <c r="C4642">
        <v>56</v>
      </c>
      <c r="D4642" t="s">
        <v>10</v>
      </c>
      <c r="E4642">
        <v>0.71599999999999997</v>
      </c>
      <c r="F4642">
        <v>0.31758566284179601</v>
      </c>
      <c r="G4642">
        <v>-1.8824106216430599E-2</v>
      </c>
      <c r="H4642">
        <v>0</v>
      </c>
      <c r="I4642">
        <v>-173.25700000000001</v>
      </c>
      <c r="J4642">
        <v>-2.8580000000000001</v>
      </c>
      <c r="K4642">
        <v>-0.38300000000000001</v>
      </c>
      <c r="L4642" s="2">
        <f t="shared" si="217"/>
        <v>9.1936383809062869E-2</v>
      </c>
      <c r="M4642" s="2">
        <f t="shared" si="218"/>
        <v>-2.7174831009954589E-2</v>
      </c>
    </row>
    <row r="4643" spans="1:13">
      <c r="A4643" s="2">
        <f t="shared" si="216"/>
        <v>1.0300868000012997</v>
      </c>
      <c r="B4643">
        <v>17599.361002900001</v>
      </c>
      <c r="C4643">
        <v>56</v>
      </c>
      <c r="D4643" t="s">
        <v>10</v>
      </c>
      <c r="E4643">
        <v>0.71599999999999997</v>
      </c>
      <c r="F4643">
        <v>0.31758566284179601</v>
      </c>
      <c r="G4643">
        <v>-1.8824106216430599E-2</v>
      </c>
      <c r="H4643">
        <v>0</v>
      </c>
      <c r="I4643">
        <v>-173.25700000000001</v>
      </c>
      <c r="J4643">
        <v>-2.8580000000000001</v>
      </c>
      <c r="K4643">
        <v>-0.38300000000000001</v>
      </c>
      <c r="L4643" s="2">
        <f t="shared" si="217"/>
        <v>9.208866613511224E-2</v>
      </c>
      <c r="M4643" s="2">
        <f t="shared" si="218"/>
        <v>-2.718385716892785E-2</v>
      </c>
    </row>
    <row r="4644" spans="1:13">
      <c r="A4644" s="2">
        <f t="shared" si="216"/>
        <v>1.0302842000019155</v>
      </c>
      <c r="B4644">
        <v>17599.361200300002</v>
      </c>
      <c r="C4644">
        <v>56</v>
      </c>
      <c r="D4644" t="s">
        <v>10</v>
      </c>
      <c r="E4644">
        <v>0.71599999999999997</v>
      </c>
      <c r="F4644">
        <v>0.31758566284179601</v>
      </c>
      <c r="G4644">
        <v>-1.8824106216430599E-2</v>
      </c>
      <c r="H4644">
        <v>0</v>
      </c>
      <c r="I4644">
        <v>-173.25700000000001</v>
      </c>
      <c r="J4644">
        <v>-2.8580000000000001</v>
      </c>
      <c r="K4644">
        <v>-0.38300000000000001</v>
      </c>
      <c r="L4644" s="2">
        <f t="shared" si="217"/>
        <v>9.2151357545152759E-2</v>
      </c>
      <c r="M4644" s="2">
        <f t="shared" si="218"/>
        <v>-2.7187573047506564E-2</v>
      </c>
    </row>
    <row r="4645" spans="1:13">
      <c r="A4645" s="2">
        <f t="shared" si="216"/>
        <v>1.03044410000075</v>
      </c>
      <c r="B4645">
        <v>17599.3613602</v>
      </c>
      <c r="C4645">
        <v>56</v>
      </c>
      <c r="D4645" t="s">
        <v>10</v>
      </c>
      <c r="E4645">
        <v>0.71599999999999997</v>
      </c>
      <c r="F4645">
        <v>0.31758566284179601</v>
      </c>
      <c r="G4645">
        <v>-1.8824106216430599E-2</v>
      </c>
      <c r="H4645">
        <v>0</v>
      </c>
      <c r="I4645">
        <v>-173.25700000000001</v>
      </c>
      <c r="J4645">
        <v>-2.8580000000000001</v>
      </c>
      <c r="K4645">
        <v>-0.38300000000000001</v>
      </c>
      <c r="L4645" s="2">
        <f t="shared" si="217"/>
        <v>9.2202139492271046E-2</v>
      </c>
      <c r="M4645" s="2">
        <f t="shared" si="218"/>
        <v>-2.7190583022068632E-2</v>
      </c>
    </row>
    <row r="4646" spans="1:13">
      <c r="A4646" s="2">
        <f t="shared" si="216"/>
        <v>1.0306369999998424</v>
      </c>
      <c r="B4646">
        <v>17599.3615531</v>
      </c>
      <c r="C4646">
        <v>56</v>
      </c>
      <c r="D4646" t="s">
        <v>10</v>
      </c>
      <c r="E4646">
        <v>0.71599999999999997</v>
      </c>
      <c r="F4646">
        <v>0.31758566284179601</v>
      </c>
      <c r="G4646">
        <v>-1.8824106216430599E-2</v>
      </c>
      <c r="H4646">
        <v>0</v>
      </c>
      <c r="I4646">
        <v>-173.25700000000001</v>
      </c>
      <c r="J4646">
        <v>-2.8580000000000001</v>
      </c>
      <c r="K4646">
        <v>-0.38300000000000001</v>
      </c>
      <c r="L4646" s="2">
        <f t="shared" si="217"/>
        <v>9.2263401766344968E-2</v>
      </c>
      <c r="M4646" s="2">
        <f t="shared" si="218"/>
        <v>-2.7194214192140697E-2</v>
      </c>
    </row>
    <row r="4647" spans="1:13">
      <c r="A4647" s="2">
        <f t="shared" si="216"/>
        <v>1.0307757000009588</v>
      </c>
      <c r="B4647">
        <v>17599.361691800001</v>
      </c>
      <c r="C4647">
        <v>56</v>
      </c>
      <c r="D4647" t="s">
        <v>10</v>
      </c>
      <c r="E4647">
        <v>0.71599999999999997</v>
      </c>
      <c r="F4647">
        <v>0.31758566284179601</v>
      </c>
      <c r="G4647">
        <v>-1.8824106216430599E-2</v>
      </c>
      <c r="H4647">
        <v>0</v>
      </c>
      <c r="I4647">
        <v>-173.25700000000001</v>
      </c>
      <c r="J4647">
        <v>-2.8580000000000001</v>
      </c>
      <c r="K4647">
        <v>-0.38300000000000001</v>
      </c>
      <c r="L4647" s="2">
        <f t="shared" si="217"/>
        <v>9.2307450898135676E-2</v>
      </c>
      <c r="M4647" s="2">
        <f t="shared" si="218"/>
        <v>-2.7196825095693929E-2</v>
      </c>
    </row>
    <row r="4648" spans="1:13">
      <c r="A4648" s="2">
        <f t="shared" si="216"/>
        <v>1.0310978999987128</v>
      </c>
      <c r="B4648">
        <v>17599.362013999998</v>
      </c>
      <c r="C4648">
        <v>56</v>
      </c>
      <c r="D4648" t="s">
        <v>10</v>
      </c>
      <c r="E4648">
        <v>0.71599999999999997</v>
      </c>
      <c r="F4648">
        <v>0.31758566284179601</v>
      </c>
      <c r="G4648">
        <v>-1.8824106216430599E-2</v>
      </c>
      <c r="H4648">
        <v>0</v>
      </c>
      <c r="I4648">
        <v>-173.25700000000001</v>
      </c>
      <c r="J4648">
        <v>-2.8580000000000001</v>
      </c>
      <c r="K4648">
        <v>-0.38300000000000001</v>
      </c>
      <c r="L4648" s="2">
        <f t="shared" si="217"/>
        <v>9.2409776997990023E-2</v>
      </c>
      <c r="M4648" s="2">
        <f t="shared" si="218"/>
        <v>-2.7202890222674584E-2</v>
      </c>
    </row>
    <row r="4649" spans="1:13">
      <c r="A4649" s="2">
        <f t="shared" si="216"/>
        <v>1.0312071000007563</v>
      </c>
      <c r="B4649">
        <v>17599.3621232</v>
      </c>
      <c r="C4649">
        <v>56</v>
      </c>
      <c r="D4649" t="s">
        <v>10</v>
      </c>
      <c r="E4649">
        <v>0.71599999999999997</v>
      </c>
      <c r="F4649">
        <v>0.31758566284179601</v>
      </c>
      <c r="G4649">
        <v>-1.8824106216430599E-2</v>
      </c>
      <c r="H4649">
        <v>0</v>
      </c>
      <c r="I4649">
        <v>-173.25700000000001</v>
      </c>
      <c r="J4649">
        <v>-2.8580000000000001</v>
      </c>
      <c r="K4649">
        <v>-0.38300000000000001</v>
      </c>
      <c r="L4649" s="2">
        <f t="shared" si="217"/>
        <v>9.2444457353021342E-2</v>
      </c>
      <c r="M4649" s="2">
        <f t="shared" si="218"/>
        <v>-2.7204945815111885E-2</v>
      </c>
    </row>
    <row r="4650" spans="1:13">
      <c r="A4650" s="2">
        <f t="shared" si="216"/>
        <v>1.0312990000020363</v>
      </c>
      <c r="B4650">
        <v>17599.362215100002</v>
      </c>
      <c r="C4650">
        <v>56</v>
      </c>
      <c r="D4650" t="s">
        <v>10</v>
      </c>
      <c r="E4650">
        <v>0.71599999999999997</v>
      </c>
      <c r="F4650">
        <v>0.31758566284179601</v>
      </c>
      <c r="G4650">
        <v>-1.8824106216430599E-2</v>
      </c>
      <c r="H4650">
        <v>0</v>
      </c>
      <c r="I4650">
        <v>-173.25700000000001</v>
      </c>
      <c r="J4650">
        <v>-2.8580000000000001</v>
      </c>
      <c r="K4650">
        <v>-0.38300000000000001</v>
      </c>
      <c r="L4650" s="2">
        <f t="shared" si="217"/>
        <v>9.2473643475843012E-2</v>
      </c>
      <c r="M4650" s="2">
        <f t="shared" si="218"/>
        <v>-2.7206675750497272E-2</v>
      </c>
    </row>
    <row r="4651" spans="1:13">
      <c r="A4651" s="2">
        <f t="shared" si="216"/>
        <v>1.0314466000018001</v>
      </c>
      <c r="B4651">
        <v>17599.362362700002</v>
      </c>
      <c r="C4651">
        <v>56</v>
      </c>
      <c r="D4651" t="s">
        <v>10</v>
      </c>
      <c r="E4651">
        <v>0.71599999999999997</v>
      </c>
      <c r="F4651">
        <v>0.31758566284179601</v>
      </c>
      <c r="G4651">
        <v>-1.8824106216430599E-2</v>
      </c>
      <c r="H4651">
        <v>0</v>
      </c>
      <c r="I4651">
        <v>-173.25700000000001</v>
      </c>
      <c r="J4651">
        <v>-2.8580000000000001</v>
      </c>
      <c r="K4651">
        <v>-0.38300000000000001</v>
      </c>
      <c r="L4651" s="2">
        <f t="shared" si="217"/>
        <v>9.2520519119603434E-2</v>
      </c>
      <c r="M4651" s="2">
        <f t="shared" si="218"/>
        <v>-2.7209454188570369E-2</v>
      </c>
    </row>
    <row r="4652" spans="1:13">
      <c r="A4652" s="2">
        <f t="shared" si="216"/>
        <v>1.0315804999991087</v>
      </c>
      <c r="B4652">
        <v>17599.362496599999</v>
      </c>
      <c r="C4652">
        <v>56</v>
      </c>
      <c r="D4652" t="s">
        <v>10</v>
      </c>
      <c r="E4652">
        <v>0.71599999999999997</v>
      </c>
      <c r="F4652">
        <v>0.31758566284179601</v>
      </c>
      <c r="G4652">
        <v>-1.8824106216430599E-2</v>
      </c>
      <c r="H4652">
        <v>0</v>
      </c>
      <c r="I4652">
        <v>-173.25700000000001</v>
      </c>
      <c r="J4652">
        <v>-2.8580000000000001</v>
      </c>
      <c r="K4652">
        <v>-0.38300000000000001</v>
      </c>
      <c r="L4652" s="2">
        <f t="shared" si="217"/>
        <v>9.2563043839003212E-2</v>
      </c>
      <c r="M4652" s="2">
        <f t="shared" si="218"/>
        <v>-2.7211974736342084E-2</v>
      </c>
    </row>
    <row r="4653" spans="1:13">
      <c r="A4653" s="2">
        <f t="shared" si="216"/>
        <v>1.0316743000003044</v>
      </c>
      <c r="B4653">
        <v>17599.3625904</v>
      </c>
      <c r="C4653">
        <v>56</v>
      </c>
      <c r="D4653" t="s">
        <v>10</v>
      </c>
      <c r="E4653">
        <v>0.71599999999999997</v>
      </c>
      <c r="F4653">
        <v>0.31758566284179601</v>
      </c>
      <c r="G4653">
        <v>-1.8824106216430599E-2</v>
      </c>
      <c r="H4653">
        <v>0</v>
      </c>
      <c r="I4653">
        <v>-173.25700000000001</v>
      </c>
      <c r="J4653">
        <v>-2.8580000000000001</v>
      </c>
      <c r="K4653">
        <v>-0.38300000000000001</v>
      </c>
      <c r="L4653" s="2">
        <f t="shared" si="217"/>
        <v>9.2592833374557482E-2</v>
      </c>
      <c r="M4653" s="2">
        <f t="shared" si="218"/>
        <v>-2.7213740437527691E-2</v>
      </c>
    </row>
    <row r="4654" spans="1:13">
      <c r="A4654" s="2">
        <f t="shared" si="216"/>
        <v>1.031764800001838</v>
      </c>
      <c r="B4654">
        <v>17599.362680900002</v>
      </c>
      <c r="C4654">
        <v>56</v>
      </c>
      <c r="D4654" t="s">
        <v>10</v>
      </c>
      <c r="E4654">
        <v>0.71599999999999997</v>
      </c>
      <c r="F4654">
        <v>0.31758566284179601</v>
      </c>
      <c r="G4654">
        <v>-1.8824106216430599E-2</v>
      </c>
      <c r="H4654">
        <v>0</v>
      </c>
      <c r="I4654">
        <v>-173.25700000000001</v>
      </c>
      <c r="J4654">
        <v>-2.8580000000000001</v>
      </c>
      <c r="K4654">
        <v>-0.38300000000000001</v>
      </c>
      <c r="L4654" s="2">
        <f t="shared" si="217"/>
        <v>9.2621574877531726E-2</v>
      </c>
      <c r="M4654" s="2">
        <f t="shared" si="218"/>
        <v>-2.7215444019169147E-2</v>
      </c>
    </row>
    <row r="4655" spans="1:13">
      <c r="A4655" s="2">
        <f t="shared" si="216"/>
        <v>1.0318546000016795</v>
      </c>
      <c r="B4655">
        <v>17599.362770700001</v>
      </c>
      <c r="C4655">
        <v>56</v>
      </c>
      <c r="D4655" t="s">
        <v>10</v>
      </c>
      <c r="E4655">
        <v>0.71599999999999997</v>
      </c>
      <c r="F4655">
        <v>0.31758566284179601</v>
      </c>
      <c r="G4655">
        <v>-1.8824106216430599E-2</v>
      </c>
      <c r="H4655">
        <v>0</v>
      </c>
      <c r="I4655">
        <v>-173.25700000000001</v>
      </c>
      <c r="J4655">
        <v>-2.8580000000000001</v>
      </c>
      <c r="K4655">
        <v>-0.38300000000000001</v>
      </c>
      <c r="L4655" s="2">
        <f t="shared" si="217"/>
        <v>9.2650094070004574E-2</v>
      </c>
      <c r="M4655" s="2">
        <f t="shared" si="218"/>
        <v>-2.7217134423904398E-2</v>
      </c>
    </row>
    <row r="4656" spans="1:13">
      <c r="A4656" s="2">
        <f t="shared" si="216"/>
        <v>1.0319439999984752</v>
      </c>
      <c r="B4656">
        <v>17599.362860099998</v>
      </c>
      <c r="C4656">
        <v>56</v>
      </c>
      <c r="D4656" t="s">
        <v>10</v>
      </c>
      <c r="E4656">
        <v>0.71599999999999997</v>
      </c>
      <c r="F4656">
        <v>0.31758566284179601</v>
      </c>
      <c r="G4656">
        <v>-1.8824106216430599E-2</v>
      </c>
      <c r="H4656">
        <v>0</v>
      </c>
      <c r="I4656">
        <v>-173.25700000000001</v>
      </c>
      <c r="J4656">
        <v>-2.8580000000000001</v>
      </c>
      <c r="K4656">
        <v>-0.38300000000000001</v>
      </c>
      <c r="L4656" s="2">
        <f t="shared" si="217"/>
        <v>9.2678486227244991E-2</v>
      </c>
      <c r="M4656" s="2">
        <f t="shared" si="218"/>
        <v>-2.7218817298939831E-2</v>
      </c>
    </row>
    <row r="4657" spans="1:13">
      <c r="A4657" s="2">
        <f t="shared" si="216"/>
        <v>1.032032999999501</v>
      </c>
      <c r="B4657">
        <v>17599.362949099999</v>
      </c>
      <c r="C4657">
        <v>56</v>
      </c>
      <c r="D4657" t="s">
        <v>10</v>
      </c>
      <c r="E4657">
        <v>0.71599999999999997</v>
      </c>
      <c r="F4657">
        <v>0.31758566284179601</v>
      </c>
      <c r="G4657">
        <v>-1.8824106216430599E-2</v>
      </c>
      <c r="H4657">
        <v>0</v>
      </c>
      <c r="I4657">
        <v>-173.25700000000001</v>
      </c>
      <c r="J4657">
        <v>-2.8580000000000001</v>
      </c>
      <c r="K4657">
        <v>-0.38300000000000001</v>
      </c>
      <c r="L4657" s="2">
        <f t="shared" si="217"/>
        <v>9.2706751351563713E-2</v>
      </c>
      <c r="M4657" s="2">
        <f t="shared" si="218"/>
        <v>-2.7220492644412404E-2</v>
      </c>
    </row>
    <row r="4658" spans="1:13">
      <c r="A4658" s="2">
        <f t="shared" si="216"/>
        <v>1.0321218999997654</v>
      </c>
      <c r="B4658">
        <v>17599.363038</v>
      </c>
      <c r="C4658">
        <v>56</v>
      </c>
      <c r="D4658" t="s">
        <v>10</v>
      </c>
      <c r="E4658">
        <v>0.71599999999999997</v>
      </c>
      <c r="F4658">
        <v>0.31758566284179601</v>
      </c>
      <c r="G4658">
        <v>-1.8824106216430599E-2</v>
      </c>
      <c r="H4658">
        <v>0</v>
      </c>
      <c r="I4658">
        <v>-173.25700000000001</v>
      </c>
      <c r="J4658">
        <v>-2.8580000000000001</v>
      </c>
      <c r="K4658">
        <v>-0.38300000000000001</v>
      </c>
      <c r="L4658" s="2">
        <f t="shared" si="217"/>
        <v>9.2734984717074323E-2</v>
      </c>
      <c r="M4658" s="2">
        <f t="shared" si="218"/>
        <v>-2.7222166107460023E-2</v>
      </c>
    </row>
    <row r="4659" spans="1:13">
      <c r="A4659" s="2">
        <f t="shared" si="216"/>
        <v>1.0322464000018954</v>
      </c>
      <c r="B4659">
        <v>17599.363162500002</v>
      </c>
      <c r="C4659">
        <v>56</v>
      </c>
      <c r="D4659" t="s">
        <v>10</v>
      </c>
      <c r="E4659">
        <v>0.71599999999999997</v>
      </c>
      <c r="F4659">
        <v>0.31758566284179601</v>
      </c>
      <c r="G4659">
        <v>-1.8824106216430599E-2</v>
      </c>
      <c r="H4659">
        <v>0</v>
      </c>
      <c r="I4659">
        <v>-173.25700000000001</v>
      </c>
      <c r="J4659">
        <v>-2.8580000000000001</v>
      </c>
      <c r="K4659">
        <v>-0.38300000000000001</v>
      </c>
      <c r="L4659" s="2">
        <f t="shared" si="217"/>
        <v>9.2774524132774566E-2</v>
      </c>
      <c r="M4659" s="2">
        <f t="shared" si="218"/>
        <v>-2.7224509708724063E-2</v>
      </c>
    </row>
    <row r="4660" spans="1:13">
      <c r="A4660" s="2">
        <f t="shared" si="216"/>
        <v>1.0325830000001588</v>
      </c>
      <c r="B4660">
        <v>17599.3634991</v>
      </c>
      <c r="C4660">
        <v>56</v>
      </c>
      <c r="D4660" t="s">
        <v>10</v>
      </c>
      <c r="E4660">
        <v>0.71599999999999997</v>
      </c>
      <c r="F4660">
        <v>0.31758566284179601</v>
      </c>
      <c r="G4660">
        <v>-1.8824106216430599E-2</v>
      </c>
      <c r="H4660">
        <v>0</v>
      </c>
      <c r="I4660">
        <v>-173.25700000000001</v>
      </c>
      <c r="J4660">
        <v>-2.8580000000000001</v>
      </c>
      <c r="K4660">
        <v>-0.38300000000000001</v>
      </c>
      <c r="L4660" s="2">
        <f t="shared" si="217"/>
        <v>9.28814234663356E-2</v>
      </c>
      <c r="M4660" s="2">
        <f t="shared" si="218"/>
        <v>-2.7230845902843824E-2</v>
      </c>
    </row>
    <row r="4661" spans="1:13">
      <c r="A4661" s="2">
        <f t="shared" si="216"/>
        <v>1.0326911000011023</v>
      </c>
      <c r="B4661">
        <v>17599.363607200001</v>
      </c>
      <c r="C4661">
        <v>56</v>
      </c>
      <c r="D4661" t="s">
        <v>10</v>
      </c>
      <c r="E4661">
        <v>0.71599999999999997</v>
      </c>
      <c r="F4661">
        <v>0.31758566284179601</v>
      </c>
      <c r="G4661">
        <v>-1.8824106216430599E-2</v>
      </c>
      <c r="H4661">
        <v>0</v>
      </c>
      <c r="I4661">
        <v>-173.25700000000001</v>
      </c>
      <c r="J4661">
        <v>-2.8580000000000001</v>
      </c>
      <c r="K4661">
        <v>-0.38300000000000001</v>
      </c>
      <c r="L4661" s="2">
        <f t="shared" si="217"/>
        <v>9.2915754476788445E-2</v>
      </c>
      <c r="M4661" s="2">
        <f t="shared" si="218"/>
        <v>-2.7232880788743582E-2</v>
      </c>
    </row>
    <row r="4662" spans="1:13">
      <c r="A4662" s="2">
        <f t="shared" si="216"/>
        <v>1.0327824999985751</v>
      </c>
      <c r="B4662">
        <v>17599.363698599998</v>
      </c>
      <c r="C4662">
        <v>56</v>
      </c>
      <c r="D4662" t="s">
        <v>10</v>
      </c>
      <c r="E4662">
        <v>0.71599999999999997</v>
      </c>
      <c r="F4662">
        <v>0.31758566284179601</v>
      </c>
      <c r="G4662">
        <v>-1.8824106216430599E-2</v>
      </c>
      <c r="H4662">
        <v>0</v>
      </c>
      <c r="I4662">
        <v>-173.25700000000001</v>
      </c>
      <c r="J4662">
        <v>-2.8580000000000001</v>
      </c>
      <c r="K4662">
        <v>-0.38300000000000001</v>
      </c>
      <c r="L4662" s="2">
        <f t="shared" si="217"/>
        <v>9.2944781805569573E-2</v>
      </c>
      <c r="M4662" s="2">
        <f t="shared" si="218"/>
        <v>-2.723460131200419E-2</v>
      </c>
    </row>
    <row r="4663" spans="1:13">
      <c r="A4663" s="2">
        <f t="shared" si="216"/>
        <v>1.0328727000014624</v>
      </c>
      <c r="B4663">
        <v>17599.363788800001</v>
      </c>
      <c r="C4663">
        <v>56</v>
      </c>
      <c r="D4663" t="s">
        <v>10</v>
      </c>
      <c r="E4663">
        <v>0.71599999999999997</v>
      </c>
      <c r="F4663">
        <v>0.31758566284179601</v>
      </c>
      <c r="G4663">
        <v>-1.8824106216430599E-2</v>
      </c>
      <c r="H4663">
        <v>0</v>
      </c>
      <c r="I4663">
        <v>-173.25700000000001</v>
      </c>
      <c r="J4663">
        <v>-2.8580000000000001</v>
      </c>
      <c r="K4663">
        <v>-0.38300000000000001</v>
      </c>
      <c r="L4663" s="2">
        <f t="shared" si="217"/>
        <v>9.2973428033274866E-2</v>
      </c>
      <c r="M4663" s="2">
        <f t="shared" si="218"/>
        <v>-2.7236299246439263E-2</v>
      </c>
    </row>
    <row r="4664" spans="1:13">
      <c r="A4664" s="2">
        <f t="shared" si="216"/>
        <v>1.0329627999999502</v>
      </c>
      <c r="B4664">
        <v>17599.3638789</v>
      </c>
      <c r="C4664">
        <v>56</v>
      </c>
      <c r="D4664" t="s">
        <v>10</v>
      </c>
      <c r="E4664">
        <v>0.71599999999999997</v>
      </c>
      <c r="F4664">
        <v>0.31758566284179601</v>
      </c>
      <c r="G4664">
        <v>-1.8824106216430599E-2</v>
      </c>
      <c r="H4664">
        <v>0</v>
      </c>
      <c r="I4664">
        <v>-173.25700000000001</v>
      </c>
      <c r="J4664">
        <v>-2.8580000000000001</v>
      </c>
      <c r="K4664">
        <v>-0.38300000000000001</v>
      </c>
      <c r="L4664" s="2">
        <f t="shared" si="217"/>
        <v>9.300204250101668E-2</v>
      </c>
      <c r="M4664" s="2">
        <f t="shared" si="218"/>
        <v>-2.7237995298380897E-2</v>
      </c>
    </row>
    <row r="4665" spans="1:13">
      <c r="A4665" s="2">
        <f t="shared" si="216"/>
        <v>1.0330528000013146</v>
      </c>
      <c r="B4665">
        <v>17599.363968900001</v>
      </c>
      <c r="C4665">
        <v>56</v>
      </c>
      <c r="D4665" t="s">
        <v>10</v>
      </c>
      <c r="E4665">
        <v>0.71599999999999997</v>
      </c>
      <c r="F4665">
        <v>0.31758566284179601</v>
      </c>
      <c r="G4665">
        <v>-1.8824106216430599E-2</v>
      </c>
      <c r="H4665">
        <v>0</v>
      </c>
      <c r="I4665">
        <v>-173.25700000000001</v>
      </c>
      <c r="J4665">
        <v>-2.8580000000000001</v>
      </c>
      <c r="K4665">
        <v>-0.38300000000000001</v>
      </c>
      <c r="L4665" s="2">
        <f t="shared" si="217"/>
        <v>9.303062521110575E-2</v>
      </c>
      <c r="M4665" s="2">
        <f t="shared" si="218"/>
        <v>-2.7239689467966059E-2</v>
      </c>
    </row>
    <row r="4666" spans="1:13">
      <c r="A4666" s="2">
        <f t="shared" si="216"/>
        <v>1.0332993000010902</v>
      </c>
      <c r="B4666">
        <v>17599.364215400001</v>
      </c>
      <c r="C4666">
        <v>56</v>
      </c>
      <c r="D4666" t="s">
        <v>10</v>
      </c>
      <c r="E4666">
        <v>0.71599999999999997</v>
      </c>
      <c r="F4666">
        <v>0.31758566284179601</v>
      </c>
      <c r="G4666">
        <v>-1.8824106216430599E-2</v>
      </c>
      <c r="H4666">
        <v>0</v>
      </c>
      <c r="I4666">
        <v>-173.25700000000001</v>
      </c>
      <c r="J4666">
        <v>-2.8580000000000001</v>
      </c>
      <c r="K4666">
        <v>-0.38300000000000001</v>
      </c>
      <c r="L4666" s="2">
        <f t="shared" si="217"/>
        <v>9.3108910076924969E-2</v>
      </c>
      <c r="M4666" s="2">
        <f t="shared" si="218"/>
        <v>-2.7244329610144183E-2</v>
      </c>
    </row>
    <row r="4667" spans="1:13">
      <c r="A4667" s="2">
        <f t="shared" si="216"/>
        <v>1.0334077000006801</v>
      </c>
      <c r="B4667">
        <v>17599.3643238</v>
      </c>
      <c r="C4667">
        <v>56</v>
      </c>
      <c r="D4667" t="s">
        <v>10</v>
      </c>
      <c r="E4667">
        <v>0.71599999999999997</v>
      </c>
      <c r="F4667">
        <v>0.31758566284179601</v>
      </c>
      <c r="G4667">
        <v>-1.8824106216430599E-2</v>
      </c>
      <c r="H4667">
        <v>0</v>
      </c>
      <c r="I4667">
        <v>-173.25700000000001</v>
      </c>
      <c r="J4667">
        <v>-2.8580000000000001</v>
      </c>
      <c r="K4667">
        <v>-0.38300000000000001</v>
      </c>
      <c r="L4667" s="2">
        <f t="shared" si="217"/>
        <v>9.3143336362646781E-2</v>
      </c>
      <c r="M4667" s="2">
        <f t="shared" si="218"/>
        <v>-2.7246370143250324E-2</v>
      </c>
    </row>
    <row r="4668" spans="1:13">
      <c r="A4668" s="2">
        <f t="shared" si="216"/>
        <v>1.0334987999995064</v>
      </c>
      <c r="B4668">
        <v>17599.364414899999</v>
      </c>
      <c r="C4668">
        <v>56</v>
      </c>
      <c r="D4668" t="s">
        <v>10</v>
      </c>
      <c r="E4668">
        <v>0.71599999999999997</v>
      </c>
      <c r="F4668">
        <v>0.31758566284179601</v>
      </c>
      <c r="G4668">
        <v>-1.8824106216430599E-2</v>
      </c>
      <c r="H4668">
        <v>0</v>
      </c>
      <c r="I4668">
        <v>-173.25700000000001</v>
      </c>
      <c r="J4668">
        <v>-2.8580000000000001</v>
      </c>
      <c r="K4668">
        <v>-0.38300000000000001</v>
      </c>
      <c r="L4668" s="2">
        <f t="shared" si="217"/>
        <v>9.3172268416158943E-2</v>
      </c>
      <c r="M4668" s="2">
        <f t="shared" si="218"/>
        <v>-2.7248085019304549E-2</v>
      </c>
    </row>
    <row r="4669" spans="1:13">
      <c r="A4669" s="2">
        <f t="shared" si="216"/>
        <v>1.0335893000010401</v>
      </c>
      <c r="B4669">
        <v>17599.364505400001</v>
      </c>
      <c r="C4669">
        <v>56</v>
      </c>
      <c r="D4669" t="s">
        <v>10</v>
      </c>
      <c r="E4669">
        <v>0.71599999999999997</v>
      </c>
      <c r="F4669">
        <v>0.31758566284179601</v>
      </c>
      <c r="G4669">
        <v>-1.8824106216430599E-2</v>
      </c>
      <c r="H4669">
        <v>0</v>
      </c>
      <c r="I4669">
        <v>-173.25700000000001</v>
      </c>
      <c r="J4669">
        <v>-2.8580000000000001</v>
      </c>
      <c r="K4669">
        <v>-0.38300000000000001</v>
      </c>
      <c r="L4669" s="2">
        <f t="shared" si="217"/>
        <v>9.3201009919133188E-2</v>
      </c>
      <c r="M4669" s="2">
        <f t="shared" si="218"/>
        <v>-2.7249788600946005E-2</v>
      </c>
    </row>
    <row r="4670" spans="1:13">
      <c r="A4670" s="2">
        <f t="shared" si="216"/>
        <v>1.0337101000004623</v>
      </c>
      <c r="B4670">
        <v>17599.3646262</v>
      </c>
      <c r="C4670">
        <v>56</v>
      </c>
      <c r="D4670" t="s">
        <v>10</v>
      </c>
      <c r="E4670">
        <v>0.71599999999999997</v>
      </c>
      <c r="F4670">
        <v>0.31758566284179601</v>
      </c>
      <c r="G4670">
        <v>-1.8824106216430599E-2</v>
      </c>
      <c r="H4670">
        <v>0</v>
      </c>
      <c r="I4670">
        <v>-173.25700000000001</v>
      </c>
      <c r="J4670">
        <v>-2.8580000000000001</v>
      </c>
      <c r="K4670">
        <v>-0.38300000000000001</v>
      </c>
      <c r="L4670" s="2">
        <f t="shared" si="217"/>
        <v>9.3239374267020961E-2</v>
      </c>
      <c r="M4670" s="2">
        <f t="shared" si="218"/>
        <v>-2.7252062552966073E-2</v>
      </c>
    </row>
    <row r="4671" spans="1:13">
      <c r="A4671" s="2">
        <f t="shared" si="216"/>
        <v>1.033977800001594</v>
      </c>
      <c r="B4671">
        <v>17599.364893900001</v>
      </c>
      <c r="C4671">
        <v>56</v>
      </c>
      <c r="D4671" t="s">
        <v>10</v>
      </c>
      <c r="E4671">
        <v>0.71599999999999997</v>
      </c>
      <c r="F4671">
        <v>0.31758566284179601</v>
      </c>
      <c r="G4671">
        <v>-1.8824106216430599E-2</v>
      </c>
      <c r="H4671">
        <v>0</v>
      </c>
      <c r="I4671">
        <v>-173.25700000000001</v>
      </c>
      <c r="J4671">
        <v>-2.8580000000000001</v>
      </c>
      <c r="K4671">
        <v>-0.38300000000000001</v>
      </c>
      <c r="L4671" s="2">
        <f t="shared" si="217"/>
        <v>9.3324391949323141E-2</v>
      </c>
      <c r="M4671" s="2">
        <f t="shared" si="218"/>
        <v>-2.7257101766221516E-2</v>
      </c>
    </row>
    <row r="4672" spans="1:13">
      <c r="A4672" s="2">
        <f t="shared" si="216"/>
        <v>1.0342062000017904</v>
      </c>
      <c r="B4672">
        <v>17599.365122300002</v>
      </c>
      <c r="C4672">
        <v>56</v>
      </c>
      <c r="D4672" t="s">
        <v>10</v>
      </c>
      <c r="E4672">
        <v>0.71599999999999997</v>
      </c>
      <c r="F4672">
        <v>0.31758566284179601</v>
      </c>
      <c r="G4672">
        <v>-1.8824106216430599E-2</v>
      </c>
      <c r="H4672">
        <v>0</v>
      </c>
      <c r="I4672">
        <v>-173.25700000000001</v>
      </c>
      <c r="J4672">
        <v>-2.8580000000000001</v>
      </c>
      <c r="K4672">
        <v>-0.38300000000000001</v>
      </c>
      <c r="L4672" s="2">
        <f t="shared" si="217"/>
        <v>9.3396928514778585E-2</v>
      </c>
      <c r="M4672" s="2">
        <f t="shared" si="218"/>
        <v>-2.7261401192085047E-2</v>
      </c>
    </row>
    <row r="4673" spans="1:13">
      <c r="A4673" s="2">
        <f t="shared" si="216"/>
        <v>1.0343395000018063</v>
      </c>
      <c r="B4673">
        <v>17599.365255600002</v>
      </c>
      <c r="C4673">
        <v>56</v>
      </c>
      <c r="D4673" t="s">
        <v>10</v>
      </c>
      <c r="E4673">
        <v>0.71599999999999997</v>
      </c>
      <c r="F4673">
        <v>0.31758566284179601</v>
      </c>
      <c r="G4673">
        <v>-1.8824106216430599E-2</v>
      </c>
      <c r="H4673">
        <v>0</v>
      </c>
      <c r="I4673">
        <v>-173.25700000000001</v>
      </c>
      <c r="J4673">
        <v>-2.8580000000000001</v>
      </c>
      <c r="K4673">
        <v>-0.38300000000000001</v>
      </c>
      <c r="L4673" s="2">
        <f t="shared" si="217"/>
        <v>9.3439262683640445E-2</v>
      </c>
      <c r="M4673" s="2">
        <f t="shared" si="218"/>
        <v>-2.7263910445443996E-2</v>
      </c>
    </row>
    <row r="4674" spans="1:13">
      <c r="A4674" s="2">
        <f t="shared" si="216"/>
        <v>1.0344838999990316</v>
      </c>
      <c r="B4674">
        <v>17599.365399999999</v>
      </c>
      <c r="C4674">
        <v>56</v>
      </c>
      <c r="D4674" t="s">
        <v>10</v>
      </c>
      <c r="E4674">
        <v>0.71599999999999997</v>
      </c>
      <c r="F4674">
        <v>0.31758566284179601</v>
      </c>
      <c r="G4674">
        <v>-1.8824106216430599E-2</v>
      </c>
      <c r="H4674">
        <v>0</v>
      </c>
      <c r="I4674">
        <v>-173.25700000000001</v>
      </c>
      <c r="J4674">
        <v>-2.8580000000000001</v>
      </c>
      <c r="K4674">
        <v>-0.38300000000000001</v>
      </c>
      <c r="L4674" s="2">
        <f t="shared" si="217"/>
        <v>9.3485122052473585E-2</v>
      </c>
      <c r="M4674" s="2">
        <f t="shared" si="218"/>
        <v>-2.7266628646329418E-2</v>
      </c>
    </row>
    <row r="4675" spans="1:13">
      <c r="A4675" s="2">
        <f t="shared" ref="A4675:A4738" si="219">B4675-$B$2</f>
        <v>1.0347025000010035</v>
      </c>
      <c r="B4675">
        <v>17599.365618600001</v>
      </c>
      <c r="C4675">
        <v>56</v>
      </c>
      <c r="D4675" t="s">
        <v>10</v>
      </c>
      <c r="E4675">
        <v>0.71599999999999997</v>
      </c>
      <c r="F4675">
        <v>0.31758566284179601</v>
      </c>
      <c r="G4675">
        <v>-1.8824106216430599E-2</v>
      </c>
      <c r="H4675">
        <v>0</v>
      </c>
      <c r="I4675">
        <v>-173.25700000000001</v>
      </c>
      <c r="J4675">
        <v>-2.8580000000000001</v>
      </c>
      <c r="K4675">
        <v>-0.38300000000000001</v>
      </c>
      <c r="L4675" s="2">
        <f t="shared" si="217"/>
        <v>9.3554546278997064E-2</v>
      </c>
      <c r="M4675" s="2">
        <f t="shared" si="218"/>
        <v>-2.7270743595985449E-2</v>
      </c>
    </row>
    <row r="4676" spans="1:13">
      <c r="A4676" s="2">
        <f t="shared" si="219"/>
        <v>1.0349900000001071</v>
      </c>
      <c r="B4676">
        <v>17599.3659061</v>
      </c>
      <c r="C4676">
        <v>56</v>
      </c>
      <c r="D4676" t="s">
        <v>10</v>
      </c>
      <c r="E4676">
        <v>0.71599999999999997</v>
      </c>
      <c r="F4676">
        <v>0.31758566284179601</v>
      </c>
      <c r="G4676">
        <v>-1.8824106216430599E-2</v>
      </c>
      <c r="H4676">
        <v>0</v>
      </c>
      <c r="I4676">
        <v>-173.25700000000001</v>
      </c>
      <c r="J4676">
        <v>-2.8580000000000001</v>
      </c>
      <c r="K4676">
        <v>-0.38300000000000001</v>
      </c>
      <c r="L4676" s="2">
        <f t="shared" ref="L4676:L4739" si="220">L4675+(F4676*(A4676-A4675))</f>
        <v>9.3645852156779397E-2</v>
      </c>
      <c r="M4676" s="2">
        <f t="shared" ref="M4676:M4739" si="221">M4675+(G4676*(A4676-A4675))</f>
        <v>-2.7276155526505797E-2</v>
      </c>
    </row>
    <row r="4677" spans="1:13">
      <c r="A4677" s="2">
        <f t="shared" si="219"/>
        <v>1.0351245000019844</v>
      </c>
      <c r="B4677">
        <v>17599.366040600002</v>
      </c>
      <c r="C4677">
        <v>56</v>
      </c>
      <c r="D4677" t="s">
        <v>10</v>
      </c>
      <c r="E4677">
        <v>0.71599999999999997</v>
      </c>
      <c r="F4677">
        <v>0.31758566284179601</v>
      </c>
      <c r="G4677">
        <v>-1.8824106216430599E-2</v>
      </c>
      <c r="H4677">
        <v>0</v>
      </c>
      <c r="I4677">
        <v>-173.25700000000001</v>
      </c>
      <c r="J4677">
        <v>-2.8580000000000001</v>
      </c>
      <c r="K4677">
        <v>-0.38300000000000001</v>
      </c>
      <c r="L4677" s="2">
        <f t="shared" si="220"/>
        <v>9.3688567429027828E-2</v>
      </c>
      <c r="M4677" s="2">
        <f t="shared" si="221"/>
        <v>-2.7278687368827246E-2</v>
      </c>
    </row>
    <row r="4678" spans="1:13">
      <c r="A4678" s="2">
        <f t="shared" si="219"/>
        <v>1.035256200000731</v>
      </c>
      <c r="B4678">
        <v>17599.3661723</v>
      </c>
      <c r="C4678">
        <v>56</v>
      </c>
      <c r="D4678" t="s">
        <v>10</v>
      </c>
      <c r="E4678">
        <v>0.71599999999999997</v>
      </c>
      <c r="F4678">
        <v>0.31758566284179601</v>
      </c>
      <c r="G4678">
        <v>-1.8824106216430599E-2</v>
      </c>
      <c r="H4678">
        <v>0</v>
      </c>
      <c r="I4678">
        <v>-173.25700000000001</v>
      </c>
      <c r="J4678">
        <v>-2.8580000000000001</v>
      </c>
      <c r="K4678">
        <v>-0.38300000000000001</v>
      </c>
      <c r="L4678" s="2">
        <f t="shared" si="220"/>
        <v>9.373039346042604E-2</v>
      </c>
      <c r="M4678" s="2">
        <f t="shared" si="221"/>
        <v>-2.7281166503592358E-2</v>
      </c>
    </row>
    <row r="4679" spans="1:13">
      <c r="A4679" s="2">
        <f t="shared" si="219"/>
        <v>1.0354450999984692</v>
      </c>
      <c r="B4679">
        <v>17599.366361199998</v>
      </c>
      <c r="C4679">
        <v>56</v>
      </c>
      <c r="D4679" t="s">
        <v>10</v>
      </c>
      <c r="E4679">
        <v>0.71599999999999997</v>
      </c>
      <c r="F4679">
        <v>0.31758566284179601</v>
      </c>
      <c r="G4679">
        <v>-1.8824106216430599E-2</v>
      </c>
      <c r="H4679">
        <v>0</v>
      </c>
      <c r="I4679">
        <v>-173.25700000000001</v>
      </c>
      <c r="J4679">
        <v>-2.8580000000000001</v>
      </c>
      <c r="K4679">
        <v>-0.38300000000000001</v>
      </c>
      <c r="L4679" s="2">
        <f t="shared" si="220"/>
        <v>9.379038539141854E-2</v>
      </c>
      <c r="M4679" s="2">
        <f t="shared" si="221"/>
        <v>-2.7284722377214066E-2</v>
      </c>
    </row>
    <row r="4680" spans="1:13">
      <c r="A4680" s="2">
        <f t="shared" si="219"/>
        <v>1.0355743000000075</v>
      </c>
      <c r="B4680">
        <v>17599.3664904</v>
      </c>
      <c r="C4680">
        <v>56</v>
      </c>
      <c r="D4680" t="s">
        <v>10</v>
      </c>
      <c r="E4680">
        <v>0.71599999999999997</v>
      </c>
      <c r="F4680">
        <v>0.31758566284179601</v>
      </c>
      <c r="G4680">
        <v>-1.8824106216430599E-2</v>
      </c>
      <c r="H4680">
        <v>0</v>
      </c>
      <c r="I4680">
        <v>-173.25700000000001</v>
      </c>
      <c r="J4680">
        <v>-2.8580000000000001</v>
      </c>
      <c r="K4680">
        <v>-0.38300000000000001</v>
      </c>
      <c r="L4680" s="2">
        <f t="shared" si="220"/>
        <v>9.3831417459546235E-2</v>
      </c>
      <c r="M4680" s="2">
        <f t="shared" si="221"/>
        <v>-2.7287154451766184E-2</v>
      </c>
    </row>
    <row r="4681" spans="1:13">
      <c r="A4681" s="2">
        <f t="shared" si="219"/>
        <v>1.0357647000018915</v>
      </c>
      <c r="B4681">
        <v>17599.366680800002</v>
      </c>
      <c r="C4681">
        <v>56</v>
      </c>
      <c r="D4681" t="s">
        <v>10</v>
      </c>
      <c r="E4681">
        <v>0.71599999999999997</v>
      </c>
      <c r="F4681">
        <v>0.31758566284179601</v>
      </c>
      <c r="G4681">
        <v>-1.8824106216430599E-2</v>
      </c>
      <c r="H4681">
        <v>0</v>
      </c>
      <c r="I4681">
        <v>-173.25700000000001</v>
      </c>
      <c r="J4681">
        <v>-2.8580000000000001</v>
      </c>
      <c r="K4681">
        <v>-0.38300000000000001</v>
      </c>
      <c r="L4681" s="2">
        <f t="shared" si="220"/>
        <v>9.389188577034964E-2</v>
      </c>
      <c r="M4681" s="2">
        <f t="shared" si="221"/>
        <v>-2.7290738561625259E-2</v>
      </c>
    </row>
    <row r="4682" spans="1:13">
      <c r="A4682" s="2">
        <f t="shared" si="219"/>
        <v>1.035902999999962</v>
      </c>
      <c r="B4682">
        <v>17599.3668191</v>
      </c>
      <c r="C4682">
        <v>56</v>
      </c>
      <c r="D4682" t="s">
        <v>10</v>
      </c>
      <c r="E4682">
        <v>0.71599999999999997</v>
      </c>
      <c r="F4682">
        <v>0.31758566284179601</v>
      </c>
      <c r="G4682">
        <v>-1.8824106216430599E-2</v>
      </c>
      <c r="H4682">
        <v>0</v>
      </c>
      <c r="I4682">
        <v>-173.25700000000001</v>
      </c>
      <c r="J4682">
        <v>-2.8580000000000001</v>
      </c>
      <c r="K4682">
        <v>-0.38300000000000001</v>
      </c>
      <c r="L4682" s="2">
        <f t="shared" si="220"/>
        <v>9.3935807866907903E-2</v>
      </c>
      <c r="M4682" s="2">
        <f t="shared" si="221"/>
        <v>-2.7293341935478672E-2</v>
      </c>
    </row>
    <row r="4683" spans="1:13">
      <c r="A4683" s="2">
        <f t="shared" si="219"/>
        <v>1.0361628999999084</v>
      </c>
      <c r="B4683">
        <v>17599.367079</v>
      </c>
      <c r="C4683">
        <v>56</v>
      </c>
      <c r="D4683" t="s">
        <v>10</v>
      </c>
      <c r="E4683">
        <v>0.71599999999999997</v>
      </c>
      <c r="F4683">
        <v>0.31758566284179601</v>
      </c>
      <c r="G4683">
        <v>-1.8824106216430599E-2</v>
      </c>
      <c r="H4683">
        <v>0</v>
      </c>
      <c r="I4683">
        <v>-173.25700000000001</v>
      </c>
      <c r="J4683">
        <v>-2.8580000000000001</v>
      </c>
      <c r="K4683">
        <v>-0.38300000000000001</v>
      </c>
      <c r="L4683" s="2">
        <f t="shared" si="220"/>
        <v>9.4018348380663447E-2</v>
      </c>
      <c r="M4683" s="2">
        <f t="shared" si="221"/>
        <v>-2.7298234320683314E-2</v>
      </c>
    </row>
    <row r="4684" spans="1:13">
      <c r="A4684" s="2">
        <f t="shared" si="219"/>
        <v>1.036271900000429</v>
      </c>
      <c r="B4684">
        <v>17599.367188</v>
      </c>
      <c r="C4684">
        <v>56</v>
      </c>
      <c r="D4684" t="s">
        <v>10</v>
      </c>
      <c r="E4684">
        <v>0.71599999999999997</v>
      </c>
      <c r="F4684">
        <v>0.31758566284179601</v>
      </c>
      <c r="G4684">
        <v>-1.8824106216430599E-2</v>
      </c>
      <c r="H4684">
        <v>0</v>
      </c>
      <c r="I4684">
        <v>-173.25700000000001</v>
      </c>
      <c r="J4684">
        <v>-2.8580000000000001</v>
      </c>
      <c r="K4684">
        <v>-0.38300000000000001</v>
      </c>
      <c r="L4684" s="2">
        <f t="shared" si="220"/>
        <v>9.4052965218078544E-2</v>
      </c>
      <c r="M4684" s="2">
        <f t="shared" si="221"/>
        <v>-2.7300286148270705E-2</v>
      </c>
    </row>
    <row r="4685" spans="1:13">
      <c r="A4685" s="2">
        <f t="shared" si="219"/>
        <v>1.0363643000018783</v>
      </c>
      <c r="B4685">
        <v>17599.367280400002</v>
      </c>
      <c r="C4685">
        <v>56</v>
      </c>
      <c r="D4685" t="s">
        <v>10</v>
      </c>
      <c r="E4685">
        <v>0.71599999999999997</v>
      </c>
      <c r="F4685">
        <v>0.31758566284179601</v>
      </c>
      <c r="G4685">
        <v>-1.8824106216430599E-2</v>
      </c>
      <c r="H4685">
        <v>0</v>
      </c>
      <c r="I4685">
        <v>-173.25700000000001</v>
      </c>
      <c r="J4685">
        <v>-2.8580000000000001</v>
      </c>
      <c r="K4685">
        <v>-0.38300000000000001</v>
      </c>
      <c r="L4685" s="2">
        <f t="shared" si="220"/>
        <v>9.4082310133785402E-2</v>
      </c>
      <c r="M4685" s="2">
        <f t="shared" si="221"/>
        <v>-2.7302025495712385E-2</v>
      </c>
    </row>
    <row r="4686" spans="1:13">
      <c r="A4686" s="2">
        <f t="shared" si="219"/>
        <v>1.0365932999993674</v>
      </c>
      <c r="B4686">
        <v>17599.367509399999</v>
      </c>
      <c r="C4686">
        <v>56</v>
      </c>
      <c r="D4686" t="s">
        <v>10</v>
      </c>
      <c r="E4686">
        <v>0.71599999999999997</v>
      </c>
      <c r="F4686">
        <v>0.31758566284179601</v>
      </c>
      <c r="G4686">
        <v>-1.8824106216430599E-2</v>
      </c>
      <c r="H4686">
        <v>0</v>
      </c>
      <c r="I4686">
        <v>-173.25700000000001</v>
      </c>
      <c r="J4686">
        <v>-2.8580000000000001</v>
      </c>
      <c r="K4686">
        <v>-0.38300000000000001</v>
      </c>
      <c r="L4686" s="2">
        <f t="shared" si="220"/>
        <v>9.4155037249778764E-2</v>
      </c>
      <c r="M4686" s="2">
        <f t="shared" si="221"/>
        <v>-2.7306336215988682E-2</v>
      </c>
    </row>
    <row r="4687" spans="1:13">
      <c r="A4687" s="2">
        <f t="shared" si="219"/>
        <v>1.0367661000018416</v>
      </c>
      <c r="B4687">
        <v>17599.367682200002</v>
      </c>
      <c r="C4687">
        <v>56</v>
      </c>
      <c r="D4687" t="s">
        <v>10</v>
      </c>
      <c r="E4687">
        <v>0.71599999999999997</v>
      </c>
      <c r="F4687">
        <v>0.31758566284179601</v>
      </c>
      <c r="G4687">
        <v>-1.8824106216430599E-2</v>
      </c>
      <c r="H4687">
        <v>0</v>
      </c>
      <c r="I4687">
        <v>-173.25700000000001</v>
      </c>
      <c r="J4687">
        <v>-2.8580000000000001</v>
      </c>
      <c r="K4687">
        <v>-0.38300000000000001</v>
      </c>
      <c r="L4687" s="2">
        <f t="shared" si="220"/>
        <v>9.4209916053103568E-2</v>
      </c>
      <c r="M4687" s="2">
        <f t="shared" si="221"/>
        <v>-2.7309589021589455E-2</v>
      </c>
    </row>
    <row r="4688" spans="1:13">
      <c r="A4688" s="2">
        <f t="shared" si="219"/>
        <v>1.037045199998829</v>
      </c>
      <c r="B4688">
        <v>17599.367961299999</v>
      </c>
      <c r="C4688">
        <v>56</v>
      </c>
      <c r="D4688" t="s">
        <v>10</v>
      </c>
      <c r="E4688">
        <v>0.71599999999999997</v>
      </c>
      <c r="F4688">
        <v>0.31758566284179601</v>
      </c>
      <c r="G4688">
        <v>-1.8824106216430599E-2</v>
      </c>
      <c r="H4688">
        <v>0</v>
      </c>
      <c r="I4688">
        <v>-173.25700000000001</v>
      </c>
      <c r="J4688">
        <v>-2.8580000000000001</v>
      </c>
      <c r="K4688">
        <v>-0.38300000000000001</v>
      </c>
      <c r="L4688" s="2">
        <f t="shared" si="220"/>
        <v>9.429855421064598E-2</v>
      </c>
      <c r="M4688" s="2">
        <f t="shared" si="221"/>
        <v>-2.7314842829577753E-2</v>
      </c>
    </row>
    <row r="4689" spans="1:13">
      <c r="A4689" s="2">
        <f t="shared" si="219"/>
        <v>1.0373342000020784</v>
      </c>
      <c r="B4689">
        <v>17599.368250300002</v>
      </c>
      <c r="C4689">
        <v>56</v>
      </c>
      <c r="D4689" t="s">
        <v>10</v>
      </c>
      <c r="E4689">
        <v>0.71599999999999997</v>
      </c>
      <c r="F4689">
        <v>0.31758566284179601</v>
      </c>
      <c r="G4689">
        <v>-1.8824106216430599E-2</v>
      </c>
      <c r="H4689">
        <v>0</v>
      </c>
      <c r="I4689">
        <v>-173.25700000000001</v>
      </c>
      <c r="J4689">
        <v>-2.8580000000000001</v>
      </c>
      <c r="K4689">
        <v>-0.38300000000000001</v>
      </c>
      <c r="L4689" s="2">
        <f t="shared" si="220"/>
        <v>9.4390336468239217E-2</v>
      </c>
      <c r="M4689" s="2">
        <f t="shared" si="221"/>
        <v>-2.7320282996335467E-2</v>
      </c>
    </row>
    <row r="4690" spans="1:13">
      <c r="A4690" s="2">
        <f t="shared" si="219"/>
        <v>1.0375758000009228</v>
      </c>
      <c r="B4690">
        <v>17599.368491900001</v>
      </c>
      <c r="C4690">
        <v>56</v>
      </c>
      <c r="D4690" t="s">
        <v>10</v>
      </c>
      <c r="E4690">
        <v>0.71599999999999997</v>
      </c>
      <c r="F4690">
        <v>0.31758566284179601</v>
      </c>
      <c r="G4690">
        <v>-1.8824106216430599E-2</v>
      </c>
      <c r="H4690">
        <v>0</v>
      </c>
      <c r="I4690">
        <v>-173.25700000000001</v>
      </c>
      <c r="J4690">
        <v>-2.8580000000000001</v>
      </c>
      <c r="K4690">
        <v>-0.38300000000000001</v>
      </c>
      <c r="L4690" s="2">
        <f t="shared" si="220"/>
        <v>9.4467065164014763E-2</v>
      </c>
      <c r="M4690" s="2">
        <f t="shared" si="221"/>
        <v>-2.7324830900375602E-2</v>
      </c>
    </row>
    <row r="4691" spans="1:13">
      <c r="A4691" s="2">
        <f t="shared" si="219"/>
        <v>1.0378450999996858</v>
      </c>
      <c r="B4691">
        <v>17599.368761199999</v>
      </c>
      <c r="C4691">
        <v>56</v>
      </c>
      <c r="D4691" t="s">
        <v>10</v>
      </c>
      <c r="E4691">
        <v>0.71599999999999997</v>
      </c>
      <c r="F4691">
        <v>0.31758566284179601</v>
      </c>
      <c r="G4691">
        <v>-1.8824106216430599E-2</v>
      </c>
      <c r="H4691">
        <v>0</v>
      </c>
      <c r="I4691">
        <v>-173.25700000000001</v>
      </c>
      <c r="J4691">
        <v>-2.8580000000000001</v>
      </c>
      <c r="K4691">
        <v>-0.38300000000000001</v>
      </c>
      <c r="L4691" s="2">
        <f t="shared" si="220"/>
        <v>9.4552590982625209E-2</v>
      </c>
      <c r="M4691" s="2">
        <f t="shared" si="221"/>
        <v>-2.7329900232156402E-2</v>
      </c>
    </row>
    <row r="4692" spans="1:13">
      <c r="A4692" s="2">
        <f t="shared" si="219"/>
        <v>1.0379548000018985</v>
      </c>
      <c r="B4692">
        <v>17599.368870900002</v>
      </c>
      <c r="C4692">
        <v>56</v>
      </c>
      <c r="D4692" t="s">
        <v>10</v>
      </c>
      <c r="E4692">
        <v>0.71599999999999997</v>
      </c>
      <c r="F4692">
        <v>0.31758566284179601</v>
      </c>
      <c r="G4692">
        <v>-1.8824106216430599E-2</v>
      </c>
      <c r="H4692">
        <v>0</v>
      </c>
      <c r="I4692">
        <v>-173.25700000000001</v>
      </c>
      <c r="J4692">
        <v>-2.8580000000000001</v>
      </c>
      <c r="K4692">
        <v>-0.38300000000000001</v>
      </c>
      <c r="L4692" s="2">
        <f t="shared" si="220"/>
        <v>9.4587430130541703E-2</v>
      </c>
      <c r="M4692" s="2">
        <f t="shared" si="221"/>
        <v>-2.7331965236649998E-2</v>
      </c>
    </row>
    <row r="4693" spans="1:13">
      <c r="A4693" s="2">
        <f t="shared" si="219"/>
        <v>1.0380460999986099</v>
      </c>
      <c r="B4693">
        <v>17599.368962199998</v>
      </c>
      <c r="C4693">
        <v>56</v>
      </c>
      <c r="D4693" t="s">
        <v>10</v>
      </c>
      <c r="E4693">
        <v>0.71599999999999997</v>
      </c>
      <c r="F4693">
        <v>0.31758566284179601</v>
      </c>
      <c r="G4693">
        <v>-1.8824106216430599E-2</v>
      </c>
      <c r="H4693">
        <v>0</v>
      </c>
      <c r="I4693">
        <v>-173.25700000000001</v>
      </c>
      <c r="J4693">
        <v>-2.8580000000000001</v>
      </c>
      <c r="K4693">
        <v>-0.38300000000000001</v>
      </c>
      <c r="L4693" s="2">
        <f t="shared" si="220"/>
        <v>9.461642570051472E-2</v>
      </c>
      <c r="M4693" s="2">
        <f t="shared" si="221"/>
        <v>-2.7333683877485651E-2</v>
      </c>
    </row>
    <row r="4694" spans="1:13">
      <c r="A4694" s="2">
        <f t="shared" si="219"/>
        <v>1.0382841999999073</v>
      </c>
      <c r="B4694">
        <v>17599.3692003</v>
      </c>
      <c r="C4694">
        <v>56</v>
      </c>
      <c r="D4694" t="s">
        <v>10</v>
      </c>
      <c r="E4694">
        <v>0.71599999999999997</v>
      </c>
      <c r="F4694">
        <v>0.31758566284179601</v>
      </c>
      <c r="G4694">
        <v>-1.8824106216430599E-2</v>
      </c>
      <c r="H4694">
        <v>0</v>
      </c>
      <c r="I4694">
        <v>-173.25700000000001</v>
      </c>
      <c r="J4694">
        <v>-2.8580000000000001</v>
      </c>
      <c r="K4694">
        <v>-0.38300000000000001</v>
      </c>
      <c r="L4694" s="2">
        <f t="shared" si="220"/>
        <v>9.46920428472494E-2</v>
      </c>
      <c r="M4694" s="2">
        <f t="shared" si="221"/>
        <v>-2.7338165897200208E-2</v>
      </c>
    </row>
    <row r="4695" spans="1:13">
      <c r="A4695" s="2">
        <f t="shared" si="219"/>
        <v>1.0384971999992558</v>
      </c>
      <c r="B4695">
        <v>17599.369413299999</v>
      </c>
      <c r="C4695">
        <v>56</v>
      </c>
      <c r="D4695" t="s">
        <v>10</v>
      </c>
      <c r="E4695">
        <v>0.71599999999999997</v>
      </c>
      <c r="F4695">
        <v>0.31758566284179601</v>
      </c>
      <c r="G4695">
        <v>-1.8824106216430599E-2</v>
      </c>
      <c r="H4695">
        <v>0</v>
      </c>
      <c r="I4695">
        <v>-173.25700000000001</v>
      </c>
      <c r="J4695">
        <v>-2.8580000000000001</v>
      </c>
      <c r="K4695">
        <v>-0.38300000000000001</v>
      </c>
      <c r="L4695" s="2">
        <f t="shared" si="220"/>
        <v>9.4759688593227809E-2</v>
      </c>
      <c r="M4695" s="2">
        <f t="shared" si="221"/>
        <v>-2.7342175431812044E-2</v>
      </c>
    </row>
    <row r="4696" spans="1:13">
      <c r="A4696" s="2">
        <f t="shared" si="219"/>
        <v>1.0386891000016476</v>
      </c>
      <c r="B4696">
        <v>17599.369605200001</v>
      </c>
      <c r="C4696">
        <v>56</v>
      </c>
      <c r="D4696" t="s">
        <v>10</v>
      </c>
      <c r="E4696">
        <v>0.71599999999999997</v>
      </c>
      <c r="F4696">
        <v>0.31758566284179601</v>
      </c>
      <c r="G4696">
        <v>-1.8824106216430599E-2</v>
      </c>
      <c r="H4696">
        <v>0</v>
      </c>
      <c r="I4696">
        <v>-173.25700000000001</v>
      </c>
      <c r="J4696">
        <v>-2.8580000000000001</v>
      </c>
      <c r="K4696">
        <v>-0.38300000000000001</v>
      </c>
      <c r="L4696" s="2">
        <f t="shared" si="220"/>
        <v>9.4820633282686737E-2</v>
      </c>
      <c r="M4696" s="2">
        <f t="shared" si="221"/>
        <v>-2.7345787777840001E-2</v>
      </c>
    </row>
    <row r="4697" spans="1:13">
      <c r="A4697" s="2">
        <f t="shared" si="219"/>
        <v>1.0389369000004081</v>
      </c>
      <c r="B4697">
        <v>17599.369853</v>
      </c>
      <c r="C4697">
        <v>56</v>
      </c>
      <c r="D4697" t="s">
        <v>10</v>
      </c>
      <c r="E4697">
        <v>0.71599999999999997</v>
      </c>
      <c r="F4697">
        <v>0.31758566284179601</v>
      </c>
      <c r="G4697">
        <v>-1.8824106216430599E-2</v>
      </c>
      <c r="H4697">
        <v>0</v>
      </c>
      <c r="I4697">
        <v>-173.25700000000001</v>
      </c>
      <c r="J4697">
        <v>-2.8580000000000001</v>
      </c>
      <c r="K4697">
        <v>-0.38300000000000001</v>
      </c>
      <c r="L4697" s="2">
        <f t="shared" si="220"/>
        <v>9.4899331009545271E-2</v>
      </c>
      <c r="M4697" s="2">
        <f t="shared" si="221"/>
        <v>-2.7350452391337099E-2</v>
      </c>
    </row>
    <row r="4698" spans="1:13">
      <c r="A4698" s="2">
        <f t="shared" si="219"/>
        <v>1.0392126000006101</v>
      </c>
      <c r="B4698">
        <v>17599.3701287</v>
      </c>
      <c r="C4698">
        <v>56</v>
      </c>
      <c r="D4698" t="s">
        <v>10</v>
      </c>
      <c r="E4698">
        <v>0.71599999999999997</v>
      </c>
      <c r="F4698">
        <v>0.31758566284179601</v>
      </c>
      <c r="G4698">
        <v>-1.8824106216430599E-2</v>
      </c>
      <c r="H4698">
        <v>0</v>
      </c>
      <c r="I4698">
        <v>-173.25700000000001</v>
      </c>
      <c r="J4698">
        <v>-2.8580000000000001</v>
      </c>
      <c r="K4698">
        <v>-0.38300000000000001</v>
      </c>
      <c r="L4698" s="2">
        <f t="shared" si="220"/>
        <v>9.4986889376854927E-2</v>
      </c>
      <c r="M4698" s="2">
        <f t="shared" si="221"/>
        <v>-2.7355642197424774E-2</v>
      </c>
    </row>
    <row r="4699" spans="1:13">
      <c r="A4699" s="2">
        <f t="shared" si="219"/>
        <v>1.0396694000010029</v>
      </c>
      <c r="B4699">
        <v>17599.370585500001</v>
      </c>
      <c r="C4699">
        <v>56</v>
      </c>
      <c r="D4699" t="s">
        <v>10</v>
      </c>
      <c r="E4699">
        <v>0.71599999999999997</v>
      </c>
      <c r="F4699">
        <v>0.31758566284179601</v>
      </c>
      <c r="G4699">
        <v>-1.8824106216430599E-2</v>
      </c>
      <c r="H4699">
        <v>0</v>
      </c>
      <c r="I4699">
        <v>-173.25700000000001</v>
      </c>
      <c r="J4699">
        <v>-2.8580000000000001</v>
      </c>
      <c r="K4699">
        <v>-0.38300000000000001</v>
      </c>
      <c r="L4699" s="2">
        <f t="shared" si="220"/>
        <v>9.5131962507765816E-2</v>
      </c>
      <c r="M4699" s="2">
        <f t="shared" si="221"/>
        <v>-2.7364241049151833E-2</v>
      </c>
    </row>
    <row r="4700" spans="1:13">
      <c r="A4700" s="2">
        <f t="shared" si="219"/>
        <v>1.0399786999987555</v>
      </c>
      <c r="B4700">
        <v>17599.370894799998</v>
      </c>
      <c r="C4700">
        <v>56</v>
      </c>
      <c r="D4700" t="s">
        <v>10</v>
      </c>
      <c r="E4700">
        <v>0.71599999999999997</v>
      </c>
      <c r="F4700">
        <v>0.31758566284179601</v>
      </c>
      <c r="G4700">
        <v>-1.8824106216430599E-2</v>
      </c>
      <c r="H4700">
        <v>0</v>
      </c>
      <c r="I4700">
        <v>-173.25700000000001</v>
      </c>
      <c r="J4700">
        <v>-2.8580000000000001</v>
      </c>
      <c r="K4700">
        <v>-0.38300000000000001</v>
      </c>
      <c r="L4700" s="2">
        <f t="shared" si="220"/>
        <v>9.5230191752569027E-2</v>
      </c>
      <c r="M4700" s="2">
        <f t="shared" si="221"/>
        <v>-2.7370063345162267E-2</v>
      </c>
    </row>
    <row r="4701" spans="1:13">
      <c r="A4701" s="2">
        <f t="shared" si="219"/>
        <v>1.0402839000016684</v>
      </c>
      <c r="B4701">
        <v>17599.371200000001</v>
      </c>
      <c r="C4701">
        <v>56</v>
      </c>
      <c r="D4701" t="s">
        <v>10</v>
      </c>
      <c r="E4701">
        <v>0.71599999999999997</v>
      </c>
      <c r="F4701">
        <v>0.31758566284179601</v>
      </c>
      <c r="G4701">
        <v>-1.8824106216430599E-2</v>
      </c>
      <c r="H4701">
        <v>0</v>
      </c>
      <c r="I4701">
        <v>-173.25700000000001</v>
      </c>
      <c r="J4701">
        <v>-2.8580000000000001</v>
      </c>
      <c r="K4701">
        <v>-0.38300000000000001</v>
      </c>
      <c r="L4701" s="2">
        <f t="shared" si="220"/>
        <v>9.5327118897793439E-2</v>
      </c>
      <c r="M4701" s="2">
        <f t="shared" si="221"/>
        <v>-2.7375808462434353E-2</v>
      </c>
    </row>
    <row r="4702" spans="1:13">
      <c r="A4702" s="2">
        <f t="shared" si="219"/>
        <v>1.0406105000001844</v>
      </c>
      <c r="B4702">
        <v>17599.3715266</v>
      </c>
      <c r="C4702">
        <v>56</v>
      </c>
      <c r="D4702" t="s">
        <v>10</v>
      </c>
      <c r="E4702">
        <v>0.71599999999999997</v>
      </c>
      <c r="F4702">
        <v>0.31758566284179601</v>
      </c>
      <c r="G4702">
        <v>-1.8824106216430599E-2</v>
      </c>
      <c r="H4702">
        <v>0</v>
      </c>
      <c r="I4702">
        <v>-173.25700000000001</v>
      </c>
      <c r="J4702">
        <v>-2.8580000000000001</v>
      </c>
      <c r="K4702">
        <v>-0.38300000000000001</v>
      </c>
      <c r="L4702" s="2">
        <f t="shared" si="220"/>
        <v>9.5430842374806285E-2</v>
      </c>
      <c r="M4702" s="2">
        <f t="shared" si="221"/>
        <v>-2.7381956415496705E-2</v>
      </c>
    </row>
    <row r="4703" spans="1:13">
      <c r="A4703" s="2">
        <f t="shared" si="219"/>
        <v>1.0407683000012184</v>
      </c>
      <c r="B4703">
        <v>17599.371684400001</v>
      </c>
      <c r="C4703">
        <v>56</v>
      </c>
      <c r="D4703" t="s">
        <v>10</v>
      </c>
      <c r="E4703">
        <v>0.71599999999999997</v>
      </c>
      <c r="F4703">
        <v>0.31758566284179601</v>
      </c>
      <c r="G4703">
        <v>-1.8824106216430599E-2</v>
      </c>
      <c r="H4703">
        <v>0</v>
      </c>
      <c r="I4703">
        <v>-173.25700000000001</v>
      </c>
      <c r="J4703">
        <v>-2.8580000000000001</v>
      </c>
      <c r="K4703">
        <v>-0.38300000000000001</v>
      </c>
      <c r="L4703" s="2">
        <f t="shared" si="220"/>
        <v>9.5480957392731117E-2</v>
      </c>
      <c r="M4703" s="2">
        <f t="shared" si="221"/>
        <v>-2.7384926859477122E-2</v>
      </c>
    </row>
    <row r="4704" spans="1:13">
      <c r="A4704" s="2">
        <f t="shared" si="219"/>
        <v>1.0408561000003829</v>
      </c>
      <c r="B4704">
        <v>17599.3717722</v>
      </c>
      <c r="C4704">
        <v>56</v>
      </c>
      <c r="D4704" t="s">
        <v>10</v>
      </c>
      <c r="E4704">
        <v>0.71599999999999997</v>
      </c>
      <c r="F4704">
        <v>0.31758566284179601</v>
      </c>
      <c r="G4704">
        <v>-1.8824106216430599E-2</v>
      </c>
      <c r="H4704">
        <v>0</v>
      </c>
      <c r="I4704">
        <v>-173.25700000000001</v>
      </c>
      <c r="J4704">
        <v>-2.8580000000000001</v>
      </c>
      <c r="K4704">
        <v>-0.38300000000000001</v>
      </c>
      <c r="L4704" s="2">
        <f t="shared" si="220"/>
        <v>9.5508841413663254E-2</v>
      </c>
      <c r="M4704" s="2">
        <f t="shared" si="221"/>
        <v>-2.7386579615987196E-2</v>
      </c>
    </row>
    <row r="4705" spans="1:13">
      <c r="A4705" s="2">
        <f t="shared" si="219"/>
        <v>1.0411284000001615</v>
      </c>
      <c r="B4705">
        <v>17599.3720445</v>
      </c>
      <c r="C4705">
        <v>56</v>
      </c>
      <c r="D4705" t="s">
        <v>10</v>
      </c>
      <c r="E4705">
        <v>0.71599999999999997</v>
      </c>
      <c r="F4705">
        <v>0.31758566284179601</v>
      </c>
      <c r="G4705">
        <v>-1.8824106216430599E-2</v>
      </c>
      <c r="H4705">
        <v>0</v>
      </c>
      <c r="I4705">
        <v>-173.25700000000001</v>
      </c>
      <c r="J4705">
        <v>-2.8580000000000001</v>
      </c>
      <c r="K4705">
        <v>-0.38300000000000001</v>
      </c>
      <c r="L4705" s="2">
        <f t="shared" si="220"/>
        <v>9.5595319989584773E-2</v>
      </c>
      <c r="M4705" s="2">
        <f t="shared" si="221"/>
        <v>-2.7391705420105765E-2</v>
      </c>
    </row>
    <row r="4706" spans="1:13">
      <c r="A4706" s="2">
        <f t="shared" si="219"/>
        <v>1.0413106999985757</v>
      </c>
      <c r="B4706">
        <v>17599.372226799998</v>
      </c>
      <c r="C4706">
        <v>56</v>
      </c>
      <c r="D4706" t="s">
        <v>10</v>
      </c>
      <c r="E4706">
        <v>0.71599999999999997</v>
      </c>
      <c r="F4706">
        <v>0.31758566284179601</v>
      </c>
      <c r="G4706">
        <v>-1.8824106216430599E-2</v>
      </c>
      <c r="H4706">
        <v>0</v>
      </c>
      <c r="I4706">
        <v>-173.25700000000001</v>
      </c>
      <c r="J4706">
        <v>-2.8580000000000001</v>
      </c>
      <c r="K4706">
        <v>-0.38300000000000001</v>
      </c>
      <c r="L4706" s="2">
        <f t="shared" si="220"/>
        <v>9.5653215855417223E-2</v>
      </c>
      <c r="M4706" s="2">
        <f t="shared" si="221"/>
        <v>-2.7395137054639168E-2</v>
      </c>
    </row>
    <row r="4707" spans="1:13">
      <c r="A4707" s="2">
        <f t="shared" si="219"/>
        <v>1.0415388000001258</v>
      </c>
      <c r="B4707">
        <v>17599.3724549</v>
      </c>
      <c r="C4707">
        <v>56</v>
      </c>
      <c r="D4707" t="s">
        <v>10</v>
      </c>
      <c r="E4707">
        <v>0.71599999999999997</v>
      </c>
      <c r="F4707">
        <v>0.31758566284179601</v>
      </c>
      <c r="G4707">
        <v>-1.8824106216430599E-2</v>
      </c>
      <c r="H4707">
        <v>0</v>
      </c>
      <c r="I4707">
        <v>-173.25700000000001</v>
      </c>
      <c r="J4707">
        <v>-2.8580000000000001</v>
      </c>
      <c r="K4707">
        <v>-0.38300000000000001</v>
      </c>
      <c r="L4707" s="2">
        <f t="shared" si="220"/>
        <v>9.5725657145603715E-2</v>
      </c>
      <c r="M4707" s="2">
        <f t="shared" si="221"/>
        <v>-2.7399430833296313E-2</v>
      </c>
    </row>
    <row r="4708" spans="1:13">
      <c r="A4708" s="2">
        <f t="shared" si="219"/>
        <v>1.0417366000001493</v>
      </c>
      <c r="B4708">
        <v>17599.3726527</v>
      </c>
      <c r="C4708">
        <v>56</v>
      </c>
      <c r="D4708" t="s">
        <v>10</v>
      </c>
      <c r="E4708">
        <v>0.71599999999999997</v>
      </c>
      <c r="F4708">
        <v>0.31758566284179601</v>
      </c>
      <c r="G4708">
        <v>-1.8824106216430599E-2</v>
      </c>
      <c r="H4708">
        <v>0</v>
      </c>
      <c r="I4708">
        <v>-173.25700000000001</v>
      </c>
      <c r="J4708">
        <v>-2.8580000000000001</v>
      </c>
      <c r="K4708">
        <v>-0.38300000000000001</v>
      </c>
      <c r="L4708" s="2">
        <f t="shared" si="220"/>
        <v>9.5788475589721311E-2</v>
      </c>
      <c r="M4708" s="2">
        <f t="shared" si="221"/>
        <v>-2.7403154241506366E-2</v>
      </c>
    </row>
    <row r="4709" spans="1:13">
      <c r="A4709" s="2">
        <f t="shared" si="219"/>
        <v>1.0419855000000098</v>
      </c>
      <c r="B4709">
        <v>17599.3729016</v>
      </c>
      <c r="C4709">
        <v>56</v>
      </c>
      <c r="D4709" t="s">
        <v>10</v>
      </c>
      <c r="E4709">
        <v>0.71599999999999997</v>
      </c>
      <c r="F4709">
        <v>0.31758566284179601</v>
      </c>
      <c r="G4709">
        <v>-1.8824106216430599E-2</v>
      </c>
      <c r="H4709">
        <v>0</v>
      </c>
      <c r="I4709">
        <v>-173.25700000000001</v>
      </c>
      <c r="J4709">
        <v>-2.8580000000000001</v>
      </c>
      <c r="K4709">
        <v>-0.38300000000000001</v>
      </c>
      <c r="L4709" s="2">
        <f t="shared" si="220"/>
        <v>9.5867522661158319E-2</v>
      </c>
      <c r="M4709" s="2">
        <f t="shared" si="221"/>
        <v>-2.7407839561541008E-2</v>
      </c>
    </row>
    <row r="4710" spans="1:13">
      <c r="A4710" s="2">
        <f t="shared" si="219"/>
        <v>1.0427046000004339</v>
      </c>
      <c r="B4710">
        <v>17599.3736207</v>
      </c>
      <c r="C4710">
        <v>56</v>
      </c>
      <c r="D4710" t="s">
        <v>10</v>
      </c>
      <c r="E4710">
        <v>0.71599999999999997</v>
      </c>
      <c r="F4710">
        <v>0.31758566284179601</v>
      </c>
      <c r="G4710">
        <v>-1.8824106216430599E-2</v>
      </c>
      <c r="H4710">
        <v>0</v>
      </c>
      <c r="I4710">
        <v>-173.25700000000001</v>
      </c>
      <c r="J4710">
        <v>-2.8580000000000001</v>
      </c>
      <c r="K4710">
        <v>-0.38300000000000001</v>
      </c>
      <c r="L4710" s="2">
        <f t="shared" si="220"/>
        <v>9.609589851144254E-2</v>
      </c>
      <c r="M4710" s="2">
        <f t="shared" si="221"/>
        <v>-2.7421375976329227E-2</v>
      </c>
    </row>
    <row r="4711" spans="1:13">
      <c r="A4711" s="2">
        <f t="shared" si="219"/>
        <v>1.0428189000012935</v>
      </c>
      <c r="B4711">
        <v>17599.373735000001</v>
      </c>
      <c r="C4711">
        <v>56</v>
      </c>
      <c r="D4711" t="s">
        <v>10</v>
      </c>
      <c r="E4711">
        <v>0.71599999999999997</v>
      </c>
      <c r="F4711">
        <v>0.31758566284179601</v>
      </c>
      <c r="G4711">
        <v>-1.8824106216430599E-2</v>
      </c>
      <c r="H4711">
        <v>0</v>
      </c>
      <c r="I4711">
        <v>-173.25700000000001</v>
      </c>
      <c r="J4711">
        <v>-2.8580000000000001</v>
      </c>
      <c r="K4711">
        <v>-0.38300000000000001</v>
      </c>
      <c r="L4711" s="2">
        <f t="shared" si="220"/>
        <v>9.6132198552978373E-2</v>
      </c>
      <c r="M4711" s="2">
        <f t="shared" si="221"/>
        <v>-2.7423527571685948E-2</v>
      </c>
    </row>
    <row r="4712" spans="1:13">
      <c r="A4712" s="2">
        <f t="shared" si="219"/>
        <v>1.0429990000011458</v>
      </c>
      <c r="B4712">
        <v>17599.373915100001</v>
      </c>
      <c r="C4712">
        <v>56</v>
      </c>
      <c r="D4712" t="s">
        <v>10</v>
      </c>
      <c r="E4712">
        <v>0.71599999999999997</v>
      </c>
      <c r="F4712">
        <v>0.31758566284179601</v>
      </c>
      <c r="G4712">
        <v>-1.8824106216430599E-2</v>
      </c>
      <c r="H4712">
        <v>0</v>
      </c>
      <c r="I4712">
        <v>-173.25700000000001</v>
      </c>
      <c r="J4712">
        <v>-2.8580000000000001</v>
      </c>
      <c r="K4712">
        <v>-0.38300000000000001</v>
      </c>
      <c r="L4712" s="2">
        <f t="shared" si="220"/>
        <v>9.6189395730809257E-2</v>
      </c>
      <c r="M4712" s="2">
        <f t="shared" si="221"/>
        <v>-2.7426917793212748E-2</v>
      </c>
    </row>
    <row r="4713" spans="1:13">
      <c r="A4713" s="2">
        <f t="shared" si="219"/>
        <v>1.0431112000005669</v>
      </c>
      <c r="B4713">
        <v>17599.3740273</v>
      </c>
      <c r="C4713">
        <v>56</v>
      </c>
      <c r="D4713" t="s">
        <v>10</v>
      </c>
      <c r="E4713">
        <v>0.71599999999999997</v>
      </c>
      <c r="F4713">
        <v>0.31758566284179601</v>
      </c>
      <c r="G4713">
        <v>-1.8824106216430599E-2</v>
      </c>
      <c r="H4713">
        <v>0</v>
      </c>
      <c r="I4713">
        <v>-173.25700000000001</v>
      </c>
      <c r="J4713">
        <v>-2.8580000000000001</v>
      </c>
      <c r="K4713">
        <v>-0.38300000000000001</v>
      </c>
      <c r="L4713" s="2">
        <f t="shared" si="220"/>
        <v>9.6225028841996268E-2</v>
      </c>
      <c r="M4713" s="2">
        <f t="shared" si="221"/>
        <v>-2.7429029857919333E-2</v>
      </c>
    </row>
    <row r="4714" spans="1:13">
      <c r="A4714" s="2">
        <f t="shared" si="219"/>
        <v>1.0435374000007869</v>
      </c>
      <c r="B4714">
        <v>17599.374453500001</v>
      </c>
      <c r="C4714">
        <v>56</v>
      </c>
      <c r="D4714" t="s">
        <v>10</v>
      </c>
      <c r="E4714">
        <v>0.71599999999999997</v>
      </c>
      <c r="F4714">
        <v>0.31758566284179601</v>
      </c>
      <c r="G4714">
        <v>-1.8824106216430599E-2</v>
      </c>
      <c r="H4714">
        <v>0</v>
      </c>
      <c r="I4714">
        <v>-173.25700000000001</v>
      </c>
      <c r="J4714">
        <v>-2.8580000000000001</v>
      </c>
      <c r="K4714">
        <v>-0.38300000000000001</v>
      </c>
      <c r="L4714" s="2">
        <f t="shared" si="220"/>
        <v>9.6360383851569309E-2</v>
      </c>
      <c r="M4714" s="2">
        <f t="shared" si="221"/>
        <v>-2.7437052691992918E-2</v>
      </c>
    </row>
    <row r="4715" spans="1:13">
      <c r="A4715" s="2">
        <f t="shared" si="219"/>
        <v>1.04365510000207</v>
      </c>
      <c r="B4715">
        <v>17599.374571200002</v>
      </c>
      <c r="C4715">
        <v>56</v>
      </c>
      <c r="D4715" t="s">
        <v>10</v>
      </c>
      <c r="E4715">
        <v>0.71599999999999997</v>
      </c>
      <c r="F4715">
        <v>0.31758566284179601</v>
      </c>
      <c r="G4715">
        <v>-1.8824106216430599E-2</v>
      </c>
      <c r="H4715">
        <v>0</v>
      </c>
      <c r="I4715">
        <v>-173.25700000000001</v>
      </c>
      <c r="J4715">
        <v>-2.8580000000000001</v>
      </c>
      <c r="K4715">
        <v>-0.38300000000000001</v>
      </c>
      <c r="L4715" s="2">
        <f t="shared" si="220"/>
        <v>9.6397763684493279E-2</v>
      </c>
      <c r="M4715" s="2">
        <f t="shared" si="221"/>
        <v>-2.7439268289318745E-2</v>
      </c>
    </row>
    <row r="4716" spans="1:13">
      <c r="A4716" s="2">
        <f t="shared" si="219"/>
        <v>1.0437548000008974</v>
      </c>
      <c r="B4716">
        <v>17599.374670900001</v>
      </c>
      <c r="C4716">
        <v>56</v>
      </c>
      <c r="D4716" t="s">
        <v>10</v>
      </c>
      <c r="E4716">
        <v>0.71599999999999997</v>
      </c>
      <c r="F4716">
        <v>0.31758566284179601</v>
      </c>
      <c r="G4716">
        <v>-1.8824106216430599E-2</v>
      </c>
      <c r="H4716">
        <v>0</v>
      </c>
      <c r="I4716">
        <v>-173.25700000000001</v>
      </c>
      <c r="J4716">
        <v>-2.8580000000000001</v>
      </c>
      <c r="K4716">
        <v>-0.38300000000000001</v>
      </c>
      <c r="L4716" s="2">
        <f t="shared" si="220"/>
        <v>9.6429426974706217E-2</v>
      </c>
      <c r="M4716" s="2">
        <f t="shared" si="221"/>
        <v>-2.7441145052686449E-2</v>
      </c>
    </row>
    <row r="4717" spans="1:13">
      <c r="A4717" s="2">
        <f t="shared" si="219"/>
        <v>1.0439078999988851</v>
      </c>
      <c r="B4717">
        <v>17599.374823999999</v>
      </c>
      <c r="C4717">
        <v>56</v>
      </c>
      <c r="D4717" t="s">
        <v>10</v>
      </c>
      <c r="E4717">
        <v>0.71599999999999997</v>
      </c>
      <c r="F4717">
        <v>0.31758566284179601</v>
      </c>
      <c r="G4717">
        <v>-1.8824106216430599E-2</v>
      </c>
      <c r="H4717">
        <v>0</v>
      </c>
      <c r="I4717">
        <v>-173.25700000000001</v>
      </c>
      <c r="J4717">
        <v>-2.8580000000000001</v>
      </c>
      <c r="K4717">
        <v>-0.38300000000000001</v>
      </c>
      <c r="L4717" s="2">
        <f t="shared" si="220"/>
        <v>9.647804933904823E-2</v>
      </c>
      <c r="M4717" s="2">
        <f t="shared" si="221"/>
        <v>-2.7444027023310304E-2</v>
      </c>
    </row>
    <row r="4718" spans="1:13">
      <c r="A4718" s="2">
        <f t="shared" si="219"/>
        <v>1.044024899998476</v>
      </c>
      <c r="B4718">
        <v>17599.374940999998</v>
      </c>
      <c r="C4718">
        <v>56</v>
      </c>
      <c r="D4718" t="s">
        <v>10</v>
      </c>
      <c r="E4718">
        <v>0.71599999999999997</v>
      </c>
      <c r="F4718">
        <v>0.31758566284179601</v>
      </c>
      <c r="G4718">
        <v>-1.8824106216430599E-2</v>
      </c>
      <c r="H4718">
        <v>0</v>
      </c>
      <c r="I4718">
        <v>-173.25700000000001</v>
      </c>
      <c r="J4718">
        <v>-2.8580000000000001</v>
      </c>
      <c r="K4718">
        <v>-0.38300000000000001</v>
      </c>
      <c r="L4718" s="2">
        <f t="shared" si="220"/>
        <v>9.6515206861470804E-2</v>
      </c>
      <c r="M4718" s="2">
        <f t="shared" si="221"/>
        <v>-2.7446229443729927E-2</v>
      </c>
    </row>
    <row r="4719" spans="1:13">
      <c r="A4719" s="2">
        <f t="shared" si="219"/>
        <v>1.0441438000016205</v>
      </c>
      <c r="B4719">
        <v>17599.375059900001</v>
      </c>
      <c r="C4719">
        <v>56</v>
      </c>
      <c r="D4719" t="s">
        <v>10</v>
      </c>
      <c r="E4719">
        <v>0.71599999999999997</v>
      </c>
      <c r="F4719">
        <v>0.31758566284179601</v>
      </c>
      <c r="G4719">
        <v>-1.8824106216430599E-2</v>
      </c>
      <c r="H4719">
        <v>0</v>
      </c>
      <c r="I4719">
        <v>-173.25700000000001</v>
      </c>
      <c r="J4719">
        <v>-2.8580000000000001</v>
      </c>
      <c r="K4719">
        <v>-0.38300000000000001</v>
      </c>
      <c r="L4719" s="2">
        <f t="shared" si="220"/>
        <v>9.6552967797781344E-2</v>
      </c>
      <c r="M4719" s="2">
        <f t="shared" si="221"/>
        <v>-2.7448467630018254E-2</v>
      </c>
    </row>
    <row r="4720" spans="1:13">
      <c r="A4720" s="2">
        <f t="shared" si="219"/>
        <v>1.0442599999987578</v>
      </c>
      <c r="B4720">
        <v>17599.375176099998</v>
      </c>
      <c r="C4720">
        <v>56</v>
      </c>
      <c r="D4720" t="s">
        <v>10</v>
      </c>
      <c r="E4720">
        <v>0.71599999999999997</v>
      </c>
      <c r="F4720">
        <v>0.31758566284179601</v>
      </c>
      <c r="G4720">
        <v>-1.8824106216430599E-2</v>
      </c>
      <c r="H4720">
        <v>0</v>
      </c>
      <c r="I4720">
        <v>-173.25700000000001</v>
      </c>
      <c r="J4720">
        <v>-2.8580000000000001</v>
      </c>
      <c r="K4720">
        <v>-0.38300000000000001</v>
      </c>
      <c r="L4720" s="2">
        <f t="shared" si="220"/>
        <v>9.658987125089441E-2</v>
      </c>
      <c r="M4720" s="2">
        <f t="shared" si="221"/>
        <v>-2.7450654991106715E-2</v>
      </c>
    </row>
    <row r="4721" spans="1:13">
      <c r="A4721" s="2">
        <f t="shared" si="219"/>
        <v>1.044355900001392</v>
      </c>
      <c r="B4721">
        <v>17599.375272000001</v>
      </c>
      <c r="C4721">
        <v>56</v>
      </c>
      <c r="D4721" t="s">
        <v>10</v>
      </c>
      <c r="E4721">
        <v>0.71599999999999997</v>
      </c>
      <c r="F4721">
        <v>0.31758566284179601</v>
      </c>
      <c r="G4721">
        <v>-1.8824106216430599E-2</v>
      </c>
      <c r="H4721">
        <v>0</v>
      </c>
      <c r="I4721">
        <v>-173.25700000000001</v>
      </c>
      <c r="J4721">
        <v>-2.8580000000000001</v>
      </c>
      <c r="K4721">
        <v>-0.38300000000000001</v>
      </c>
      <c r="L4721" s="2">
        <f t="shared" si="220"/>
        <v>9.6620327716797502E-2</v>
      </c>
      <c r="M4721" s="2">
        <f t="shared" si="221"/>
        <v>-2.7452460222942458E-2</v>
      </c>
    </row>
    <row r="4722" spans="1:13">
      <c r="A4722" s="2">
        <f t="shared" si="219"/>
        <v>1.044451099998696</v>
      </c>
      <c r="B4722">
        <v>17599.375367199998</v>
      </c>
      <c r="C4722">
        <v>56</v>
      </c>
      <c r="D4722" t="s">
        <v>10</v>
      </c>
      <c r="E4722">
        <v>0.71599999999999997</v>
      </c>
      <c r="F4722">
        <v>0.31758566284179601</v>
      </c>
      <c r="G4722">
        <v>-1.8824106216430599E-2</v>
      </c>
      <c r="H4722">
        <v>0</v>
      </c>
      <c r="I4722">
        <v>-173.25700000000001</v>
      </c>
      <c r="J4722">
        <v>-2.8580000000000001</v>
      </c>
      <c r="K4722">
        <v>-0.38300000000000001</v>
      </c>
      <c r="L4722" s="2">
        <f t="shared" si="220"/>
        <v>9.665056187104383E-2</v>
      </c>
      <c r="M4722" s="2">
        <f t="shared" si="221"/>
        <v>-2.7454252277803511E-2</v>
      </c>
    </row>
    <row r="4723" spans="1:13">
      <c r="A4723" s="2">
        <f t="shared" si="219"/>
        <v>1.0445438999995531</v>
      </c>
      <c r="B4723">
        <v>17599.375459999999</v>
      </c>
      <c r="C4723">
        <v>56</v>
      </c>
      <c r="D4723" t="s">
        <v>10</v>
      </c>
      <c r="E4723">
        <v>0.71599999999999997</v>
      </c>
      <c r="F4723">
        <v>0.31758566284179601</v>
      </c>
      <c r="G4723">
        <v>-1.8824106216430599E-2</v>
      </c>
      <c r="H4723">
        <v>0</v>
      </c>
      <c r="I4723">
        <v>-173.25700000000001</v>
      </c>
      <c r="J4723">
        <v>-2.8580000000000001</v>
      </c>
      <c r="K4723">
        <v>-0.38300000000000001</v>
      </c>
      <c r="L4723" s="2">
        <f t="shared" si="220"/>
        <v>9.6680033820827752E-2</v>
      </c>
      <c r="M4723" s="2">
        <f t="shared" si="221"/>
        <v>-2.745599915487653E-2</v>
      </c>
    </row>
    <row r="4724" spans="1:13">
      <c r="A4724" s="2">
        <f t="shared" si="219"/>
        <v>1.0446363000010024</v>
      </c>
      <c r="B4724">
        <v>17599.375552400001</v>
      </c>
      <c r="C4724">
        <v>56</v>
      </c>
      <c r="D4724" t="s">
        <v>10</v>
      </c>
      <c r="E4724">
        <v>0.71599999999999997</v>
      </c>
      <c r="F4724">
        <v>0.31758566284179601</v>
      </c>
      <c r="G4724">
        <v>-1.8824106216430599E-2</v>
      </c>
      <c r="H4724">
        <v>0</v>
      </c>
      <c r="I4724">
        <v>-173.25700000000001</v>
      </c>
      <c r="J4724">
        <v>-2.8580000000000001</v>
      </c>
      <c r="K4724">
        <v>-0.38300000000000001</v>
      </c>
      <c r="L4724" s="2">
        <f t="shared" si="220"/>
        <v>9.670937873653461E-2</v>
      </c>
      <c r="M4724" s="2">
        <f t="shared" si="221"/>
        <v>-2.745773850231821E-2</v>
      </c>
    </row>
    <row r="4725" spans="1:13">
      <c r="A4725" s="2">
        <f t="shared" si="219"/>
        <v>1.0447284000001673</v>
      </c>
      <c r="B4725">
        <v>17599.3756445</v>
      </c>
      <c r="C4725">
        <v>56</v>
      </c>
      <c r="D4725" t="s">
        <v>10</v>
      </c>
      <c r="E4725">
        <v>0.71599999999999997</v>
      </c>
      <c r="F4725">
        <v>0.31758566284179601</v>
      </c>
      <c r="G4725">
        <v>-1.8824106216430599E-2</v>
      </c>
      <c r="H4725">
        <v>0</v>
      </c>
      <c r="I4725">
        <v>-173.25700000000001</v>
      </c>
      <c r="J4725">
        <v>-2.8580000000000001</v>
      </c>
      <c r="K4725">
        <v>-0.38300000000000001</v>
      </c>
      <c r="L4725" s="2">
        <f t="shared" si="220"/>
        <v>9.6738628375817134E-2</v>
      </c>
      <c r="M4725" s="2">
        <f t="shared" si="221"/>
        <v>-2.7459472202485024E-2</v>
      </c>
    </row>
    <row r="4726" spans="1:13">
      <c r="A4726" s="2">
        <f t="shared" si="219"/>
        <v>1.0448184999986552</v>
      </c>
      <c r="B4726">
        <v>17599.375734599998</v>
      </c>
      <c r="C4726">
        <v>56</v>
      </c>
      <c r="D4726" t="s">
        <v>10</v>
      </c>
      <c r="E4726">
        <v>0.71599999999999997</v>
      </c>
      <c r="F4726">
        <v>0.31758566284179601</v>
      </c>
      <c r="G4726">
        <v>-1.8824106216430599E-2</v>
      </c>
      <c r="H4726">
        <v>0</v>
      </c>
      <c r="I4726">
        <v>-173.25700000000001</v>
      </c>
      <c r="J4726">
        <v>-2.8580000000000001</v>
      </c>
      <c r="K4726">
        <v>-0.38300000000000001</v>
      </c>
      <c r="L4726" s="2">
        <f t="shared" si="220"/>
        <v>9.6767242843558948E-2</v>
      </c>
      <c r="M4726" s="2">
        <f t="shared" si="221"/>
        <v>-2.7461168254426658E-2</v>
      </c>
    </row>
    <row r="4727" spans="1:13">
      <c r="A4727" s="2">
        <f t="shared" si="219"/>
        <v>1.0452288999986195</v>
      </c>
      <c r="B4727">
        <v>17599.376144999998</v>
      </c>
      <c r="C4727">
        <v>56</v>
      </c>
      <c r="D4727" t="s">
        <v>10</v>
      </c>
      <c r="E4727">
        <v>0.71599999999999997</v>
      </c>
      <c r="F4727">
        <v>0.31758566284179601</v>
      </c>
      <c r="G4727">
        <v>-1.8824106216430599E-2</v>
      </c>
      <c r="H4727">
        <v>0</v>
      </c>
      <c r="I4727">
        <v>-173.25700000000001</v>
      </c>
      <c r="J4727">
        <v>-2.8580000000000001</v>
      </c>
      <c r="K4727">
        <v>-0.38300000000000001</v>
      </c>
      <c r="L4727" s="2">
        <f t="shared" si="220"/>
        <v>9.6897579999577876E-2</v>
      </c>
      <c r="M4727" s="2">
        <f t="shared" si="221"/>
        <v>-2.7468893667617209E-2</v>
      </c>
    </row>
    <row r="4728" spans="1:13">
      <c r="A4728" s="2">
        <f t="shared" si="219"/>
        <v>1.0453482000011718</v>
      </c>
      <c r="B4728">
        <v>17599.376264300001</v>
      </c>
      <c r="C4728">
        <v>56</v>
      </c>
      <c r="D4728" t="s">
        <v>10</v>
      </c>
      <c r="E4728">
        <v>0.71599999999999997</v>
      </c>
      <c r="F4728">
        <v>0.31758566284179601</v>
      </c>
      <c r="G4728">
        <v>-1.8824106216430599E-2</v>
      </c>
      <c r="H4728">
        <v>0</v>
      </c>
      <c r="I4728">
        <v>-173.25700000000001</v>
      </c>
      <c r="J4728">
        <v>-2.8580000000000001</v>
      </c>
      <c r="K4728">
        <v>-0.38300000000000001</v>
      </c>
      <c r="L4728" s="2">
        <f t="shared" si="220"/>
        <v>9.6935467969965494E-2</v>
      </c>
      <c r="M4728" s="2">
        <f t="shared" si="221"/>
        <v>-2.7471139383536874E-2</v>
      </c>
    </row>
    <row r="4729" spans="1:13">
      <c r="A4729" s="2">
        <f t="shared" si="219"/>
        <v>1.0454466000010143</v>
      </c>
      <c r="B4729">
        <v>17599.376362700001</v>
      </c>
      <c r="C4729">
        <v>56</v>
      </c>
      <c r="D4729" t="s">
        <v>10</v>
      </c>
      <c r="E4729">
        <v>0.71599999999999997</v>
      </c>
      <c r="F4729">
        <v>0.31758566284179601</v>
      </c>
      <c r="G4729">
        <v>-1.8824106216430599E-2</v>
      </c>
      <c r="H4729">
        <v>0</v>
      </c>
      <c r="I4729">
        <v>-173.25700000000001</v>
      </c>
      <c r="J4729">
        <v>-2.8580000000000001</v>
      </c>
      <c r="K4729">
        <v>-0.38300000000000001</v>
      </c>
      <c r="L4729" s="2">
        <f t="shared" si="220"/>
        <v>9.6966718399139118E-2</v>
      </c>
      <c r="M4729" s="2">
        <f t="shared" si="221"/>
        <v>-2.7472991675585607E-2</v>
      </c>
    </row>
    <row r="4730" spans="1:13">
      <c r="A4730" s="2">
        <f t="shared" si="219"/>
        <v>1.0456635000009555</v>
      </c>
      <c r="B4730">
        <v>17599.376579600001</v>
      </c>
      <c r="C4730">
        <v>56</v>
      </c>
      <c r="D4730" t="s">
        <v>10</v>
      </c>
      <c r="E4730">
        <v>0.71599999999999997</v>
      </c>
      <c r="F4730">
        <v>0.31758566284179601</v>
      </c>
      <c r="G4730">
        <v>-1.8824106216430599E-2</v>
      </c>
      <c r="H4730">
        <v>0</v>
      </c>
      <c r="I4730">
        <v>-173.25700000000001</v>
      </c>
      <c r="J4730">
        <v>-2.8580000000000001</v>
      </c>
      <c r="K4730">
        <v>-0.38300000000000001</v>
      </c>
      <c r="L4730" s="2">
        <f t="shared" si="220"/>
        <v>9.7035602729390838E-2</v>
      </c>
      <c r="M4730" s="2">
        <f t="shared" si="221"/>
        <v>-2.7477074624222844E-2</v>
      </c>
    </row>
    <row r="4731" spans="1:13">
      <c r="A4731" s="2">
        <f t="shared" si="219"/>
        <v>1.0459097999992082</v>
      </c>
      <c r="B4731">
        <v>17599.376825899999</v>
      </c>
      <c r="C4731">
        <v>56</v>
      </c>
      <c r="D4731" t="s">
        <v>10</v>
      </c>
      <c r="E4731">
        <v>0.71599999999999997</v>
      </c>
      <c r="F4731">
        <v>0.31758566284179601</v>
      </c>
      <c r="G4731">
        <v>-1.8824106216430599E-2</v>
      </c>
      <c r="H4731">
        <v>0</v>
      </c>
      <c r="I4731">
        <v>-173.25700000000001</v>
      </c>
      <c r="J4731">
        <v>-2.8580000000000001</v>
      </c>
      <c r="K4731">
        <v>-0.38300000000000001</v>
      </c>
      <c r="L4731" s="2">
        <f t="shared" si="220"/>
        <v>9.7113824077593836E-2</v>
      </c>
      <c r="M4731" s="2">
        <f t="shared" si="221"/>
        <v>-2.748171100155106E-2</v>
      </c>
    </row>
    <row r="4732" spans="1:13">
      <c r="A4732" s="2">
        <f t="shared" si="219"/>
        <v>1.046028100001422</v>
      </c>
      <c r="B4732">
        <v>17599.376944200001</v>
      </c>
      <c r="C4732">
        <v>56</v>
      </c>
      <c r="D4732" t="s">
        <v>10</v>
      </c>
      <c r="E4732">
        <v>0.71599999999999997</v>
      </c>
      <c r="F4732">
        <v>0.31758566284179601</v>
      </c>
      <c r="G4732">
        <v>-1.8824106216430599E-2</v>
      </c>
      <c r="H4732">
        <v>0</v>
      </c>
      <c r="I4732">
        <v>-173.25700000000001</v>
      </c>
      <c r="J4732">
        <v>-2.8580000000000001</v>
      </c>
      <c r="K4732">
        <v>-0.38300000000000001</v>
      </c>
      <c r="L4732" s="2">
        <f t="shared" si="220"/>
        <v>9.7151394462211091E-2</v>
      </c>
      <c r="M4732" s="2">
        <f t="shared" si="221"/>
        <v>-2.7483937893358137E-2</v>
      </c>
    </row>
    <row r="4733" spans="1:13">
      <c r="A4733" s="2">
        <f t="shared" si="219"/>
        <v>1.0463161000006949</v>
      </c>
      <c r="B4733">
        <v>17599.3772322</v>
      </c>
      <c r="C4733">
        <v>56</v>
      </c>
      <c r="D4733" t="s">
        <v>10</v>
      </c>
      <c r="E4733">
        <v>0.71599999999999997</v>
      </c>
      <c r="F4733">
        <v>0.31758566284179601</v>
      </c>
      <c r="G4733">
        <v>-1.8824106216430599E-2</v>
      </c>
      <c r="H4733">
        <v>0</v>
      </c>
      <c r="I4733">
        <v>-173.25700000000001</v>
      </c>
      <c r="J4733">
        <v>-2.8580000000000001</v>
      </c>
      <c r="K4733">
        <v>-0.38300000000000001</v>
      </c>
      <c r="L4733" s="2">
        <f t="shared" si="220"/>
        <v>9.7242859132878598E-2</v>
      </c>
      <c r="M4733" s="2">
        <f t="shared" si="221"/>
        <v>-2.7489359235934784E-2</v>
      </c>
    </row>
    <row r="4734" spans="1:13">
      <c r="A4734" s="2">
        <f t="shared" si="219"/>
        <v>1.0464276999991853</v>
      </c>
      <c r="B4734">
        <v>17599.377343799999</v>
      </c>
      <c r="C4734">
        <v>56</v>
      </c>
      <c r="D4734" t="s">
        <v>10</v>
      </c>
      <c r="E4734">
        <v>0.71599999999999997</v>
      </c>
      <c r="F4734">
        <v>0.31758566284179601</v>
      </c>
      <c r="G4734">
        <v>-1.8824106216430599E-2</v>
      </c>
      <c r="H4734">
        <v>0</v>
      </c>
      <c r="I4734">
        <v>-173.25700000000001</v>
      </c>
      <c r="J4734">
        <v>-2.8580000000000001</v>
      </c>
      <c r="K4734">
        <v>-0.38300000000000001</v>
      </c>
      <c r="L4734" s="2">
        <f t="shared" si="220"/>
        <v>9.7278301692372324E-2</v>
      </c>
      <c r="M4734" s="2">
        <f t="shared" si="221"/>
        <v>-2.749146000616012E-2</v>
      </c>
    </row>
    <row r="4735" spans="1:13">
      <c r="A4735" s="2">
        <f t="shared" si="219"/>
        <v>1.0465942000009818</v>
      </c>
      <c r="B4735">
        <v>17599.377510300001</v>
      </c>
      <c r="C4735">
        <v>56</v>
      </c>
      <c r="D4735" t="s">
        <v>10</v>
      </c>
      <c r="E4735">
        <v>0.71599999999999997</v>
      </c>
      <c r="F4735">
        <v>0.31758566284179601</v>
      </c>
      <c r="G4735">
        <v>-1.8824106216430599E-2</v>
      </c>
      <c r="H4735">
        <v>0</v>
      </c>
      <c r="I4735">
        <v>-173.25700000000001</v>
      </c>
      <c r="J4735">
        <v>-2.8580000000000001</v>
      </c>
      <c r="K4735">
        <v>-0.38300000000000001</v>
      </c>
      <c r="L4735" s="2">
        <f t="shared" si="220"/>
        <v>9.7331179705806029E-2</v>
      </c>
      <c r="M4735" s="2">
        <f t="shared" si="221"/>
        <v>-2.7494594219878973E-2</v>
      </c>
    </row>
    <row r="4736" spans="1:13">
      <c r="A4736" s="2">
        <f t="shared" si="219"/>
        <v>1.0467037000016717</v>
      </c>
      <c r="B4736">
        <v>17599.377619800001</v>
      </c>
      <c r="C4736">
        <v>56</v>
      </c>
      <c r="D4736" t="s">
        <v>10</v>
      </c>
      <c r="E4736">
        <v>0.71599999999999997</v>
      </c>
      <c r="F4736">
        <v>0.31758566284179601</v>
      </c>
      <c r="G4736">
        <v>-1.8824106216430599E-2</v>
      </c>
      <c r="H4736">
        <v>0</v>
      </c>
      <c r="I4736">
        <v>-173.25700000000001</v>
      </c>
      <c r="J4736">
        <v>-2.8580000000000001</v>
      </c>
      <c r="K4736">
        <v>-0.38300000000000001</v>
      </c>
      <c r="L4736" s="2">
        <f t="shared" si="220"/>
        <v>9.73659553361063E-2</v>
      </c>
      <c r="M4736" s="2">
        <f t="shared" si="221"/>
        <v>-2.7496655459522658E-2</v>
      </c>
    </row>
    <row r="4737" spans="1:13">
      <c r="A4737" s="2">
        <f t="shared" si="219"/>
        <v>1.046796099999483</v>
      </c>
      <c r="B4737">
        <v>17599.377712199999</v>
      </c>
      <c r="C4737">
        <v>56</v>
      </c>
      <c r="D4737" t="s">
        <v>10</v>
      </c>
      <c r="E4737">
        <v>0.71599999999999997</v>
      </c>
      <c r="F4737">
        <v>0.31758566284179601</v>
      </c>
      <c r="G4737">
        <v>-1.8824106216430599E-2</v>
      </c>
      <c r="H4737">
        <v>0</v>
      </c>
      <c r="I4737">
        <v>-173.25700000000001</v>
      </c>
      <c r="J4737">
        <v>-2.8580000000000001</v>
      </c>
      <c r="K4737">
        <v>-0.38300000000000001</v>
      </c>
      <c r="L4737" s="2">
        <f t="shared" si="220"/>
        <v>9.7395300250657776E-2</v>
      </c>
      <c r="M4737" s="2">
        <f t="shared" si="221"/>
        <v>-2.7498394806895855E-2</v>
      </c>
    </row>
    <row r="4738" spans="1:13">
      <c r="A4738" s="2">
        <f t="shared" si="219"/>
        <v>1.046886899999663</v>
      </c>
      <c r="B4738">
        <v>17599.377802999999</v>
      </c>
      <c r="C4738">
        <v>56</v>
      </c>
      <c r="D4738" t="s">
        <v>10</v>
      </c>
      <c r="E4738">
        <v>0.71599999999999997</v>
      </c>
      <c r="F4738">
        <v>0.31758566284179601</v>
      </c>
      <c r="G4738">
        <v>-1.8824106216430599E-2</v>
      </c>
      <c r="H4738">
        <v>0</v>
      </c>
      <c r="I4738">
        <v>-173.25700000000001</v>
      </c>
      <c r="J4738">
        <v>-2.8580000000000001</v>
      </c>
      <c r="K4738">
        <v>-0.38300000000000001</v>
      </c>
      <c r="L4738" s="2">
        <f t="shared" si="220"/>
        <v>9.7424137028900987E-2</v>
      </c>
      <c r="M4738" s="2">
        <f t="shared" si="221"/>
        <v>-2.7500104035743694E-2</v>
      </c>
    </row>
    <row r="4739" spans="1:13">
      <c r="A4739" s="2">
        <f t="shared" ref="A4739:A4802" si="222">B4739-$B$2</f>
        <v>1.0469765000016196</v>
      </c>
      <c r="B4739">
        <v>17599.377892600001</v>
      </c>
      <c r="C4739">
        <v>56</v>
      </c>
      <c r="D4739" t="s">
        <v>10</v>
      </c>
      <c r="E4739">
        <v>0.71599999999999997</v>
      </c>
      <c r="F4739">
        <v>0.31758566284179601</v>
      </c>
      <c r="G4739">
        <v>-1.8824106216430599E-2</v>
      </c>
      <c r="H4739">
        <v>0</v>
      </c>
      <c r="I4739">
        <v>-173.25700000000001</v>
      </c>
      <c r="J4739">
        <v>-2.8580000000000001</v>
      </c>
      <c r="K4739">
        <v>-0.38300000000000001</v>
      </c>
      <c r="L4739" s="2">
        <f t="shared" si="220"/>
        <v>9.7452592704912994E-2</v>
      </c>
      <c r="M4739" s="2">
        <f t="shared" si="221"/>
        <v>-2.7501790675697517E-2</v>
      </c>
    </row>
    <row r="4740" spans="1:13">
      <c r="A4740" s="2">
        <f t="shared" si="222"/>
        <v>1.0470639999984996</v>
      </c>
      <c r="B4740">
        <v>17599.377980099998</v>
      </c>
      <c r="C4740">
        <v>56</v>
      </c>
      <c r="D4740" t="s">
        <v>10</v>
      </c>
      <c r="E4740">
        <v>0.71599999999999997</v>
      </c>
      <c r="F4740">
        <v>0.31758566284179601</v>
      </c>
      <c r="G4740">
        <v>-1.8824106216430599E-2</v>
      </c>
      <c r="H4740">
        <v>0</v>
      </c>
      <c r="I4740">
        <v>-173.25700000000001</v>
      </c>
      <c r="J4740">
        <v>-2.8580000000000001</v>
      </c>
      <c r="K4740">
        <v>-0.38300000000000001</v>
      </c>
      <c r="L4740" s="2">
        <f t="shared" ref="L4740:L4803" si="223">L4739+(F4740*(A4740-A4739))</f>
        <v>9.7480381449420811E-2</v>
      </c>
      <c r="M4740" s="2">
        <f t="shared" ref="M4740:M4803" si="224">M4739+(G4740*(A4740-A4739))</f>
        <v>-2.7503437784932725E-2</v>
      </c>
    </row>
    <row r="4741" spans="1:13">
      <c r="A4741" s="2">
        <f t="shared" si="222"/>
        <v>1.047197200001392</v>
      </c>
      <c r="B4741">
        <v>17599.378113300001</v>
      </c>
      <c r="C4741">
        <v>56</v>
      </c>
      <c r="D4741" t="s">
        <v>10</v>
      </c>
      <c r="E4741">
        <v>0.71599999999999997</v>
      </c>
      <c r="F4741">
        <v>0.31758566284179601</v>
      </c>
      <c r="G4741">
        <v>-1.8824106216430599E-2</v>
      </c>
      <c r="H4741">
        <v>0</v>
      </c>
      <c r="I4741">
        <v>-173.25700000000001</v>
      </c>
      <c r="J4741">
        <v>-2.8580000000000001</v>
      </c>
      <c r="K4741">
        <v>-0.38300000000000001</v>
      </c>
      <c r="L4741" s="2">
        <f t="shared" si="223"/>
        <v>9.7522683860629927E-2</v>
      </c>
      <c r="M4741" s="2">
        <f t="shared" si="224"/>
        <v>-2.7505945155935199E-2</v>
      </c>
    </row>
    <row r="4742" spans="1:13">
      <c r="A4742" s="2">
        <f t="shared" si="222"/>
        <v>1.0474275000015041</v>
      </c>
      <c r="B4742">
        <v>17599.378343600001</v>
      </c>
      <c r="C4742">
        <v>56</v>
      </c>
      <c r="D4742" t="s">
        <v>10</v>
      </c>
      <c r="E4742">
        <v>0.71599999999999997</v>
      </c>
      <c r="F4742">
        <v>0.31758566284179601</v>
      </c>
      <c r="G4742">
        <v>-1.8824106216430599E-2</v>
      </c>
      <c r="H4742">
        <v>0</v>
      </c>
      <c r="I4742">
        <v>-173.25700000000001</v>
      </c>
      <c r="J4742">
        <v>-2.8580000000000001</v>
      </c>
      <c r="K4742">
        <v>-0.38300000000000001</v>
      </c>
      <c r="L4742" s="2">
        <f t="shared" si="223"/>
        <v>9.7595823838817972E-2</v>
      </c>
      <c r="M4742" s="2">
        <f t="shared" si="224"/>
        <v>-2.7510280347598951E-2</v>
      </c>
    </row>
    <row r="4743" spans="1:13">
      <c r="A4743" s="2">
        <f t="shared" si="222"/>
        <v>1.0476140999999188</v>
      </c>
      <c r="B4743">
        <v>17599.3785302</v>
      </c>
      <c r="C4743">
        <v>56</v>
      </c>
      <c r="D4743" t="s">
        <v>10</v>
      </c>
      <c r="E4743">
        <v>0.71599999999999997</v>
      </c>
      <c r="F4743">
        <v>0.31758566284179601</v>
      </c>
      <c r="G4743">
        <v>-1.8824106216430599E-2</v>
      </c>
      <c r="H4743">
        <v>0</v>
      </c>
      <c r="I4743">
        <v>-173.25700000000001</v>
      </c>
      <c r="J4743">
        <v>-2.8580000000000001</v>
      </c>
      <c r="K4743">
        <v>-0.38300000000000001</v>
      </c>
      <c r="L4743" s="2">
        <f t="shared" si="223"/>
        <v>9.7655085323000795E-2</v>
      </c>
      <c r="M4743" s="2">
        <f t="shared" si="224"/>
        <v>-2.7513792925789097E-2</v>
      </c>
    </row>
    <row r="4744" spans="1:13">
      <c r="A4744" s="2">
        <f t="shared" si="222"/>
        <v>1.0478194999996049</v>
      </c>
      <c r="B4744">
        <v>17599.378735599999</v>
      </c>
      <c r="C4744">
        <v>56</v>
      </c>
      <c r="D4744" t="s">
        <v>10</v>
      </c>
      <c r="E4744">
        <v>0.71599999999999997</v>
      </c>
      <c r="F4744">
        <v>0.31758566284179601</v>
      </c>
      <c r="G4744">
        <v>-1.8824106216430599E-2</v>
      </c>
      <c r="H4744">
        <v>0</v>
      </c>
      <c r="I4744">
        <v>-173.25700000000001</v>
      </c>
      <c r="J4744">
        <v>-2.8580000000000001</v>
      </c>
      <c r="K4744">
        <v>-0.38300000000000001</v>
      </c>
      <c r="L4744" s="2">
        <f t="shared" si="223"/>
        <v>9.7720317418048791E-2</v>
      </c>
      <c r="M4744" s="2">
        <f t="shared" si="224"/>
        <v>-2.7517659397200044E-2</v>
      </c>
    </row>
    <row r="4745" spans="1:13">
      <c r="A4745" s="2">
        <f t="shared" si="222"/>
        <v>1.0482775999989826</v>
      </c>
      <c r="B4745">
        <v>17599.379193699999</v>
      </c>
      <c r="C4745">
        <v>56</v>
      </c>
      <c r="D4745" t="s">
        <v>10</v>
      </c>
      <c r="E4745">
        <v>0.71599999999999997</v>
      </c>
      <c r="F4745">
        <v>0.31758566284179601</v>
      </c>
      <c r="G4745">
        <v>-1.8824106216430599E-2</v>
      </c>
      <c r="H4745">
        <v>0</v>
      </c>
      <c r="I4745">
        <v>-173.25700000000001</v>
      </c>
      <c r="J4745">
        <v>-2.8580000000000001</v>
      </c>
      <c r="K4745">
        <v>-0.38300000000000001</v>
      </c>
      <c r="L4745" s="2">
        <f t="shared" si="223"/>
        <v>9.7865803409998994E-2</v>
      </c>
      <c r="M4745" s="2">
        <f t="shared" si="224"/>
        <v>-2.7526282720246077E-2</v>
      </c>
    </row>
    <row r="4746" spans="1:13">
      <c r="A4746" s="2">
        <f t="shared" si="222"/>
        <v>1.0483893999989959</v>
      </c>
      <c r="B4746">
        <v>17599.379305499999</v>
      </c>
      <c r="C4746">
        <v>56</v>
      </c>
      <c r="D4746" t="s">
        <v>10</v>
      </c>
      <c r="E4746">
        <v>0.71599999999999997</v>
      </c>
      <c r="F4746">
        <v>0.31758566284179601</v>
      </c>
      <c r="G4746">
        <v>-1.8824106216430599E-2</v>
      </c>
      <c r="H4746">
        <v>0</v>
      </c>
      <c r="I4746">
        <v>-173.25700000000001</v>
      </c>
      <c r="J4746">
        <v>-2.8580000000000001</v>
      </c>
      <c r="K4746">
        <v>-0.38300000000000001</v>
      </c>
      <c r="L4746" s="2">
        <f t="shared" si="223"/>
        <v>9.7901309487108942E-2</v>
      </c>
      <c r="M4746" s="2">
        <f t="shared" si="224"/>
        <v>-2.7528387255321324E-2</v>
      </c>
    </row>
    <row r="4747" spans="1:13">
      <c r="A4747" s="2">
        <f t="shared" si="222"/>
        <v>1.0485159000018029</v>
      </c>
      <c r="B4747">
        <v>17599.379432000002</v>
      </c>
      <c r="C4747">
        <v>56</v>
      </c>
      <c r="D4747" t="s">
        <v>10</v>
      </c>
      <c r="E4747">
        <v>0.71599999999999997</v>
      </c>
      <c r="F4747">
        <v>0.31758566284179601</v>
      </c>
      <c r="G4747">
        <v>-1.8824106216430599E-2</v>
      </c>
      <c r="H4747">
        <v>0</v>
      </c>
      <c r="I4747">
        <v>-173.25700000000001</v>
      </c>
      <c r="J4747">
        <v>-2.8580000000000001</v>
      </c>
      <c r="K4747">
        <v>-0.38300000000000001</v>
      </c>
      <c r="L4747" s="2">
        <f t="shared" si="223"/>
        <v>9.7941484074349897E-2</v>
      </c>
      <c r="M4747" s="2">
        <f t="shared" si="224"/>
        <v>-2.7530768504810541E-2</v>
      </c>
    </row>
    <row r="4748" spans="1:13">
      <c r="A4748" s="2">
        <f t="shared" si="222"/>
        <v>1.0486449000018183</v>
      </c>
      <c r="B4748">
        <v>17599.379561000002</v>
      </c>
      <c r="C4748">
        <v>56</v>
      </c>
      <c r="D4748" t="s">
        <v>10</v>
      </c>
      <c r="E4748">
        <v>0.71599999999999997</v>
      </c>
      <c r="F4748">
        <v>0.31758566284179601</v>
      </c>
      <c r="G4748">
        <v>-1.8824106216430599E-2</v>
      </c>
      <c r="H4748">
        <v>0</v>
      </c>
      <c r="I4748">
        <v>-173.25700000000001</v>
      </c>
      <c r="J4748">
        <v>-2.8580000000000001</v>
      </c>
      <c r="K4748">
        <v>-0.38300000000000001</v>
      </c>
      <c r="L4748" s="2">
        <f t="shared" si="223"/>
        <v>9.7982452624861369E-2</v>
      </c>
      <c r="M4748" s="2">
        <f t="shared" si="224"/>
        <v>-2.7533196814512748E-2</v>
      </c>
    </row>
    <row r="4749" spans="1:13">
      <c r="A4749" s="2">
        <f t="shared" si="222"/>
        <v>1.0487370000009832</v>
      </c>
      <c r="B4749">
        <v>17599.379653100001</v>
      </c>
      <c r="C4749">
        <v>56</v>
      </c>
      <c r="D4749" t="s">
        <v>10</v>
      </c>
      <c r="E4749">
        <v>0.71599999999999997</v>
      </c>
      <c r="F4749">
        <v>0.31758566284179601</v>
      </c>
      <c r="G4749">
        <v>-1.8824106216430599E-2</v>
      </c>
      <c r="H4749">
        <v>0</v>
      </c>
      <c r="I4749">
        <v>-173.25700000000001</v>
      </c>
      <c r="J4749">
        <v>-2.8580000000000001</v>
      </c>
      <c r="K4749">
        <v>-0.38300000000000001</v>
      </c>
      <c r="L4749" s="2">
        <f t="shared" si="223"/>
        <v>9.8011702264143893E-2</v>
      </c>
      <c r="M4749" s="2">
        <f t="shared" si="224"/>
        <v>-2.7534930514679562E-2</v>
      </c>
    </row>
    <row r="4750" spans="1:13">
      <c r="A4750" s="2">
        <f t="shared" si="222"/>
        <v>1.0491151999995054</v>
      </c>
      <c r="B4750">
        <v>17599.380031299999</v>
      </c>
      <c r="C4750">
        <v>56</v>
      </c>
      <c r="D4750" t="s">
        <v>10</v>
      </c>
      <c r="E4750">
        <v>0.71599999999999997</v>
      </c>
      <c r="F4750">
        <v>0.31758566284179601</v>
      </c>
      <c r="G4750">
        <v>-1.8824106216430599E-2</v>
      </c>
      <c r="H4750">
        <v>0</v>
      </c>
      <c r="I4750">
        <v>-173.25700000000001</v>
      </c>
      <c r="J4750">
        <v>-2.8580000000000001</v>
      </c>
      <c r="K4750">
        <v>-0.38300000000000001</v>
      </c>
      <c r="L4750" s="2">
        <f t="shared" si="223"/>
        <v>9.8131813161361325E-2</v>
      </c>
      <c r="M4750" s="2">
        <f t="shared" si="224"/>
        <v>-2.7542049791622798E-2</v>
      </c>
    </row>
    <row r="4751" spans="1:13">
      <c r="A4751" s="2">
        <f t="shared" si="222"/>
        <v>1.0492263000014646</v>
      </c>
      <c r="B4751">
        <v>17599.380142400001</v>
      </c>
      <c r="C4751">
        <v>56</v>
      </c>
      <c r="D4751" t="s">
        <v>10</v>
      </c>
      <c r="E4751">
        <v>0.71599999999999997</v>
      </c>
      <c r="F4751">
        <v>0.31758566284179601</v>
      </c>
      <c r="G4751">
        <v>-1.8824106216430599E-2</v>
      </c>
      <c r="H4751">
        <v>0</v>
      </c>
      <c r="I4751">
        <v>-173.25700000000001</v>
      </c>
      <c r="J4751">
        <v>-2.8580000000000001</v>
      </c>
      <c r="K4751">
        <v>-0.38300000000000001</v>
      </c>
      <c r="L4751" s="2">
        <f t="shared" si="223"/>
        <v>9.8167096929125244E-2</v>
      </c>
      <c r="M4751" s="2">
        <f t="shared" si="224"/>
        <v>-2.7544141149860323E-2</v>
      </c>
    </row>
    <row r="4752" spans="1:13">
      <c r="A4752" s="2">
        <f t="shared" si="222"/>
        <v>1.0494001000006392</v>
      </c>
      <c r="B4752">
        <v>17599.3803162</v>
      </c>
      <c r="C4752">
        <v>56</v>
      </c>
      <c r="D4752" t="s">
        <v>10</v>
      </c>
      <c r="E4752">
        <v>0.71599999999999997</v>
      </c>
      <c r="F4752">
        <v>0.31758566284179601</v>
      </c>
      <c r="G4752">
        <v>-1.8824106216430599E-2</v>
      </c>
      <c r="H4752">
        <v>0</v>
      </c>
      <c r="I4752">
        <v>-173.25700000000001</v>
      </c>
      <c r="J4752">
        <v>-2.8580000000000001</v>
      </c>
      <c r="K4752">
        <v>-0.38300000000000001</v>
      </c>
      <c r="L4752" s="2">
        <f t="shared" si="223"/>
        <v>9.8222293317065029E-2</v>
      </c>
      <c r="M4752" s="2">
        <f t="shared" si="224"/>
        <v>-2.7547412779505204E-2</v>
      </c>
    </row>
    <row r="4753" spans="1:13">
      <c r="A4753" s="2">
        <f t="shared" si="222"/>
        <v>1.0495106000016676</v>
      </c>
      <c r="B4753">
        <v>17599.380426700001</v>
      </c>
      <c r="C4753">
        <v>56</v>
      </c>
      <c r="D4753" t="s">
        <v>10</v>
      </c>
      <c r="E4753">
        <v>0.71599999999999997</v>
      </c>
      <c r="F4753">
        <v>0.31758566284179601</v>
      </c>
      <c r="G4753">
        <v>-1.8824106216430599E-2</v>
      </c>
      <c r="H4753">
        <v>0</v>
      </c>
      <c r="I4753">
        <v>-173.25700000000001</v>
      </c>
      <c r="J4753">
        <v>-2.8580000000000001</v>
      </c>
      <c r="K4753">
        <v>-0.38300000000000001</v>
      </c>
      <c r="L4753" s="2">
        <f t="shared" si="223"/>
        <v>9.8257386533135663E-2</v>
      </c>
      <c r="M4753" s="2">
        <f t="shared" si="224"/>
        <v>-2.754949284326148E-2</v>
      </c>
    </row>
    <row r="4754" spans="1:13">
      <c r="A4754" s="2">
        <f t="shared" si="222"/>
        <v>1.0496032000010018</v>
      </c>
      <c r="B4754">
        <v>17599.380519300001</v>
      </c>
      <c r="C4754">
        <v>56</v>
      </c>
      <c r="D4754" t="s">
        <v>10</v>
      </c>
      <c r="E4754">
        <v>0.71599999999999997</v>
      </c>
      <c r="F4754">
        <v>0.31758566284179601</v>
      </c>
      <c r="G4754">
        <v>-1.8824106216430599E-2</v>
      </c>
      <c r="H4754">
        <v>0</v>
      </c>
      <c r="I4754">
        <v>-173.25700000000001</v>
      </c>
      <c r="J4754">
        <v>-2.8580000000000001</v>
      </c>
      <c r="K4754">
        <v>-0.38300000000000001</v>
      </c>
      <c r="L4754" s="2">
        <f t="shared" si="223"/>
        <v>9.8286794965303362E-2</v>
      </c>
      <c r="M4754" s="2">
        <f t="shared" si="224"/>
        <v>-2.7551235955484588E-2</v>
      </c>
    </row>
    <row r="4755" spans="1:13">
      <c r="A4755" s="2">
        <f t="shared" si="222"/>
        <v>1.0497438000020338</v>
      </c>
      <c r="B4755">
        <v>17599.380659900002</v>
      </c>
      <c r="C4755">
        <v>56</v>
      </c>
      <c r="D4755" t="s">
        <v>10</v>
      </c>
      <c r="E4755">
        <v>0.71599999999999997</v>
      </c>
      <c r="F4755">
        <v>0.31758566284179601</v>
      </c>
      <c r="G4755">
        <v>-1.8824106216430599E-2</v>
      </c>
      <c r="H4755">
        <v>0</v>
      </c>
      <c r="I4755">
        <v>-173.25700000000001</v>
      </c>
      <c r="J4755">
        <v>-2.8580000000000001</v>
      </c>
      <c r="K4755">
        <v>-0.38300000000000001</v>
      </c>
      <c r="L4755" s="2">
        <f t="shared" si="223"/>
        <v>9.8331447509826669E-2</v>
      </c>
      <c r="M4755" s="2">
        <f t="shared" si="224"/>
        <v>-2.7553882624838044E-2</v>
      </c>
    </row>
    <row r="4756" spans="1:13">
      <c r="A4756" s="2">
        <f t="shared" si="222"/>
        <v>1.0499159999999392</v>
      </c>
      <c r="B4756">
        <v>17599.3808321</v>
      </c>
      <c r="C4756">
        <v>56</v>
      </c>
      <c r="D4756" t="s">
        <v>10</v>
      </c>
      <c r="E4756">
        <v>0.71599999999999997</v>
      </c>
      <c r="F4756">
        <v>0.31758566284179601</v>
      </c>
      <c r="G4756">
        <v>-1.8824106216430599E-2</v>
      </c>
      <c r="H4756">
        <v>0</v>
      </c>
      <c r="I4756">
        <v>-173.25700000000001</v>
      </c>
      <c r="J4756">
        <v>-2.8580000000000001</v>
      </c>
      <c r="K4756">
        <v>-0.38300000000000001</v>
      </c>
      <c r="L4756" s="2">
        <f t="shared" si="223"/>
        <v>9.838613576030282E-2</v>
      </c>
      <c r="M4756" s="2">
        <f t="shared" si="224"/>
        <v>-2.7557124135889084E-2</v>
      </c>
    </row>
    <row r="4757" spans="1:13">
      <c r="A4757" s="2">
        <f t="shared" si="222"/>
        <v>1.0501444000001356</v>
      </c>
      <c r="B4757">
        <v>17599.3810605</v>
      </c>
      <c r="C4757">
        <v>56</v>
      </c>
      <c r="D4757" t="s">
        <v>10</v>
      </c>
      <c r="E4757">
        <v>0.71599999999999997</v>
      </c>
      <c r="F4757">
        <v>0.31758566284179601</v>
      </c>
      <c r="G4757">
        <v>-1.8824106216430599E-2</v>
      </c>
      <c r="H4757">
        <v>0</v>
      </c>
      <c r="I4757">
        <v>-173.25700000000001</v>
      </c>
      <c r="J4757">
        <v>-2.8580000000000001</v>
      </c>
      <c r="K4757">
        <v>-0.38300000000000001</v>
      </c>
      <c r="L4757" s="2">
        <f t="shared" si="223"/>
        <v>9.8458672325758265E-2</v>
      </c>
      <c r="M4757" s="2">
        <f t="shared" si="224"/>
        <v>-2.7561423561752615E-2</v>
      </c>
    </row>
    <row r="4758" spans="1:13">
      <c r="A4758" s="2">
        <f t="shared" si="222"/>
        <v>1.0503031000007468</v>
      </c>
      <c r="B4758">
        <v>17599.3812192</v>
      </c>
      <c r="C4758">
        <v>56</v>
      </c>
      <c r="D4758" t="s">
        <v>10</v>
      </c>
      <c r="E4758">
        <v>0.71599999999999997</v>
      </c>
      <c r="F4758">
        <v>0.31758566284179601</v>
      </c>
      <c r="G4758">
        <v>-1.8824106216430599E-2</v>
      </c>
      <c r="H4758">
        <v>0</v>
      </c>
      <c r="I4758">
        <v>-173.25700000000001</v>
      </c>
      <c r="J4758">
        <v>-2.8580000000000001</v>
      </c>
      <c r="K4758">
        <v>-0.38300000000000001</v>
      </c>
      <c r="L4758" s="2">
        <f t="shared" si="223"/>
        <v>9.8509073170645348E-2</v>
      </c>
      <c r="M4758" s="2">
        <f t="shared" si="224"/>
        <v>-2.7564410947420667E-2</v>
      </c>
    </row>
    <row r="4759" spans="1:13">
      <c r="A4759" s="2">
        <f t="shared" si="222"/>
        <v>1.0504375000018626</v>
      </c>
      <c r="B4759">
        <v>17599.381353600002</v>
      </c>
      <c r="C4759">
        <v>56</v>
      </c>
      <c r="D4759" t="s">
        <v>10</v>
      </c>
      <c r="E4759">
        <v>0.71599999999999997</v>
      </c>
      <c r="F4759">
        <v>0.31758566284179601</v>
      </c>
      <c r="G4759">
        <v>-1.8824106216430599E-2</v>
      </c>
      <c r="H4759">
        <v>0</v>
      </c>
      <c r="I4759">
        <v>-173.25700000000001</v>
      </c>
      <c r="J4759">
        <v>-2.8580000000000001</v>
      </c>
      <c r="K4759">
        <v>-0.38300000000000001</v>
      </c>
      <c r="L4759" s="2">
        <f t="shared" si="223"/>
        <v>9.8551756684085667E-2</v>
      </c>
      <c r="M4759" s="2">
        <f t="shared" si="224"/>
        <v>-2.756694090731716E-2</v>
      </c>
    </row>
    <row r="4760" spans="1:13">
      <c r="A4760" s="2">
        <f t="shared" si="222"/>
        <v>1.0506429000015487</v>
      </c>
      <c r="B4760">
        <v>17599.381559000001</v>
      </c>
      <c r="C4760">
        <v>56</v>
      </c>
      <c r="D4760" t="s">
        <v>10</v>
      </c>
      <c r="E4760">
        <v>0.71599999999999997</v>
      </c>
      <c r="F4760">
        <v>0.31758566284179601</v>
      </c>
      <c r="G4760">
        <v>-1.8824106216430599E-2</v>
      </c>
      <c r="H4760">
        <v>0</v>
      </c>
      <c r="I4760">
        <v>-173.25700000000001</v>
      </c>
      <c r="J4760">
        <v>-2.8580000000000001</v>
      </c>
      <c r="K4760">
        <v>-0.38300000000000001</v>
      </c>
      <c r="L4760" s="2">
        <f t="shared" si="223"/>
        <v>9.8616988779133663E-2</v>
      </c>
      <c r="M4760" s="2">
        <f t="shared" si="224"/>
        <v>-2.7570807378728107E-2</v>
      </c>
    </row>
    <row r="4761" spans="1:13">
      <c r="A4761" s="2">
        <f t="shared" si="222"/>
        <v>1.0510509000014281</v>
      </c>
      <c r="B4761">
        <v>17599.381967000001</v>
      </c>
      <c r="C4761">
        <v>56</v>
      </c>
      <c r="D4761" t="s">
        <v>10</v>
      </c>
      <c r="E4761">
        <v>0.71599999999999997</v>
      </c>
      <c r="F4761">
        <v>0.31758566284179601</v>
      </c>
      <c r="G4761">
        <v>-1.8824106216430599E-2</v>
      </c>
      <c r="H4761">
        <v>0</v>
      </c>
      <c r="I4761">
        <v>-173.25700000000001</v>
      </c>
      <c r="J4761">
        <v>-2.8580000000000001</v>
      </c>
      <c r="K4761">
        <v>-0.38300000000000001</v>
      </c>
      <c r="L4761" s="2">
        <f t="shared" si="223"/>
        <v>9.8746563729534817E-2</v>
      </c>
      <c r="M4761" s="2">
        <f t="shared" si="224"/>
        <v>-2.757848761406214E-2</v>
      </c>
    </row>
    <row r="4762" spans="1:13">
      <c r="A4762" s="2">
        <f t="shared" si="222"/>
        <v>1.0519296999991639</v>
      </c>
      <c r="B4762">
        <v>17599.382845799999</v>
      </c>
      <c r="C4762">
        <v>56</v>
      </c>
      <c r="D4762" t="s">
        <v>10</v>
      </c>
      <c r="E4762">
        <v>0.71599999999999997</v>
      </c>
      <c r="F4762">
        <v>0.31758566284179601</v>
      </c>
      <c r="G4762">
        <v>-1.8824106216430599E-2</v>
      </c>
      <c r="H4762">
        <v>0</v>
      </c>
      <c r="I4762">
        <v>-173.25700000000001</v>
      </c>
      <c r="J4762">
        <v>-2.8580000000000001</v>
      </c>
      <c r="K4762">
        <v>-0.38300000000000001</v>
      </c>
      <c r="L4762" s="2">
        <f t="shared" si="223"/>
        <v>9.9025658009321102E-2</v>
      </c>
      <c r="M4762" s="2">
        <f t="shared" si="224"/>
        <v>-2.7595030238562517E-2</v>
      </c>
    </row>
    <row r="4763" spans="1:13">
      <c r="A4763" s="2">
        <f t="shared" si="222"/>
        <v>1.0524728000018513</v>
      </c>
      <c r="B4763">
        <v>17599.383388900002</v>
      </c>
      <c r="C4763">
        <v>56</v>
      </c>
      <c r="D4763" t="s">
        <v>10</v>
      </c>
      <c r="E4763">
        <v>0.71599999999999997</v>
      </c>
      <c r="F4763">
        <v>0.31758566284179601</v>
      </c>
      <c r="G4763">
        <v>-1.8824106216430599E-2</v>
      </c>
      <c r="H4763">
        <v>0</v>
      </c>
      <c r="I4763">
        <v>-173.25700000000001</v>
      </c>
      <c r="J4763">
        <v>-2.8580000000000001</v>
      </c>
      <c r="K4763">
        <v>-0.38300000000000001</v>
      </c>
      <c r="L4763" s="2">
        <f t="shared" si="223"/>
        <v>9.9198138783663972E-2</v>
      </c>
      <c r="M4763" s="2">
        <f t="shared" si="224"/>
        <v>-2.7605253610699248E-2</v>
      </c>
    </row>
    <row r="4764" spans="1:13">
      <c r="A4764" s="2">
        <f t="shared" si="222"/>
        <v>1.0534031999995932</v>
      </c>
      <c r="B4764">
        <v>17599.384319299999</v>
      </c>
      <c r="C4764">
        <v>56</v>
      </c>
      <c r="D4764" t="s">
        <v>10</v>
      </c>
      <c r="E4764">
        <v>0.71599999999999997</v>
      </c>
      <c r="F4764">
        <v>0.31758566284179601</v>
      </c>
      <c r="G4764">
        <v>-1.8824106216430599E-2</v>
      </c>
      <c r="H4764">
        <v>0</v>
      </c>
      <c r="I4764">
        <v>-173.25700000000001</v>
      </c>
      <c r="J4764">
        <v>-2.8580000000000001</v>
      </c>
      <c r="K4764">
        <v>-0.38300000000000001</v>
      </c>
      <c r="L4764" s="2">
        <f t="shared" si="223"/>
        <v>9.9493620483654843E-2</v>
      </c>
      <c r="M4764" s="2">
        <f t="shared" si="224"/>
        <v>-2.7622767559080507E-2</v>
      </c>
    </row>
    <row r="4765" spans="1:13">
      <c r="A4765" s="2">
        <f t="shared" si="222"/>
        <v>1.0537070999998832</v>
      </c>
      <c r="B4765">
        <v>17599.3846232</v>
      </c>
      <c r="C4765">
        <v>56</v>
      </c>
      <c r="D4765" t="s">
        <v>10</v>
      </c>
      <c r="E4765">
        <v>0.71599999999999997</v>
      </c>
      <c r="F4765">
        <v>0.31758566284179601</v>
      </c>
      <c r="G4765">
        <v>-1.8824106216430599E-2</v>
      </c>
      <c r="H4765">
        <v>0</v>
      </c>
      <c r="I4765">
        <v>-173.25700000000001</v>
      </c>
      <c r="J4765">
        <v>-2.8580000000000001</v>
      </c>
      <c r="K4765">
        <v>-0.38300000000000001</v>
      </c>
      <c r="L4765" s="2">
        <f t="shared" si="223"/>
        <v>9.9590134766684574E-2</v>
      </c>
      <c r="M4765" s="2">
        <f t="shared" si="224"/>
        <v>-2.7628488204965138E-2</v>
      </c>
    </row>
    <row r="4766" spans="1:13">
      <c r="A4766" s="2">
        <f t="shared" si="222"/>
        <v>1.0538191999985429</v>
      </c>
      <c r="B4766">
        <v>17599.384735299998</v>
      </c>
      <c r="C4766">
        <v>56</v>
      </c>
      <c r="D4766" t="s">
        <v>10</v>
      </c>
      <c r="E4766">
        <v>0.71599999999999997</v>
      </c>
      <c r="F4766">
        <v>0.31758566284179601</v>
      </c>
      <c r="G4766">
        <v>-1.8824106216430599E-2</v>
      </c>
      <c r="H4766">
        <v>0</v>
      </c>
      <c r="I4766">
        <v>-173.25700000000001</v>
      </c>
      <c r="J4766">
        <v>-2.8580000000000001</v>
      </c>
      <c r="K4766">
        <v>-0.38300000000000001</v>
      </c>
      <c r="L4766" s="2">
        <f t="shared" si="223"/>
        <v>9.9625736119063474E-2</v>
      </c>
      <c r="M4766" s="2">
        <f t="shared" si="224"/>
        <v>-2.7630598387246769E-2</v>
      </c>
    </row>
    <row r="4767" spans="1:13">
      <c r="A4767" s="2">
        <f t="shared" si="222"/>
        <v>1.0539134999999078</v>
      </c>
      <c r="B4767">
        <v>17599.3848296</v>
      </c>
      <c r="C4767">
        <v>56</v>
      </c>
      <c r="D4767" t="s">
        <v>10</v>
      </c>
      <c r="E4767">
        <v>0.71599999999999997</v>
      </c>
      <c r="F4767">
        <v>0.31758566284179601</v>
      </c>
      <c r="G4767">
        <v>-1.8824106216430599E-2</v>
      </c>
      <c r="H4767">
        <v>0</v>
      </c>
      <c r="I4767">
        <v>-173.25700000000001</v>
      </c>
      <c r="J4767">
        <v>-2.8580000000000001</v>
      </c>
      <c r="K4767">
        <v>-0.38300000000000001</v>
      </c>
      <c r="L4767" s="2">
        <f t="shared" si="223"/>
        <v>9.9655684447502932E-2</v>
      </c>
      <c r="M4767" s="2">
        <f t="shared" si="224"/>
        <v>-2.763237350048867E-2</v>
      </c>
    </row>
    <row r="4768" spans="1:13">
      <c r="A4768" s="2">
        <f t="shared" si="222"/>
        <v>1.0540621000000101</v>
      </c>
      <c r="B4768">
        <v>17599.3849782</v>
      </c>
      <c r="C4768">
        <v>56</v>
      </c>
      <c r="D4768" t="s">
        <v>10</v>
      </c>
      <c r="E4768">
        <v>0.71599999999999997</v>
      </c>
      <c r="F4768">
        <v>0.31758566284179601</v>
      </c>
      <c r="G4768">
        <v>-1.8824106216430599E-2</v>
      </c>
      <c r="H4768">
        <v>0</v>
      </c>
      <c r="I4768">
        <v>-173.25700000000001</v>
      </c>
      <c r="J4768">
        <v>-2.8580000000000001</v>
      </c>
      <c r="K4768">
        <v>-0.38300000000000001</v>
      </c>
      <c r="L4768" s="2">
        <f t="shared" si="223"/>
        <v>9.9702877677033716E-2</v>
      </c>
      <c r="M4768" s="2">
        <f t="shared" si="224"/>
        <v>-2.7635170762674358E-2</v>
      </c>
    </row>
    <row r="4769" spans="1:13">
      <c r="A4769" s="2">
        <f t="shared" si="222"/>
        <v>1.054347900000721</v>
      </c>
      <c r="B4769">
        <v>17599.385264</v>
      </c>
      <c r="C4769">
        <v>56</v>
      </c>
      <c r="D4769" t="s">
        <v>10</v>
      </c>
      <c r="E4769">
        <v>0.71599999999999997</v>
      </c>
      <c r="F4769">
        <v>0.31758566284179601</v>
      </c>
      <c r="G4769">
        <v>-1.8824106216430599E-2</v>
      </c>
      <c r="H4769">
        <v>0</v>
      </c>
      <c r="I4769">
        <v>-173.25700000000001</v>
      </c>
      <c r="J4769">
        <v>-2.8580000000000001</v>
      </c>
      <c r="K4769">
        <v>-0.38300000000000001</v>
      </c>
      <c r="L4769" s="2">
        <f t="shared" si="223"/>
        <v>9.9793643659699671E-2</v>
      </c>
      <c r="M4769" s="2">
        <f t="shared" si="224"/>
        <v>-2.7640550692244397E-2</v>
      </c>
    </row>
    <row r="4770" spans="1:13">
      <c r="A4770" s="2">
        <f t="shared" si="222"/>
        <v>1.0544894999984535</v>
      </c>
      <c r="B4770">
        <v>17599.385405599998</v>
      </c>
      <c r="C4770">
        <v>56</v>
      </c>
      <c r="D4770" t="s">
        <v>10</v>
      </c>
      <c r="E4770">
        <v>0.71599999999999997</v>
      </c>
      <c r="F4770">
        <v>0.31758566284179601</v>
      </c>
      <c r="G4770">
        <v>-1.8824106216430599E-2</v>
      </c>
      <c r="H4770">
        <v>0</v>
      </c>
      <c r="I4770">
        <v>-173.25700000000001</v>
      </c>
      <c r="J4770">
        <v>-2.8580000000000001</v>
      </c>
      <c r="K4770">
        <v>-0.38300000000000001</v>
      </c>
      <c r="L4770" s="2">
        <f t="shared" si="223"/>
        <v>9.983861378883796E-2</v>
      </c>
      <c r="M4770" s="2">
        <f t="shared" si="224"/>
        <v>-2.7643216185641962E-2</v>
      </c>
    </row>
    <row r="4771" spans="1:13">
      <c r="A4771" s="2">
        <f t="shared" si="222"/>
        <v>1.054748099999415</v>
      </c>
      <c r="B4771">
        <v>17599.385664199999</v>
      </c>
      <c r="C4771">
        <v>56</v>
      </c>
      <c r="D4771" t="s">
        <v>10</v>
      </c>
      <c r="E4771">
        <v>0.71599999999999997</v>
      </c>
      <c r="F4771">
        <v>0.31758566284179601</v>
      </c>
      <c r="G4771">
        <v>-1.8824106216430599E-2</v>
      </c>
      <c r="H4771">
        <v>0</v>
      </c>
      <c r="I4771">
        <v>-173.25700000000001</v>
      </c>
      <c r="J4771">
        <v>-2.8580000000000001</v>
      </c>
      <c r="K4771">
        <v>-0.38300000000000001</v>
      </c>
      <c r="L4771" s="2">
        <f t="shared" si="223"/>
        <v>9.9920741441554189E-2</v>
      </c>
      <c r="M4771" s="2">
        <f t="shared" si="224"/>
        <v>-2.7648084099527629E-2</v>
      </c>
    </row>
    <row r="4772" spans="1:13">
      <c r="A4772" s="2">
        <f t="shared" si="222"/>
        <v>1.054882100001123</v>
      </c>
      <c r="B4772">
        <v>17599.385798200001</v>
      </c>
      <c r="C4772">
        <v>56</v>
      </c>
      <c r="D4772" t="s">
        <v>10</v>
      </c>
      <c r="E4772">
        <v>0.71599999999999997</v>
      </c>
      <c r="F4772">
        <v>0.31758566284179601</v>
      </c>
      <c r="G4772">
        <v>-1.8824106216430599E-2</v>
      </c>
      <c r="H4772">
        <v>0</v>
      </c>
      <c r="I4772">
        <v>-173.25700000000001</v>
      </c>
      <c r="J4772">
        <v>-2.8580000000000001</v>
      </c>
      <c r="K4772">
        <v>-0.38300000000000001</v>
      </c>
      <c r="L4772" s="2">
        <f t="shared" si="223"/>
        <v>9.9963297920917446E-2</v>
      </c>
      <c r="M4772" s="2">
        <f t="shared" si="224"/>
        <v>-2.7650606529792784E-2</v>
      </c>
    </row>
    <row r="4773" spans="1:13">
      <c r="A4773" s="2">
        <f t="shared" si="222"/>
        <v>1.0550670000011451</v>
      </c>
      <c r="B4773">
        <v>17599.385983100001</v>
      </c>
      <c r="C4773">
        <v>56</v>
      </c>
      <c r="D4773" t="s">
        <v>10</v>
      </c>
      <c r="E4773">
        <v>0.71599999999999997</v>
      </c>
      <c r="F4773">
        <v>0.31758566284179601</v>
      </c>
      <c r="G4773">
        <v>-1.8824106216430599E-2</v>
      </c>
      <c r="H4773">
        <v>0</v>
      </c>
      <c r="I4773">
        <v>-173.25700000000001</v>
      </c>
      <c r="J4773">
        <v>-2.8580000000000001</v>
      </c>
      <c r="K4773">
        <v>-0.38300000000000001</v>
      </c>
      <c r="L4773" s="2">
        <f t="shared" si="223"/>
        <v>0.10002201950998389</v>
      </c>
      <c r="M4773" s="2">
        <f t="shared" si="224"/>
        <v>-2.7654087107032616E-2</v>
      </c>
    </row>
    <row r="4774" spans="1:13">
      <c r="A4774" s="2">
        <f t="shared" si="222"/>
        <v>1.0553012000018498</v>
      </c>
      <c r="B4774">
        <v>17599.386217300002</v>
      </c>
      <c r="C4774">
        <v>56</v>
      </c>
      <c r="D4774" t="s">
        <v>10</v>
      </c>
      <c r="E4774">
        <v>0.71599999999999997</v>
      </c>
      <c r="F4774">
        <v>0.31758566284179601</v>
      </c>
      <c r="G4774">
        <v>-1.8824106216430599E-2</v>
      </c>
      <c r="H4774">
        <v>0</v>
      </c>
      <c r="I4774">
        <v>-173.25700000000001</v>
      </c>
      <c r="J4774">
        <v>-2.8580000000000001</v>
      </c>
      <c r="K4774">
        <v>-0.38300000000000001</v>
      </c>
      <c r="L4774" s="2">
        <f t="shared" si="223"/>
        <v>0.10009639807244525</v>
      </c>
      <c r="M4774" s="2">
        <f t="shared" si="224"/>
        <v>-2.7658495712721769E-2</v>
      </c>
    </row>
    <row r="4775" spans="1:13">
      <c r="A4775" s="2">
        <f t="shared" si="222"/>
        <v>1.0554063999989012</v>
      </c>
      <c r="B4775">
        <v>17599.386322499999</v>
      </c>
      <c r="C4775">
        <v>56</v>
      </c>
      <c r="D4775" t="s">
        <v>10</v>
      </c>
      <c r="E4775">
        <v>0.71599999999999997</v>
      </c>
      <c r="F4775">
        <v>0.31758566284179601</v>
      </c>
      <c r="G4775">
        <v>-1.8824106216430599E-2</v>
      </c>
      <c r="H4775">
        <v>0</v>
      </c>
      <c r="I4775">
        <v>-173.25700000000001</v>
      </c>
      <c r="J4775">
        <v>-2.8580000000000001</v>
      </c>
      <c r="K4775">
        <v>-0.38300000000000001</v>
      </c>
      <c r="L4775" s="2">
        <f t="shared" si="223"/>
        <v>0.10012980808323976</v>
      </c>
      <c r="M4775" s="2">
        <f t="shared" si="224"/>
        <v>-2.7660476008640231E-2</v>
      </c>
    </row>
    <row r="4776" spans="1:13">
      <c r="A4776" s="2">
        <f t="shared" si="222"/>
        <v>1.0554913000014494</v>
      </c>
      <c r="B4776">
        <v>17599.386407400001</v>
      </c>
      <c r="C4776">
        <v>56</v>
      </c>
      <c r="D4776" t="s">
        <v>10</v>
      </c>
      <c r="E4776">
        <v>0.71599999999999997</v>
      </c>
      <c r="F4776">
        <v>0.31758566284179601</v>
      </c>
      <c r="G4776">
        <v>-1.8824106216430599E-2</v>
      </c>
      <c r="H4776">
        <v>0</v>
      </c>
      <c r="I4776">
        <v>-173.25700000000001</v>
      </c>
      <c r="J4776">
        <v>-2.8580000000000001</v>
      </c>
      <c r="K4776">
        <v>-0.38300000000000001</v>
      </c>
      <c r="L4776" s="2">
        <f t="shared" si="223"/>
        <v>0.10015677110682432</v>
      </c>
      <c r="M4776" s="2">
        <f t="shared" si="224"/>
        <v>-2.7662074175305973E-2</v>
      </c>
    </row>
    <row r="4777" spans="1:13">
      <c r="A4777" s="2">
        <f t="shared" si="222"/>
        <v>1.0555797000015446</v>
      </c>
      <c r="B4777">
        <v>17599.386495800001</v>
      </c>
      <c r="C4777">
        <v>56</v>
      </c>
      <c r="D4777" t="s">
        <v>10</v>
      </c>
      <c r="E4777">
        <v>0.71599999999999997</v>
      </c>
      <c r="F4777">
        <v>0.31758566284179601</v>
      </c>
      <c r="G4777">
        <v>-1.8824106216430599E-2</v>
      </c>
      <c r="H4777">
        <v>0</v>
      </c>
      <c r="I4777">
        <v>-173.25700000000001</v>
      </c>
      <c r="J4777">
        <v>-2.8580000000000001</v>
      </c>
      <c r="K4777">
        <v>-0.38300000000000001</v>
      </c>
      <c r="L4777" s="2">
        <f t="shared" si="223"/>
        <v>0.10018484567944974</v>
      </c>
      <c r="M4777" s="2">
        <f t="shared" si="224"/>
        <v>-2.7663738226297297E-2</v>
      </c>
    </row>
    <row r="4778" spans="1:13">
      <c r="A4778" s="2">
        <f t="shared" si="222"/>
        <v>1.0556689000004553</v>
      </c>
      <c r="B4778">
        <v>17599.386585</v>
      </c>
      <c r="C4778">
        <v>56</v>
      </c>
      <c r="D4778" t="s">
        <v>10</v>
      </c>
      <c r="E4778">
        <v>0.71599999999999997</v>
      </c>
      <c r="F4778">
        <v>0.31758566284179601</v>
      </c>
      <c r="G4778">
        <v>-1.8824106216430599E-2</v>
      </c>
      <c r="H4778">
        <v>0</v>
      </c>
      <c r="I4778">
        <v>-173.25700000000001</v>
      </c>
      <c r="J4778">
        <v>-2.8580000000000001</v>
      </c>
      <c r="K4778">
        <v>-0.38300000000000001</v>
      </c>
      <c r="L4778" s="2">
        <f t="shared" si="223"/>
        <v>0.1002131743202293</v>
      </c>
      <c r="M4778" s="2">
        <f t="shared" si="224"/>
        <v>-2.7665417336551298E-2</v>
      </c>
    </row>
    <row r="4779" spans="1:13">
      <c r="A4779" s="2">
        <f t="shared" si="222"/>
        <v>1.0557704999991984</v>
      </c>
      <c r="B4779">
        <v>17599.386686599999</v>
      </c>
      <c r="C4779">
        <v>56</v>
      </c>
      <c r="D4779" t="s">
        <v>10</v>
      </c>
      <c r="E4779">
        <v>0.71599999999999997</v>
      </c>
      <c r="F4779">
        <v>0.31758566284179601</v>
      </c>
      <c r="G4779">
        <v>-1.8824106216430599E-2</v>
      </c>
      <c r="H4779">
        <v>0</v>
      </c>
      <c r="I4779">
        <v>-173.25700000000001</v>
      </c>
      <c r="J4779">
        <v>-2.8580000000000001</v>
      </c>
      <c r="K4779">
        <v>-0.38300000000000001</v>
      </c>
      <c r="L4779" s="2">
        <f t="shared" si="223"/>
        <v>0.10024544102317484</v>
      </c>
      <c r="M4779" s="2">
        <f t="shared" si="224"/>
        <v>-2.7667329865719226E-2</v>
      </c>
    </row>
    <row r="4780" spans="1:13">
      <c r="A4780" s="2">
        <f t="shared" si="222"/>
        <v>1.0558562000005622</v>
      </c>
      <c r="B4780">
        <v>17599.3867723</v>
      </c>
      <c r="C4780">
        <v>56</v>
      </c>
      <c r="D4780" t="s">
        <v>10</v>
      </c>
      <c r="E4780">
        <v>0.71599999999999997</v>
      </c>
      <c r="F4780">
        <v>0.31758566284179601</v>
      </c>
      <c r="G4780">
        <v>-1.8824106216430599E-2</v>
      </c>
      <c r="H4780">
        <v>0</v>
      </c>
      <c r="I4780">
        <v>-173.25700000000001</v>
      </c>
      <c r="J4780">
        <v>-2.8580000000000001</v>
      </c>
      <c r="K4780">
        <v>-0.38300000000000001</v>
      </c>
      <c r="L4780" s="2">
        <f t="shared" si="223"/>
        <v>0.10027265811491354</v>
      </c>
      <c r="M4780" s="2">
        <f t="shared" si="224"/>
        <v>-2.7668943091647649E-2</v>
      </c>
    </row>
    <row r="4781" spans="1:13">
      <c r="A4781" s="2">
        <f t="shared" si="222"/>
        <v>1.0559375000011642</v>
      </c>
      <c r="B4781">
        <v>17599.386853600001</v>
      </c>
      <c r="C4781">
        <v>56</v>
      </c>
      <c r="D4781" t="s">
        <v>10</v>
      </c>
      <c r="E4781">
        <v>0.71599999999999997</v>
      </c>
      <c r="F4781">
        <v>0.31758566284179601</v>
      </c>
      <c r="G4781">
        <v>-1.8824106216430599E-2</v>
      </c>
      <c r="H4781">
        <v>0</v>
      </c>
      <c r="I4781">
        <v>-173.25700000000001</v>
      </c>
      <c r="J4781">
        <v>-2.8580000000000001</v>
      </c>
      <c r="K4781">
        <v>-0.38300000000000001</v>
      </c>
      <c r="L4781" s="2">
        <f t="shared" si="223"/>
        <v>0.10029847782949373</v>
      </c>
      <c r="M4781" s="2">
        <f t="shared" si="224"/>
        <v>-2.7670473491494374E-2</v>
      </c>
    </row>
    <row r="4782" spans="1:13">
      <c r="A4782" s="2">
        <f t="shared" si="222"/>
        <v>1.0561946000016178</v>
      </c>
      <c r="B4782">
        <v>17599.387110700001</v>
      </c>
      <c r="C4782">
        <v>56</v>
      </c>
      <c r="D4782" t="s">
        <v>10</v>
      </c>
      <c r="E4782">
        <v>0.71599999999999997</v>
      </c>
      <c r="F4782">
        <v>0.31758566284179601</v>
      </c>
      <c r="G4782">
        <v>-1.8824106216430599E-2</v>
      </c>
      <c r="H4782">
        <v>0</v>
      </c>
      <c r="I4782">
        <v>-173.25700000000001</v>
      </c>
      <c r="J4782">
        <v>-2.8580000000000001</v>
      </c>
      <c r="K4782">
        <v>-0.38300000000000001</v>
      </c>
      <c r="L4782" s="2">
        <f t="shared" si="223"/>
        <v>0.10038012910355443</v>
      </c>
      <c r="M4782" s="2">
        <f t="shared" si="224"/>
        <v>-2.7675313169211159E-2</v>
      </c>
    </row>
    <row r="4783" spans="1:13">
      <c r="A4783" s="2">
        <f t="shared" si="222"/>
        <v>1.0565461000005598</v>
      </c>
      <c r="B4783">
        <v>17599.3874622</v>
      </c>
      <c r="C4783">
        <v>56</v>
      </c>
      <c r="D4783" t="s">
        <v>10</v>
      </c>
      <c r="E4783">
        <v>0.71599999999999997</v>
      </c>
      <c r="F4783">
        <v>0.31758566284179601</v>
      </c>
      <c r="G4783">
        <v>-1.8824106216430599E-2</v>
      </c>
      <c r="H4783">
        <v>0</v>
      </c>
      <c r="I4783">
        <v>-173.25700000000001</v>
      </c>
      <c r="J4783">
        <v>-2.8580000000000001</v>
      </c>
      <c r="K4783">
        <v>-0.38300000000000001</v>
      </c>
      <c r="L4783" s="2">
        <f t="shared" si="223"/>
        <v>0.10049176046370732</v>
      </c>
      <c r="M4783" s="2">
        <f t="shared" si="224"/>
        <v>-2.7681929842526317E-2</v>
      </c>
    </row>
    <row r="4784" spans="1:13">
      <c r="A4784" s="2">
        <f t="shared" si="222"/>
        <v>1.0566867000015918</v>
      </c>
      <c r="B4784">
        <v>17599.387602800001</v>
      </c>
      <c r="C4784">
        <v>56</v>
      </c>
      <c r="D4784" t="s">
        <v>10</v>
      </c>
      <c r="E4784">
        <v>0.71599999999999997</v>
      </c>
      <c r="F4784">
        <v>0.31758566284179601</v>
      </c>
      <c r="G4784">
        <v>-1.8824106216430599E-2</v>
      </c>
      <c r="H4784">
        <v>0</v>
      </c>
      <c r="I4784">
        <v>-173.25700000000001</v>
      </c>
      <c r="J4784">
        <v>-2.8580000000000001</v>
      </c>
      <c r="K4784">
        <v>-0.38300000000000001</v>
      </c>
      <c r="L4784" s="2">
        <f t="shared" si="223"/>
        <v>0.10053641300823063</v>
      </c>
      <c r="M4784" s="2">
        <f t="shared" si="224"/>
        <v>-2.7684576511879774E-2</v>
      </c>
    </row>
    <row r="4785" spans="1:13">
      <c r="A4785" s="2">
        <f t="shared" si="222"/>
        <v>1.0568114000016067</v>
      </c>
      <c r="B4785">
        <v>17599.387727500001</v>
      </c>
      <c r="C4785">
        <v>56</v>
      </c>
      <c r="D4785" t="s">
        <v>10</v>
      </c>
      <c r="E4785">
        <v>0.71599999999999997</v>
      </c>
      <c r="F4785">
        <v>0.31758566284179601</v>
      </c>
      <c r="G4785">
        <v>-1.8824106216430599E-2</v>
      </c>
      <c r="H4785">
        <v>0</v>
      </c>
      <c r="I4785">
        <v>-173.25700000000001</v>
      </c>
      <c r="J4785">
        <v>-2.8580000000000001</v>
      </c>
      <c r="K4785">
        <v>-0.38300000000000001</v>
      </c>
      <c r="L4785" s="2">
        <f t="shared" si="223"/>
        <v>0.10057601594039171</v>
      </c>
      <c r="M4785" s="2">
        <f t="shared" si="224"/>
        <v>-2.7686923877925242E-2</v>
      </c>
    </row>
    <row r="4786" spans="1:13">
      <c r="A4786" s="2">
        <f t="shared" si="222"/>
        <v>1.0573269999986223</v>
      </c>
      <c r="B4786">
        <v>17599.388243099998</v>
      </c>
      <c r="C4786">
        <v>56</v>
      </c>
      <c r="D4786" t="s">
        <v>10</v>
      </c>
      <c r="E4786">
        <v>0.71599999999999997</v>
      </c>
      <c r="F4786">
        <v>0.31758566284179601</v>
      </c>
      <c r="G4786">
        <v>-1.8824106216430599E-2</v>
      </c>
      <c r="H4786">
        <v>0</v>
      </c>
      <c r="I4786">
        <v>-173.25700000000001</v>
      </c>
      <c r="J4786">
        <v>-2.8580000000000001</v>
      </c>
      <c r="K4786">
        <v>-0.38300000000000001</v>
      </c>
      <c r="L4786" s="2">
        <f t="shared" si="223"/>
        <v>0.10073976310720516</v>
      </c>
      <c r="M4786" s="2">
        <f t="shared" si="224"/>
        <v>-2.7696629587034255E-2</v>
      </c>
    </row>
    <row r="4787" spans="1:13">
      <c r="A4787" s="2">
        <f t="shared" si="222"/>
        <v>1.0575467000016943</v>
      </c>
      <c r="B4787">
        <v>17599.388462800001</v>
      </c>
      <c r="C4787">
        <v>56</v>
      </c>
      <c r="D4787" t="s">
        <v>10</v>
      </c>
      <c r="E4787">
        <v>0.71599999999999997</v>
      </c>
      <c r="F4787">
        <v>0.31758566284179601</v>
      </c>
      <c r="G4787">
        <v>-1.8824106216430599E-2</v>
      </c>
      <c r="H4787">
        <v>0</v>
      </c>
      <c r="I4787">
        <v>-173.25700000000001</v>
      </c>
      <c r="J4787">
        <v>-2.8580000000000001</v>
      </c>
      <c r="K4787">
        <v>-0.38300000000000001</v>
      </c>
      <c r="L4787" s="2">
        <f t="shared" si="223"/>
        <v>0.1008095366783071</v>
      </c>
      <c r="M4787" s="2">
        <f t="shared" si="224"/>
        <v>-2.7700765243227832E-2</v>
      </c>
    </row>
    <row r="4788" spans="1:13">
      <c r="A4788" s="2">
        <f t="shared" si="222"/>
        <v>1.0577706000003673</v>
      </c>
      <c r="B4788">
        <v>17599.3886867</v>
      </c>
      <c r="C4788">
        <v>56</v>
      </c>
      <c r="D4788" t="s">
        <v>10</v>
      </c>
      <c r="E4788">
        <v>0.71599999999999997</v>
      </c>
      <c r="F4788">
        <v>0.31758566284179601</v>
      </c>
      <c r="G4788">
        <v>-1.8824106216430599E-2</v>
      </c>
      <c r="H4788">
        <v>0</v>
      </c>
      <c r="I4788">
        <v>-173.25700000000001</v>
      </c>
      <c r="J4788">
        <v>-2.8580000000000001</v>
      </c>
      <c r="K4788">
        <v>-0.38300000000000001</v>
      </c>
      <c r="L4788" s="2">
        <f t="shared" si="223"/>
        <v>0.10088064410779594</v>
      </c>
      <c r="M4788" s="2">
        <f t="shared" si="224"/>
        <v>-2.770497996058471E-2</v>
      </c>
    </row>
    <row r="4789" spans="1:13">
      <c r="A4789" s="2">
        <f t="shared" si="222"/>
        <v>1.0580130999987887</v>
      </c>
      <c r="B4789">
        <v>17599.388929199999</v>
      </c>
      <c r="C4789">
        <v>56</v>
      </c>
      <c r="D4789" t="s">
        <v>10</v>
      </c>
      <c r="E4789">
        <v>0.71599999999999997</v>
      </c>
      <c r="F4789">
        <v>0.31758566284179601</v>
      </c>
      <c r="G4789">
        <v>-1.8824106216430599E-2</v>
      </c>
      <c r="H4789">
        <v>0</v>
      </c>
      <c r="I4789">
        <v>-173.25700000000001</v>
      </c>
      <c r="J4789">
        <v>-2.8580000000000001</v>
      </c>
      <c r="K4789">
        <v>-0.38300000000000001</v>
      </c>
      <c r="L4789" s="2">
        <f t="shared" si="223"/>
        <v>0.10095765863053374</v>
      </c>
      <c r="M4789" s="2">
        <f t="shared" si="224"/>
        <v>-2.7709544806312478E-2</v>
      </c>
    </row>
    <row r="4790" spans="1:13">
      <c r="A4790" s="2">
        <f t="shared" si="222"/>
        <v>1.0581263999993098</v>
      </c>
      <c r="B4790">
        <v>17599.389042499999</v>
      </c>
      <c r="C4790">
        <v>56</v>
      </c>
      <c r="D4790" t="s">
        <v>10</v>
      </c>
      <c r="E4790">
        <v>0.71599999999999997</v>
      </c>
      <c r="F4790">
        <v>0.31758566284179601</v>
      </c>
      <c r="G4790">
        <v>-1.8824106216430599E-2</v>
      </c>
      <c r="H4790">
        <v>0</v>
      </c>
      <c r="I4790">
        <v>-173.25700000000001</v>
      </c>
      <c r="J4790">
        <v>-2.8580000000000001</v>
      </c>
      <c r="K4790">
        <v>-0.38300000000000001</v>
      </c>
      <c r="L4790" s="2">
        <f t="shared" si="223"/>
        <v>0.10099364108629921</v>
      </c>
      <c r="M4790" s="2">
        <f t="shared" si="224"/>
        <v>-2.7711677577556611E-2</v>
      </c>
    </row>
    <row r="4791" spans="1:13">
      <c r="A4791" s="2">
        <f t="shared" si="222"/>
        <v>1.058216800000082</v>
      </c>
      <c r="B4791">
        <v>17599.3891329</v>
      </c>
      <c r="C4791">
        <v>56</v>
      </c>
      <c r="D4791" t="s">
        <v>10</v>
      </c>
      <c r="E4791">
        <v>0.71599999999999997</v>
      </c>
      <c r="F4791">
        <v>0.31758566284179601</v>
      </c>
      <c r="G4791">
        <v>-1.8824106216430599E-2</v>
      </c>
      <c r="H4791">
        <v>0</v>
      </c>
      <c r="I4791">
        <v>-173.25700000000001</v>
      </c>
      <c r="J4791">
        <v>-2.8580000000000001</v>
      </c>
      <c r="K4791">
        <v>-0.38300000000000001</v>
      </c>
      <c r="L4791" s="2">
        <f t="shared" si="223"/>
        <v>0.10102235083046535</v>
      </c>
      <c r="M4791" s="2">
        <f t="shared" si="224"/>
        <v>-2.7713379276773111E-2</v>
      </c>
    </row>
    <row r="4792" spans="1:13">
      <c r="A4792" s="2">
        <f t="shared" si="222"/>
        <v>1.0583033000002615</v>
      </c>
      <c r="B4792">
        <v>17599.3892194</v>
      </c>
      <c r="C4792">
        <v>56</v>
      </c>
      <c r="D4792" t="s">
        <v>10</v>
      </c>
      <c r="E4792">
        <v>0.71599999999999997</v>
      </c>
      <c r="F4792">
        <v>0.31758566284179601</v>
      </c>
      <c r="G4792">
        <v>-1.8824106216430599E-2</v>
      </c>
      <c r="H4792">
        <v>0</v>
      </c>
      <c r="I4792">
        <v>-173.25700000000001</v>
      </c>
      <c r="J4792">
        <v>-2.8580000000000001</v>
      </c>
      <c r="K4792">
        <v>-0.38300000000000001</v>
      </c>
      <c r="L4792" s="2">
        <f t="shared" si="223"/>
        <v>0.10104982199035817</v>
      </c>
      <c r="M4792" s="2">
        <f t="shared" si="224"/>
        <v>-2.7715007561964211E-2</v>
      </c>
    </row>
    <row r="4793" spans="1:13">
      <c r="A4793" s="2">
        <f t="shared" si="222"/>
        <v>1.0583967999991728</v>
      </c>
      <c r="B4793">
        <v>17599.389312899999</v>
      </c>
      <c r="C4793">
        <v>56</v>
      </c>
      <c r="D4793" t="s">
        <v>10</v>
      </c>
      <c r="E4793">
        <v>0.71599999999999997</v>
      </c>
      <c r="F4793">
        <v>0.31758566284179601</v>
      </c>
      <c r="G4793">
        <v>-1.8824106216430599E-2</v>
      </c>
      <c r="H4793">
        <v>0</v>
      </c>
      <c r="I4793">
        <v>-173.25700000000001</v>
      </c>
      <c r="J4793">
        <v>-2.8580000000000001</v>
      </c>
      <c r="K4793">
        <v>-0.38300000000000001</v>
      </c>
      <c r="L4793" s="2">
        <f t="shared" si="223"/>
        <v>0.10107951624948812</v>
      </c>
      <c r="M4793" s="2">
        <f t="shared" si="224"/>
        <v>-2.7716767615874955E-2</v>
      </c>
    </row>
    <row r="4794" spans="1:13">
      <c r="A4794" s="2">
        <f t="shared" si="222"/>
        <v>1.0584917000014684</v>
      </c>
      <c r="B4794">
        <v>17599.389407800001</v>
      </c>
      <c r="C4794">
        <v>56</v>
      </c>
      <c r="D4794" t="s">
        <v>10</v>
      </c>
      <c r="E4794">
        <v>0.71599999999999997</v>
      </c>
      <c r="F4794">
        <v>0.31758566284179601</v>
      </c>
      <c r="G4794">
        <v>-1.8824106216430599E-2</v>
      </c>
      <c r="H4794">
        <v>0</v>
      </c>
      <c r="I4794">
        <v>-173.25700000000001</v>
      </c>
      <c r="J4794">
        <v>-2.8580000000000001</v>
      </c>
      <c r="K4794">
        <v>-0.38300000000000001</v>
      </c>
      <c r="L4794" s="2">
        <f t="shared" si="223"/>
        <v>0.10110965512962086</v>
      </c>
      <c r="M4794" s="2">
        <f t="shared" si="224"/>
        <v>-2.7718554023598106E-2</v>
      </c>
    </row>
    <row r="4795" spans="1:13">
      <c r="A4795" s="2">
        <f t="shared" si="222"/>
        <v>1.0585788999997021</v>
      </c>
      <c r="B4795">
        <v>17599.389494999999</v>
      </c>
      <c r="C4795">
        <v>56</v>
      </c>
      <c r="D4795" t="s">
        <v>10</v>
      </c>
      <c r="E4795">
        <v>0.71599999999999997</v>
      </c>
      <c r="F4795">
        <v>0.31758566284179601</v>
      </c>
      <c r="G4795">
        <v>-1.8824106216430599E-2</v>
      </c>
      <c r="H4795">
        <v>0</v>
      </c>
      <c r="I4795">
        <v>-173.25700000000001</v>
      </c>
      <c r="J4795">
        <v>-2.8580000000000001</v>
      </c>
      <c r="K4795">
        <v>-0.38300000000000001</v>
      </c>
      <c r="L4795" s="2">
        <f t="shared" si="223"/>
        <v>0.10113734859885971</v>
      </c>
      <c r="M4795" s="2">
        <f t="shared" si="224"/>
        <v>-2.7720195485626931E-2</v>
      </c>
    </row>
    <row r="4796" spans="1:13">
      <c r="A4796" s="2">
        <f t="shared" si="222"/>
        <v>1.0586597000001348</v>
      </c>
      <c r="B4796">
        <v>17599.3895758</v>
      </c>
      <c r="C4796">
        <v>56</v>
      </c>
      <c r="D4796" t="s">
        <v>10</v>
      </c>
      <c r="E4796">
        <v>0.71599999999999997</v>
      </c>
      <c r="F4796">
        <v>0.31758566284179601</v>
      </c>
      <c r="G4796">
        <v>-1.8824106216430599E-2</v>
      </c>
      <c r="H4796">
        <v>0</v>
      </c>
      <c r="I4796">
        <v>-173.25700000000001</v>
      </c>
      <c r="J4796">
        <v>-2.8580000000000001</v>
      </c>
      <c r="K4796">
        <v>-0.38300000000000001</v>
      </c>
      <c r="L4796" s="2">
        <f t="shared" si="223"/>
        <v>0.10116300952055474</v>
      </c>
      <c r="M4796" s="2">
        <f t="shared" si="224"/>
        <v>-2.7721716473417361E-2</v>
      </c>
    </row>
    <row r="4797" spans="1:13">
      <c r="A4797" s="2">
        <f t="shared" si="222"/>
        <v>1.0587441999996372</v>
      </c>
      <c r="B4797">
        <v>17599.389660299999</v>
      </c>
      <c r="C4797">
        <v>56</v>
      </c>
      <c r="D4797" t="s">
        <v>10</v>
      </c>
      <c r="E4797">
        <v>0.71599999999999997</v>
      </c>
      <c r="F4797">
        <v>0.31758566284179601</v>
      </c>
      <c r="G4797">
        <v>-1.8824106216430599E-2</v>
      </c>
      <c r="H4797">
        <v>0</v>
      </c>
      <c r="I4797">
        <v>-173.25700000000001</v>
      </c>
      <c r="J4797">
        <v>-2.8580000000000001</v>
      </c>
      <c r="K4797">
        <v>-0.38300000000000001</v>
      </c>
      <c r="L4797" s="2">
        <f t="shared" si="223"/>
        <v>0.10118984550890685</v>
      </c>
      <c r="M4797" s="2">
        <f t="shared" si="224"/>
        <v>-2.7723307110383285E-2</v>
      </c>
    </row>
    <row r="4798" spans="1:13">
      <c r="A4798" s="2">
        <f t="shared" si="222"/>
        <v>1.0588309999984631</v>
      </c>
      <c r="B4798">
        <v>17599.389747099998</v>
      </c>
      <c r="C4798">
        <v>56</v>
      </c>
      <c r="D4798" t="s">
        <v>10</v>
      </c>
      <c r="E4798">
        <v>0.71599999999999997</v>
      </c>
      <c r="F4798">
        <v>0.31758566284179601</v>
      </c>
      <c r="G4798">
        <v>-1.8824106216430599E-2</v>
      </c>
      <c r="H4798">
        <v>0</v>
      </c>
      <c r="I4798">
        <v>-173.25700000000001</v>
      </c>
      <c r="J4798">
        <v>-2.8580000000000001</v>
      </c>
      <c r="K4798">
        <v>-0.38300000000000001</v>
      </c>
      <c r="L4798" s="2">
        <f t="shared" si="223"/>
        <v>0.10121741194406864</v>
      </c>
      <c r="M4798" s="2">
        <f t="shared" si="224"/>
        <v>-2.7724941042780768E-2</v>
      </c>
    </row>
    <row r="4799" spans="1:13">
      <c r="A4799" s="2">
        <f t="shared" si="222"/>
        <v>1.0589074999988952</v>
      </c>
      <c r="B4799">
        <v>17599.389823599999</v>
      </c>
      <c r="C4799">
        <v>56</v>
      </c>
      <c r="D4799" t="s">
        <v>10</v>
      </c>
      <c r="E4799">
        <v>0.71599999999999997</v>
      </c>
      <c r="F4799">
        <v>0.31758566284179601</v>
      </c>
      <c r="G4799">
        <v>-1.8824106216430599E-2</v>
      </c>
      <c r="H4799">
        <v>0</v>
      </c>
      <c r="I4799">
        <v>-173.25700000000001</v>
      </c>
      <c r="J4799">
        <v>-2.8580000000000001</v>
      </c>
      <c r="K4799">
        <v>-0.38300000000000001</v>
      </c>
      <c r="L4799" s="2">
        <f t="shared" si="223"/>
        <v>0.10124170724741327</v>
      </c>
      <c r="M4799" s="2">
        <f t="shared" si="224"/>
        <v>-2.772638108691446E-2</v>
      </c>
    </row>
    <row r="4800" spans="1:13">
      <c r="A4800" s="2">
        <f t="shared" si="222"/>
        <v>1.0589924000014435</v>
      </c>
      <c r="B4800">
        <v>17599.389908500001</v>
      </c>
      <c r="C4800">
        <v>56</v>
      </c>
      <c r="D4800" t="s">
        <v>10</v>
      </c>
      <c r="E4800">
        <v>0.71599999999999997</v>
      </c>
      <c r="F4800">
        <v>0.31758566284179601</v>
      </c>
      <c r="G4800">
        <v>-1.8824106216430599E-2</v>
      </c>
      <c r="H4800">
        <v>0</v>
      </c>
      <c r="I4800">
        <v>-173.25700000000001</v>
      </c>
      <c r="J4800">
        <v>-2.8580000000000001</v>
      </c>
      <c r="K4800">
        <v>-0.38300000000000001</v>
      </c>
      <c r="L4800" s="2">
        <f t="shared" si="223"/>
        <v>0.10126867027099783</v>
      </c>
      <c r="M4800" s="2">
        <f t="shared" si="224"/>
        <v>-2.7727979253580202E-2</v>
      </c>
    </row>
    <row r="4801" spans="1:13">
      <c r="A4801" s="2">
        <f t="shared" si="222"/>
        <v>1.0590789999987464</v>
      </c>
      <c r="B4801">
        <v>17599.389995099998</v>
      </c>
      <c r="C4801">
        <v>56</v>
      </c>
      <c r="D4801" t="s">
        <v>10</v>
      </c>
      <c r="E4801">
        <v>0.71599999999999997</v>
      </c>
      <c r="F4801">
        <v>0.31758566284179601</v>
      </c>
      <c r="G4801">
        <v>-1.8824106216430599E-2</v>
      </c>
      <c r="H4801">
        <v>0</v>
      </c>
      <c r="I4801">
        <v>-173.25700000000001</v>
      </c>
      <c r="J4801">
        <v>-2.8580000000000001</v>
      </c>
      <c r="K4801">
        <v>-0.38300000000000001</v>
      </c>
      <c r="L4801" s="2">
        <f t="shared" si="223"/>
        <v>0.10129617318854339</v>
      </c>
      <c r="M4801" s="2">
        <f t="shared" si="224"/>
        <v>-2.7729609421127777E-2</v>
      </c>
    </row>
    <row r="4802" spans="1:13">
      <c r="A4802" s="2">
        <f t="shared" si="222"/>
        <v>1.059411900001578</v>
      </c>
      <c r="B4802">
        <v>17599.390328000001</v>
      </c>
      <c r="C4802">
        <v>56</v>
      </c>
      <c r="D4802" t="s">
        <v>10</v>
      </c>
      <c r="E4802">
        <v>0.71599999999999997</v>
      </c>
      <c r="F4802">
        <v>0.31758566284179601</v>
      </c>
      <c r="G4802">
        <v>-1.8824106216430599E-2</v>
      </c>
      <c r="H4802">
        <v>0</v>
      </c>
      <c r="I4802">
        <v>-173.25700000000001</v>
      </c>
      <c r="J4802">
        <v>-2.8580000000000001</v>
      </c>
      <c r="K4802">
        <v>-0.38300000000000001</v>
      </c>
      <c r="L4802" s="2">
        <f t="shared" si="223"/>
        <v>0.1014018974566027</v>
      </c>
      <c r="M4802" s="2">
        <f t="shared" si="224"/>
        <v>-2.7735875966140529E-2</v>
      </c>
    </row>
    <row r="4803" spans="1:13">
      <c r="A4803" s="2">
        <f t="shared" ref="A4803:A4866" si="225">B4803-$B$2</f>
        <v>1.0597054999998363</v>
      </c>
      <c r="B4803">
        <v>17599.3906216</v>
      </c>
      <c r="C4803">
        <v>56</v>
      </c>
      <c r="D4803" t="s">
        <v>10</v>
      </c>
      <c r="E4803">
        <v>0.71599999999999997</v>
      </c>
      <c r="F4803">
        <v>0.31758566284179601</v>
      </c>
      <c r="G4803">
        <v>-1.8824106216430599E-2</v>
      </c>
      <c r="H4803">
        <v>0</v>
      </c>
      <c r="I4803">
        <v>-173.25700000000001</v>
      </c>
      <c r="J4803">
        <v>-2.8580000000000001</v>
      </c>
      <c r="K4803">
        <v>-0.38300000000000001</v>
      </c>
      <c r="L4803" s="2">
        <f t="shared" si="223"/>
        <v>0.10149514060665991</v>
      </c>
      <c r="M4803" s="2">
        <f t="shared" si="224"/>
        <v>-2.7741402723692885E-2</v>
      </c>
    </row>
    <row r="4804" spans="1:13">
      <c r="A4804" s="2">
        <f t="shared" si="225"/>
        <v>1.0598755999999412</v>
      </c>
      <c r="B4804">
        <v>17599.3907917</v>
      </c>
      <c r="C4804">
        <v>56</v>
      </c>
      <c r="D4804" t="s">
        <v>10</v>
      </c>
      <c r="E4804">
        <v>0.71599999999999997</v>
      </c>
      <c r="F4804">
        <v>0.31758566284179601</v>
      </c>
      <c r="G4804">
        <v>-1.8824106216430599E-2</v>
      </c>
      <c r="H4804">
        <v>0</v>
      </c>
      <c r="I4804">
        <v>-173.25700000000001</v>
      </c>
      <c r="J4804">
        <v>-2.8580000000000001</v>
      </c>
      <c r="K4804">
        <v>-0.38300000000000001</v>
      </c>
      <c r="L4804" s="2">
        <f t="shared" ref="L4804:L4867" si="226">L4803+(F4804*(A4804-A4803))</f>
        <v>0.10154916192794261</v>
      </c>
      <c r="M4804" s="2">
        <f t="shared" ref="M4804:M4867" si="227">M4803+(G4804*(A4804-A4803))</f>
        <v>-2.7744604704162273E-2</v>
      </c>
    </row>
    <row r="4805" spans="1:13">
      <c r="A4805" s="2">
        <f t="shared" si="225"/>
        <v>1.0600085000005492</v>
      </c>
      <c r="B4805">
        <v>17599.3909246</v>
      </c>
      <c r="C4805">
        <v>56</v>
      </c>
      <c r="D4805" t="s">
        <v>10</v>
      </c>
      <c r="E4805">
        <v>0.71599999999999997</v>
      </c>
      <c r="F4805">
        <v>0.31758566284179601</v>
      </c>
      <c r="G4805">
        <v>-1.8824106216430599E-2</v>
      </c>
      <c r="H4805">
        <v>0</v>
      </c>
      <c r="I4805">
        <v>-173.25700000000001</v>
      </c>
      <c r="J4805">
        <v>-2.8580000000000001</v>
      </c>
      <c r="K4805">
        <v>-0.38300000000000001</v>
      </c>
      <c r="L4805" s="2">
        <f t="shared" si="226"/>
        <v>0.10159136906272739</v>
      </c>
      <c r="M4805" s="2">
        <f t="shared" si="227"/>
        <v>-2.7747106427889884E-2</v>
      </c>
    </row>
    <row r="4806" spans="1:13">
      <c r="A4806" s="2">
        <f t="shared" si="225"/>
        <v>1.0603148000009242</v>
      </c>
      <c r="B4806">
        <v>17599.391230900001</v>
      </c>
      <c r="C4806">
        <v>56</v>
      </c>
      <c r="D4806" t="s">
        <v>10</v>
      </c>
      <c r="E4806">
        <v>0.71599999999999997</v>
      </c>
      <c r="F4806">
        <v>0.31758566284179601</v>
      </c>
      <c r="G4806">
        <v>-1.8824106216430599E-2</v>
      </c>
      <c r="H4806">
        <v>0</v>
      </c>
      <c r="I4806">
        <v>-173.25700000000001</v>
      </c>
      <c r="J4806">
        <v>-2.8580000000000001</v>
      </c>
      <c r="K4806">
        <v>-0.38300000000000001</v>
      </c>
      <c r="L4806" s="2">
        <f t="shared" si="226"/>
        <v>0.1016886455513749</v>
      </c>
      <c r="M4806" s="2">
        <f t="shared" si="227"/>
        <v>-2.7752872251631033E-2</v>
      </c>
    </row>
    <row r="4807" spans="1:13">
      <c r="A4807" s="2">
        <f t="shared" si="225"/>
        <v>1.0605222000012873</v>
      </c>
      <c r="B4807">
        <v>17599.391438300001</v>
      </c>
      <c r="C4807">
        <v>56</v>
      </c>
      <c r="D4807" t="s">
        <v>10</v>
      </c>
      <c r="E4807">
        <v>0.71599999999999997</v>
      </c>
      <c r="F4807">
        <v>0.31758566284179601</v>
      </c>
      <c r="G4807">
        <v>-1.8824106216430599E-2</v>
      </c>
      <c r="H4807">
        <v>0</v>
      </c>
      <c r="I4807">
        <v>-173.25700000000001</v>
      </c>
      <c r="J4807">
        <v>-2.8580000000000001</v>
      </c>
      <c r="K4807">
        <v>-0.38300000000000001</v>
      </c>
      <c r="L4807" s="2">
        <f t="shared" si="226"/>
        <v>0.1017545128179636</v>
      </c>
      <c r="M4807" s="2">
        <f t="shared" si="227"/>
        <v>-2.7756776371267156E-2</v>
      </c>
    </row>
    <row r="4808" spans="1:13">
      <c r="A4808" s="2">
        <f t="shared" si="225"/>
        <v>1.0606413999994402</v>
      </c>
      <c r="B4808">
        <v>17599.391557499999</v>
      </c>
      <c r="C4808">
        <v>56</v>
      </c>
      <c r="D4808" t="s">
        <v>10</v>
      </c>
      <c r="E4808">
        <v>0.71599999999999997</v>
      </c>
      <c r="F4808">
        <v>0.31758566284179601</v>
      </c>
      <c r="G4808">
        <v>-1.8824106216430599E-2</v>
      </c>
      <c r="H4808">
        <v>0</v>
      </c>
      <c r="I4808">
        <v>-173.25700000000001</v>
      </c>
      <c r="J4808">
        <v>-2.8580000000000001</v>
      </c>
      <c r="K4808">
        <v>-0.38300000000000001</v>
      </c>
      <c r="L4808" s="2">
        <f t="shared" si="226"/>
        <v>0.10179236902838773</v>
      </c>
      <c r="M4808" s="2">
        <f t="shared" si="227"/>
        <v>-2.7759020204693386E-2</v>
      </c>
    </row>
    <row r="4809" spans="1:13">
      <c r="A4809" s="2">
        <f t="shared" si="225"/>
        <v>1.0607674999992014</v>
      </c>
      <c r="B4809">
        <v>17599.391683599999</v>
      </c>
      <c r="C4809">
        <v>56</v>
      </c>
      <c r="D4809" t="s">
        <v>10</v>
      </c>
      <c r="E4809">
        <v>0.71599999999999997</v>
      </c>
      <c r="F4809">
        <v>0.31758566284179601</v>
      </c>
      <c r="G4809">
        <v>-1.8824106216430599E-2</v>
      </c>
      <c r="H4809">
        <v>0</v>
      </c>
      <c r="I4809">
        <v>-173.25700000000001</v>
      </c>
      <c r="J4809">
        <v>-2.8580000000000001</v>
      </c>
      <c r="K4809">
        <v>-0.38300000000000001</v>
      </c>
      <c r="L4809" s="2">
        <f t="shared" si="226"/>
        <v>0.10183241658039624</v>
      </c>
      <c r="M4809" s="2">
        <f t="shared" si="227"/>
        <v>-2.7761393924482784E-2</v>
      </c>
    </row>
    <row r="4810" spans="1:13">
      <c r="A4810" s="2">
        <f t="shared" si="225"/>
        <v>1.0609332999993057</v>
      </c>
      <c r="B4810">
        <v>17599.391849399999</v>
      </c>
      <c r="C4810">
        <v>56</v>
      </c>
      <c r="D4810" t="s">
        <v>10</v>
      </c>
      <c r="E4810">
        <v>0.71599999999999997</v>
      </c>
      <c r="F4810">
        <v>0.31758566284179601</v>
      </c>
      <c r="G4810">
        <v>-1.8824106216430599E-2</v>
      </c>
      <c r="H4810">
        <v>0</v>
      </c>
      <c r="I4810">
        <v>-173.25700000000001</v>
      </c>
      <c r="J4810">
        <v>-2.8580000000000001</v>
      </c>
      <c r="K4810">
        <v>-0.38300000000000001</v>
      </c>
      <c r="L4810" s="2">
        <f t="shared" si="226"/>
        <v>0.10188507228332855</v>
      </c>
      <c r="M4810" s="2">
        <f t="shared" si="227"/>
        <v>-2.7764514961295433E-2</v>
      </c>
    </row>
    <row r="4811" spans="1:13">
      <c r="A4811" s="2">
        <f t="shared" si="225"/>
        <v>1.0610540000016044</v>
      </c>
      <c r="B4811">
        <v>17599.391970100001</v>
      </c>
      <c r="C4811">
        <v>56</v>
      </c>
      <c r="D4811" t="s">
        <v>10</v>
      </c>
      <c r="E4811">
        <v>0.71599999999999997</v>
      </c>
      <c r="F4811">
        <v>0.31758566284179601</v>
      </c>
      <c r="G4811">
        <v>-1.8824106216430599E-2</v>
      </c>
      <c r="H4811">
        <v>0</v>
      </c>
      <c r="I4811">
        <v>-173.25700000000001</v>
      </c>
      <c r="J4811">
        <v>-2.8580000000000001</v>
      </c>
      <c r="K4811">
        <v>-0.38300000000000001</v>
      </c>
      <c r="L4811" s="2">
        <f t="shared" si="226"/>
        <v>0.10192340487356358</v>
      </c>
      <c r="M4811" s="2">
        <f t="shared" si="227"/>
        <v>-2.7766787030959028E-2</v>
      </c>
    </row>
    <row r="4812" spans="1:13">
      <c r="A4812" s="2">
        <f t="shared" si="225"/>
        <v>1.0612662999992608</v>
      </c>
      <c r="B4812">
        <v>17599.392182399999</v>
      </c>
      <c r="C4812">
        <v>56</v>
      </c>
      <c r="D4812" t="s">
        <v>10</v>
      </c>
      <c r="E4812">
        <v>0.71599999999999997</v>
      </c>
      <c r="F4812">
        <v>0.31758566284179601</v>
      </c>
      <c r="G4812">
        <v>-1.8824106216430599E-2</v>
      </c>
      <c r="H4812">
        <v>0</v>
      </c>
      <c r="I4812">
        <v>-173.25700000000001</v>
      </c>
      <c r="J4812">
        <v>-2.8580000000000001</v>
      </c>
      <c r="K4812">
        <v>-0.38300000000000001</v>
      </c>
      <c r="L4812" s="2">
        <f t="shared" si="226"/>
        <v>0.10199082830904059</v>
      </c>
      <c r="M4812" s="2">
        <f t="shared" si="227"/>
        <v>-2.777078338866466E-2</v>
      </c>
    </row>
    <row r="4813" spans="1:13">
      <c r="A4813" s="2">
        <f t="shared" si="225"/>
        <v>1.061537400000816</v>
      </c>
      <c r="B4813">
        <v>17599.392453500001</v>
      </c>
      <c r="C4813">
        <v>56</v>
      </c>
      <c r="D4813" t="s">
        <v>10</v>
      </c>
      <c r="E4813">
        <v>0.71499999999999997</v>
      </c>
      <c r="F4813">
        <v>0.37106765747070303</v>
      </c>
      <c r="G4813">
        <v>-3.72946319580078E-2</v>
      </c>
      <c r="H4813">
        <v>0</v>
      </c>
      <c r="I4813">
        <v>-173.40199999999999</v>
      </c>
      <c r="J4813">
        <v>-2.85</v>
      </c>
      <c r="K4813">
        <v>-0.27300000000000002</v>
      </c>
      <c r="L4813" s="2">
        <f t="shared" si="226"/>
        <v>0.10209142475155797</v>
      </c>
      <c r="M4813" s="2">
        <f t="shared" si="227"/>
        <v>-2.7780893963446476E-2</v>
      </c>
    </row>
    <row r="4814" spans="1:13">
      <c r="A4814" s="2">
        <f t="shared" si="225"/>
        <v>1.0616541000017605</v>
      </c>
      <c r="B4814">
        <v>17599.392570200002</v>
      </c>
      <c r="C4814">
        <v>56</v>
      </c>
      <c r="D4814" t="s">
        <v>10</v>
      </c>
      <c r="E4814">
        <v>0.71499999999999997</v>
      </c>
      <c r="F4814">
        <v>0.37106765747070303</v>
      </c>
      <c r="G4814">
        <v>-3.72946319580078E-2</v>
      </c>
      <c r="H4814">
        <v>0</v>
      </c>
      <c r="I4814">
        <v>-173.40199999999999</v>
      </c>
      <c r="J4814">
        <v>-2.85</v>
      </c>
      <c r="K4814">
        <v>-0.27300000000000002</v>
      </c>
      <c r="L4814" s="2">
        <f t="shared" si="226"/>
        <v>0.10213472834753529</v>
      </c>
      <c r="M4814" s="2">
        <f t="shared" si="227"/>
        <v>-2.7785246247031204E-2</v>
      </c>
    </row>
    <row r="4815" spans="1:13">
      <c r="A4815" s="2">
        <f t="shared" si="225"/>
        <v>1.061951700001373</v>
      </c>
      <c r="B4815">
        <v>17599.392867800001</v>
      </c>
      <c r="C4815">
        <v>56</v>
      </c>
      <c r="D4815" t="s">
        <v>10</v>
      </c>
      <c r="E4815">
        <v>0.71499999999999997</v>
      </c>
      <c r="F4815">
        <v>0.37106765747070303</v>
      </c>
      <c r="G4815">
        <v>-3.72946319580078E-2</v>
      </c>
      <c r="H4815">
        <v>0</v>
      </c>
      <c r="I4815">
        <v>-173.40199999999999</v>
      </c>
      <c r="J4815">
        <v>-2.85</v>
      </c>
      <c r="K4815">
        <v>-0.27300000000000002</v>
      </c>
      <c r="L4815" s="2">
        <f t="shared" si="226"/>
        <v>0.10224515808225475</v>
      </c>
      <c r="M4815" s="2">
        <f t="shared" si="227"/>
        <v>-2.7796345129487452E-2</v>
      </c>
    </row>
    <row r="4816" spans="1:13">
      <c r="A4816" s="2">
        <f t="shared" si="225"/>
        <v>1.0620939000000362</v>
      </c>
      <c r="B4816">
        <v>17599.39301</v>
      </c>
      <c r="C4816">
        <v>56</v>
      </c>
      <c r="D4816" t="s">
        <v>10</v>
      </c>
      <c r="E4816">
        <v>0.71499999999999997</v>
      </c>
      <c r="F4816">
        <v>0.37106765747070303</v>
      </c>
      <c r="G4816">
        <v>-3.72946319580078E-2</v>
      </c>
      <c r="H4816">
        <v>0</v>
      </c>
      <c r="I4816">
        <v>-173.40199999999999</v>
      </c>
      <c r="J4816">
        <v>-2.85</v>
      </c>
      <c r="K4816">
        <v>-0.27300000000000002</v>
      </c>
      <c r="L4816" s="2">
        <f t="shared" si="226"/>
        <v>0.10229792390265106</v>
      </c>
      <c r="M4816" s="2">
        <f t="shared" si="227"/>
        <v>-2.7801648426102027E-2</v>
      </c>
    </row>
    <row r="4817" spans="1:13">
      <c r="A4817" s="2">
        <f t="shared" si="225"/>
        <v>1.0625134000001708</v>
      </c>
      <c r="B4817">
        <v>17599.3934295</v>
      </c>
      <c r="C4817">
        <v>56</v>
      </c>
      <c r="D4817" t="s">
        <v>10</v>
      </c>
      <c r="E4817">
        <v>0.71499999999999997</v>
      </c>
      <c r="F4817">
        <v>0.37106765747070303</v>
      </c>
      <c r="G4817">
        <v>-3.72946319580078E-2</v>
      </c>
      <c r="H4817">
        <v>0</v>
      </c>
      <c r="I4817">
        <v>-173.40199999999999</v>
      </c>
      <c r="J4817">
        <v>-2.85</v>
      </c>
      <c r="K4817">
        <v>-0.27300000000000002</v>
      </c>
      <c r="L4817" s="2">
        <f t="shared" si="226"/>
        <v>0.10245358678500996</v>
      </c>
      <c r="M4817" s="2">
        <f t="shared" si="227"/>
        <v>-2.7817293524213429E-2</v>
      </c>
    </row>
    <row r="4818" spans="1:13">
      <c r="A4818" s="2">
        <f t="shared" si="225"/>
        <v>1.062624300000607</v>
      </c>
      <c r="B4818">
        <v>17599.3935404</v>
      </c>
      <c r="C4818">
        <v>56</v>
      </c>
      <c r="D4818" t="s">
        <v>10</v>
      </c>
      <c r="E4818">
        <v>0.71499999999999997</v>
      </c>
      <c r="F4818">
        <v>0.37106765747070303</v>
      </c>
      <c r="G4818">
        <v>-3.72946319580078E-2</v>
      </c>
      <c r="H4818">
        <v>0</v>
      </c>
      <c r="I4818">
        <v>-173.40199999999999</v>
      </c>
      <c r="J4818">
        <v>-2.85</v>
      </c>
      <c r="K4818">
        <v>-0.27300000000000002</v>
      </c>
      <c r="L4818" s="2">
        <f t="shared" si="226"/>
        <v>0.10249473818838534</v>
      </c>
      <c r="M4818" s="2">
        <f t="shared" si="227"/>
        <v>-2.7821429498913842E-2</v>
      </c>
    </row>
    <row r="4819" spans="1:13">
      <c r="A4819" s="2">
        <f t="shared" si="225"/>
        <v>1.0627716999988479</v>
      </c>
      <c r="B4819">
        <v>17599.393687799999</v>
      </c>
      <c r="C4819">
        <v>56</v>
      </c>
      <c r="D4819" t="s">
        <v>10</v>
      </c>
      <c r="E4819">
        <v>0.71499999999999997</v>
      </c>
      <c r="F4819">
        <v>0.37106765747070303</v>
      </c>
      <c r="G4819">
        <v>-3.72946319580078E-2</v>
      </c>
      <c r="H4819">
        <v>0</v>
      </c>
      <c r="I4819">
        <v>-173.40199999999999</v>
      </c>
      <c r="J4819">
        <v>-2.85</v>
      </c>
      <c r="K4819">
        <v>-0.27300000000000002</v>
      </c>
      <c r="L4819" s="2">
        <f t="shared" si="226"/>
        <v>0.10254943356044376</v>
      </c>
      <c r="M4819" s="2">
        <f t="shared" si="227"/>
        <v>-2.7826926727598848E-2</v>
      </c>
    </row>
    <row r="4820" spans="1:13">
      <c r="A4820" s="2">
        <f t="shared" si="225"/>
        <v>1.0628816999997071</v>
      </c>
      <c r="B4820">
        <v>17599.393797799999</v>
      </c>
      <c r="C4820">
        <v>56</v>
      </c>
      <c r="D4820" t="s">
        <v>10</v>
      </c>
      <c r="E4820">
        <v>0.71499999999999997</v>
      </c>
      <c r="F4820">
        <v>0.37106765747070303</v>
      </c>
      <c r="G4820">
        <v>-3.72946319580078E-2</v>
      </c>
      <c r="H4820">
        <v>0</v>
      </c>
      <c r="I4820">
        <v>-173.40199999999999</v>
      </c>
      <c r="J4820">
        <v>-2.85</v>
      </c>
      <c r="K4820">
        <v>-0.27300000000000002</v>
      </c>
      <c r="L4820" s="2">
        <f t="shared" si="226"/>
        <v>0.10259025100308433</v>
      </c>
      <c r="M4820" s="2">
        <f t="shared" si="227"/>
        <v>-2.783102913714627E-2</v>
      </c>
    </row>
    <row r="4821" spans="1:13">
      <c r="A4821" s="2">
        <f t="shared" si="225"/>
        <v>1.0631915000012668</v>
      </c>
      <c r="B4821">
        <v>17599.394107600001</v>
      </c>
      <c r="C4821">
        <v>56</v>
      </c>
      <c r="D4821" t="s">
        <v>10</v>
      </c>
      <c r="E4821">
        <v>0.71499999999999997</v>
      </c>
      <c r="F4821">
        <v>0.37106765747070303</v>
      </c>
      <c r="G4821">
        <v>-3.72946319580078E-2</v>
      </c>
      <c r="H4821">
        <v>0</v>
      </c>
      <c r="I4821">
        <v>-173.40199999999999</v>
      </c>
      <c r="J4821">
        <v>-2.85</v>
      </c>
      <c r="K4821">
        <v>-0.27300000000000002</v>
      </c>
      <c r="L4821" s="2">
        <f t="shared" si="226"/>
        <v>0.10270520776394754</v>
      </c>
      <c r="M4821" s="2">
        <f t="shared" si="227"/>
        <v>-2.7842583014185032E-2</v>
      </c>
    </row>
    <row r="4822" spans="1:13">
      <c r="A4822" s="2">
        <f t="shared" si="225"/>
        <v>1.063305700001365</v>
      </c>
      <c r="B4822">
        <v>17599.394221800001</v>
      </c>
      <c r="C4822">
        <v>56</v>
      </c>
      <c r="D4822" t="s">
        <v>10</v>
      </c>
      <c r="E4822">
        <v>0.71499999999999997</v>
      </c>
      <c r="F4822">
        <v>0.37106765747070303</v>
      </c>
      <c r="G4822">
        <v>-3.72946319580078E-2</v>
      </c>
      <c r="H4822">
        <v>0</v>
      </c>
      <c r="I4822">
        <v>-173.40199999999999</v>
      </c>
      <c r="J4822">
        <v>-2.85</v>
      </c>
      <c r="K4822">
        <v>-0.27300000000000002</v>
      </c>
      <c r="L4822" s="2">
        <f t="shared" si="226"/>
        <v>0.10274758369046713</v>
      </c>
      <c r="M4822" s="2">
        <f t="shared" si="227"/>
        <v>-2.7846842061158301E-2</v>
      </c>
    </row>
    <row r="4823" spans="1:13">
      <c r="A4823" s="2">
        <f t="shared" si="225"/>
        <v>1.0634234999997716</v>
      </c>
      <c r="B4823">
        <v>17599.3943396</v>
      </c>
      <c r="C4823">
        <v>56</v>
      </c>
      <c r="D4823" t="s">
        <v>10</v>
      </c>
      <c r="E4823">
        <v>0.71499999999999997</v>
      </c>
      <c r="F4823">
        <v>0.37106765747070303</v>
      </c>
      <c r="G4823">
        <v>-3.72946319580078E-2</v>
      </c>
      <c r="H4823">
        <v>0</v>
      </c>
      <c r="I4823">
        <v>-173.40199999999999</v>
      </c>
      <c r="J4823">
        <v>-2.85</v>
      </c>
      <c r="K4823">
        <v>-0.27300000000000002</v>
      </c>
      <c r="L4823" s="2">
        <f t="shared" si="226"/>
        <v>0.10279129545992591</v>
      </c>
      <c r="M4823" s="2">
        <f t="shared" si="227"/>
        <v>-2.7851235368743527E-2</v>
      </c>
    </row>
    <row r="4824" spans="1:13">
      <c r="A4824" s="2">
        <f t="shared" si="225"/>
        <v>1.0636243000008108</v>
      </c>
      <c r="B4824">
        <v>17599.394540400001</v>
      </c>
      <c r="C4824">
        <v>56</v>
      </c>
      <c r="D4824" t="s">
        <v>10</v>
      </c>
      <c r="E4824">
        <v>0.71499999999999997</v>
      </c>
      <c r="F4824">
        <v>0.37106765747070303</v>
      </c>
      <c r="G4824">
        <v>-3.72946319580078E-2</v>
      </c>
      <c r="H4824">
        <v>0</v>
      </c>
      <c r="I4824">
        <v>-173.40199999999999</v>
      </c>
      <c r="J4824">
        <v>-2.85</v>
      </c>
      <c r="K4824">
        <v>-0.27300000000000002</v>
      </c>
      <c r="L4824" s="2">
        <f t="shared" si="226"/>
        <v>0.10286580584593162</v>
      </c>
      <c r="M4824" s="2">
        <f t="shared" si="227"/>
        <v>-2.7858724130879451E-2</v>
      </c>
    </row>
    <row r="4825" spans="1:13">
      <c r="A4825" s="2">
        <f t="shared" si="225"/>
        <v>1.0637327000004007</v>
      </c>
      <c r="B4825">
        <v>17599.3946488</v>
      </c>
      <c r="C4825">
        <v>56</v>
      </c>
      <c r="D4825" t="s">
        <v>10</v>
      </c>
      <c r="E4825">
        <v>0.71499999999999997</v>
      </c>
      <c r="F4825">
        <v>0.37106765747070303</v>
      </c>
      <c r="G4825">
        <v>-3.72946319580078E-2</v>
      </c>
      <c r="H4825">
        <v>0</v>
      </c>
      <c r="I4825">
        <v>-173.40199999999999</v>
      </c>
      <c r="J4825">
        <v>-2.85</v>
      </c>
      <c r="K4825">
        <v>-0.27300000000000002</v>
      </c>
      <c r="L4825" s="2">
        <f t="shared" si="226"/>
        <v>0.10290602957984926</v>
      </c>
      <c r="M4825" s="2">
        <f t="shared" si="227"/>
        <v>-2.7862766868968405E-2</v>
      </c>
    </row>
    <row r="4826" spans="1:13">
      <c r="A4826" s="2">
        <f t="shared" si="225"/>
        <v>1.0638250000010885</v>
      </c>
      <c r="B4826">
        <v>17599.394741100001</v>
      </c>
      <c r="C4826">
        <v>56</v>
      </c>
      <c r="D4826" t="s">
        <v>10</v>
      </c>
      <c r="E4826">
        <v>0.71499999999999997</v>
      </c>
      <c r="F4826">
        <v>0.37106765747070303</v>
      </c>
      <c r="G4826">
        <v>-3.72946319580078E-2</v>
      </c>
      <c r="H4826">
        <v>0</v>
      </c>
      <c r="I4826">
        <v>-173.40199999999999</v>
      </c>
      <c r="J4826">
        <v>-2.85</v>
      </c>
      <c r="K4826">
        <v>-0.27300000000000002</v>
      </c>
      <c r="L4826" s="2">
        <f t="shared" si="226"/>
        <v>0.10294027912488904</v>
      </c>
      <c r="M4826" s="2">
        <f t="shared" si="227"/>
        <v>-2.7866209163523781E-2</v>
      </c>
    </row>
    <row r="4827" spans="1:13">
      <c r="A4827" s="2">
        <f t="shared" si="225"/>
        <v>1.0639155999997456</v>
      </c>
      <c r="B4827">
        <v>17599.394831699999</v>
      </c>
      <c r="C4827">
        <v>56</v>
      </c>
      <c r="D4827" t="s">
        <v>10</v>
      </c>
      <c r="E4827">
        <v>0.71499999999999997</v>
      </c>
      <c r="F4827">
        <v>0.37106765747070303</v>
      </c>
      <c r="G4827">
        <v>-3.72946319580078E-2</v>
      </c>
      <c r="H4827">
        <v>0</v>
      </c>
      <c r="I4827">
        <v>-173.40199999999999</v>
      </c>
      <c r="J4827">
        <v>-2.85</v>
      </c>
      <c r="K4827">
        <v>-0.27300000000000002</v>
      </c>
      <c r="L4827" s="2">
        <f t="shared" si="226"/>
        <v>0.10297389785415759</v>
      </c>
      <c r="M4827" s="2">
        <f t="shared" si="227"/>
        <v>-2.7869588057129094E-2</v>
      </c>
    </row>
    <row r="4828" spans="1:13">
      <c r="A4828" s="2">
        <f t="shared" si="225"/>
        <v>1.0640505000010307</v>
      </c>
      <c r="B4828">
        <v>17599.394966600001</v>
      </c>
      <c r="C4828">
        <v>56</v>
      </c>
      <c r="D4828" t="s">
        <v>10</v>
      </c>
      <c r="E4828">
        <v>0.71499999999999997</v>
      </c>
      <c r="F4828">
        <v>0.37106765747070303</v>
      </c>
      <c r="G4828">
        <v>-3.72946319580078E-2</v>
      </c>
      <c r="H4828">
        <v>0</v>
      </c>
      <c r="I4828">
        <v>-173.40199999999999</v>
      </c>
      <c r="J4828">
        <v>-2.85</v>
      </c>
      <c r="K4828">
        <v>-0.27300000000000002</v>
      </c>
      <c r="L4828" s="2">
        <f t="shared" si="226"/>
        <v>0.10302395488162726</v>
      </c>
      <c r="M4828" s="2">
        <f t="shared" si="227"/>
        <v>-2.7874619103028159E-2</v>
      </c>
    </row>
    <row r="4829" spans="1:13">
      <c r="A4829" s="2">
        <f t="shared" si="225"/>
        <v>1.0641806999992696</v>
      </c>
      <c r="B4829">
        <v>17599.395096799999</v>
      </c>
      <c r="C4829">
        <v>56</v>
      </c>
      <c r="D4829" t="s">
        <v>10</v>
      </c>
      <c r="E4829">
        <v>0.71499999999999997</v>
      </c>
      <c r="F4829">
        <v>0.37106765747070303</v>
      </c>
      <c r="G4829">
        <v>-3.72946319580078E-2</v>
      </c>
      <c r="H4829">
        <v>0</v>
      </c>
      <c r="I4829">
        <v>-173.40199999999999</v>
      </c>
      <c r="J4829">
        <v>-2.85</v>
      </c>
      <c r="K4829">
        <v>-0.27300000000000002</v>
      </c>
      <c r="L4829" s="2">
        <f t="shared" si="226"/>
        <v>0.10307226788997642</v>
      </c>
      <c r="M4829" s="2">
        <f t="shared" si="227"/>
        <v>-2.7879474864043408E-2</v>
      </c>
    </row>
    <row r="4830" spans="1:13">
      <c r="A4830" s="2">
        <f t="shared" si="225"/>
        <v>1.0646033000011812</v>
      </c>
      <c r="B4830">
        <v>17599.395519400001</v>
      </c>
      <c r="C4830">
        <v>56</v>
      </c>
      <c r="D4830" t="s">
        <v>10</v>
      </c>
      <c r="E4830">
        <v>0.71499999999999997</v>
      </c>
      <c r="F4830">
        <v>0.37106765747070303</v>
      </c>
      <c r="G4830">
        <v>-3.72946319580078E-2</v>
      </c>
      <c r="H4830">
        <v>0</v>
      </c>
      <c r="I4830">
        <v>-173.40199999999999</v>
      </c>
      <c r="J4830">
        <v>-2.85</v>
      </c>
      <c r="K4830">
        <v>-0.27300000000000002</v>
      </c>
      <c r="L4830" s="2">
        <f t="shared" si="226"/>
        <v>0.10322908108273289</v>
      </c>
      <c r="M4830" s="2">
        <f t="shared" si="227"/>
        <v>-2.7895235575580154E-2</v>
      </c>
    </row>
    <row r="4831" spans="1:13">
      <c r="A4831" s="2">
        <f t="shared" si="225"/>
        <v>1.0647104000017862</v>
      </c>
      <c r="B4831">
        <v>17599.395626500002</v>
      </c>
      <c r="C4831">
        <v>56</v>
      </c>
      <c r="D4831" t="s">
        <v>10</v>
      </c>
      <c r="E4831">
        <v>0.71499999999999997</v>
      </c>
      <c r="F4831">
        <v>0.37106765747070303</v>
      </c>
      <c r="G4831">
        <v>-3.72946319580078E-2</v>
      </c>
      <c r="H4831">
        <v>0</v>
      </c>
      <c r="I4831">
        <v>-173.40199999999999</v>
      </c>
      <c r="J4831">
        <v>-2.85</v>
      </c>
      <c r="K4831">
        <v>-0.27300000000000002</v>
      </c>
      <c r="L4831" s="2">
        <f t="shared" si="226"/>
        <v>0.1032688224290725</v>
      </c>
      <c r="M4831" s="2">
        <f t="shared" si="227"/>
        <v>-2.7899229830685421E-2</v>
      </c>
    </row>
    <row r="4832" spans="1:13">
      <c r="A4832" s="2">
        <f t="shared" si="225"/>
        <v>1.0648717000003671</v>
      </c>
      <c r="B4832">
        <v>17599.3957878</v>
      </c>
      <c r="C4832">
        <v>56</v>
      </c>
      <c r="D4832" t="s">
        <v>10</v>
      </c>
      <c r="E4832">
        <v>0.71499999999999997</v>
      </c>
      <c r="F4832">
        <v>0.37106765747070303</v>
      </c>
      <c r="G4832">
        <v>-3.72946319580078E-2</v>
      </c>
      <c r="H4832">
        <v>0</v>
      </c>
      <c r="I4832">
        <v>-173.40199999999999</v>
      </c>
      <c r="J4832">
        <v>-2.85</v>
      </c>
      <c r="K4832">
        <v>-0.27300000000000002</v>
      </c>
      <c r="L4832" s="2">
        <f t="shared" si="226"/>
        <v>0.10332867564169596</v>
      </c>
      <c r="M4832" s="2">
        <f t="shared" si="227"/>
        <v>-2.7905245454767323E-2</v>
      </c>
    </row>
    <row r="4833" spans="1:13">
      <c r="A4833" s="2">
        <f t="shared" si="225"/>
        <v>1.0649797000005492</v>
      </c>
      <c r="B4833">
        <v>17599.3958958</v>
      </c>
      <c r="C4833">
        <v>56</v>
      </c>
      <c r="D4833" t="s">
        <v>10</v>
      </c>
      <c r="E4833">
        <v>0.71499999999999997</v>
      </c>
      <c r="F4833">
        <v>0.37106765747070303</v>
      </c>
      <c r="G4833">
        <v>-3.72946319580078E-2</v>
      </c>
      <c r="H4833">
        <v>0</v>
      </c>
      <c r="I4833">
        <v>-173.40199999999999</v>
      </c>
      <c r="J4833">
        <v>-2.85</v>
      </c>
      <c r="K4833">
        <v>-0.27300000000000002</v>
      </c>
      <c r="L4833" s="2">
        <f t="shared" si="226"/>
        <v>0.10336875094877035</v>
      </c>
      <c r="M4833" s="2">
        <f t="shared" si="227"/>
        <v>-2.7909273275025577E-2</v>
      </c>
    </row>
    <row r="4834" spans="1:13">
      <c r="A4834" s="2">
        <f t="shared" si="225"/>
        <v>1.0651882000020123</v>
      </c>
      <c r="B4834">
        <v>17599.396104300002</v>
      </c>
      <c r="C4834">
        <v>56</v>
      </c>
      <c r="D4834" t="s">
        <v>10</v>
      </c>
      <c r="E4834">
        <v>0.71499999999999997</v>
      </c>
      <c r="F4834">
        <v>0.37106765747070303</v>
      </c>
      <c r="G4834">
        <v>-3.72946319580078E-2</v>
      </c>
      <c r="H4834">
        <v>0</v>
      </c>
      <c r="I4834">
        <v>-173.40199999999999</v>
      </c>
      <c r="J4834">
        <v>-2.85</v>
      </c>
      <c r="K4834">
        <v>-0.27300000000000002</v>
      </c>
      <c r="L4834" s="2">
        <f t="shared" si="226"/>
        <v>0.1034461185558959</v>
      </c>
      <c r="M4834" s="2">
        <f t="shared" si="227"/>
        <v>-2.7917049205843387E-2</v>
      </c>
    </row>
    <row r="4835" spans="1:13">
      <c r="A4835" s="2">
        <f t="shared" si="225"/>
        <v>1.0652964000000793</v>
      </c>
      <c r="B4835">
        <v>17599.3962125</v>
      </c>
      <c r="C4835">
        <v>56</v>
      </c>
      <c r="D4835" t="s">
        <v>10</v>
      </c>
      <c r="E4835">
        <v>0.71499999999999997</v>
      </c>
      <c r="F4835">
        <v>0.37106765747070303</v>
      </c>
      <c r="G4835">
        <v>-3.72946319580078E-2</v>
      </c>
      <c r="H4835">
        <v>0</v>
      </c>
      <c r="I4835">
        <v>-173.40199999999999</v>
      </c>
      <c r="J4835">
        <v>-2.85</v>
      </c>
      <c r="K4835">
        <v>-0.27300000000000002</v>
      </c>
      <c r="L4835" s="2">
        <f t="shared" si="226"/>
        <v>0.10348626807571695</v>
      </c>
      <c r="M4835" s="2">
        <f t="shared" si="227"/>
        <v>-2.7921084484949153E-2</v>
      </c>
    </row>
    <row r="4836" spans="1:13">
      <c r="A4836" s="2">
        <f t="shared" si="225"/>
        <v>1.0653874000017822</v>
      </c>
      <c r="B4836">
        <v>17599.396303500002</v>
      </c>
      <c r="C4836">
        <v>56</v>
      </c>
      <c r="D4836" t="s">
        <v>10</v>
      </c>
      <c r="E4836">
        <v>0.71499999999999997</v>
      </c>
      <c r="F4836">
        <v>0.37106765747070303</v>
      </c>
      <c r="G4836">
        <v>-3.72946319580078E-2</v>
      </c>
      <c r="H4836">
        <v>0</v>
      </c>
      <c r="I4836">
        <v>-173.40199999999999</v>
      </c>
      <c r="J4836">
        <v>-2.85</v>
      </c>
      <c r="K4836">
        <v>-0.27300000000000002</v>
      </c>
      <c r="L4836" s="2">
        <f t="shared" si="226"/>
        <v>0.10352003523317868</v>
      </c>
      <c r="M4836" s="2">
        <f t="shared" si="227"/>
        <v>-2.7924478296520842E-2</v>
      </c>
    </row>
    <row r="4837" spans="1:13">
      <c r="A4837" s="2">
        <f t="shared" si="225"/>
        <v>1.0654764999999315</v>
      </c>
      <c r="B4837">
        <v>17599.3963926</v>
      </c>
      <c r="C4837">
        <v>56</v>
      </c>
      <c r="D4837" t="s">
        <v>10</v>
      </c>
      <c r="E4837">
        <v>0.71499999999999997</v>
      </c>
      <c r="F4837">
        <v>0.37106765747070303</v>
      </c>
      <c r="G4837">
        <v>-3.72946319580078E-2</v>
      </c>
      <c r="H4837">
        <v>0</v>
      </c>
      <c r="I4837">
        <v>-173.40199999999999</v>
      </c>
      <c r="J4837">
        <v>-2.85</v>
      </c>
      <c r="K4837">
        <v>-0.27300000000000002</v>
      </c>
      <c r="L4837" s="2">
        <f t="shared" si="226"/>
        <v>0.10355309736077259</v>
      </c>
      <c r="M4837" s="2">
        <f t="shared" si="227"/>
        <v>-2.792780124815928E-2</v>
      </c>
    </row>
    <row r="4838" spans="1:13">
      <c r="A4838" s="2">
        <f t="shared" si="225"/>
        <v>1.0655656999988423</v>
      </c>
      <c r="B4838">
        <v>17599.396481799999</v>
      </c>
      <c r="C4838">
        <v>56</v>
      </c>
      <c r="D4838" t="s">
        <v>10</v>
      </c>
      <c r="E4838">
        <v>0.71499999999999997</v>
      </c>
      <c r="F4838">
        <v>0.37106765747070303</v>
      </c>
      <c r="G4838">
        <v>-3.72946319580078E-2</v>
      </c>
      <c r="H4838">
        <v>0</v>
      </c>
      <c r="I4838">
        <v>-173.40199999999999</v>
      </c>
      <c r="J4838">
        <v>-2.85</v>
      </c>
      <c r="K4838">
        <v>-0.27300000000000002</v>
      </c>
      <c r="L4838" s="2">
        <f t="shared" si="226"/>
        <v>0.10358619659541479</v>
      </c>
      <c r="M4838" s="2">
        <f t="shared" si="227"/>
        <v>-2.7931127929289312E-2</v>
      </c>
    </row>
    <row r="4839" spans="1:13">
      <c r="A4839" s="2">
        <f t="shared" si="225"/>
        <v>1.0658457999998063</v>
      </c>
      <c r="B4839">
        <v>17599.3967619</v>
      </c>
      <c r="C4839">
        <v>56</v>
      </c>
      <c r="D4839" t="s">
        <v>10</v>
      </c>
      <c r="E4839">
        <v>0.71499999999999997</v>
      </c>
      <c r="F4839">
        <v>0.37106765747070303</v>
      </c>
      <c r="G4839">
        <v>-3.72946319580078E-2</v>
      </c>
      <c r="H4839">
        <v>0</v>
      </c>
      <c r="I4839">
        <v>-173.40199999999999</v>
      </c>
      <c r="J4839">
        <v>-2.85</v>
      </c>
      <c r="K4839">
        <v>-0.27300000000000002</v>
      </c>
      <c r="L4839" s="2">
        <f t="shared" si="226"/>
        <v>0.10369013264663005</v>
      </c>
      <c r="M4839" s="2">
        <f t="shared" si="227"/>
        <v>-2.7941574155736702E-2</v>
      </c>
    </row>
    <row r="4840" spans="1:13">
      <c r="A4840" s="2">
        <f t="shared" si="225"/>
        <v>1.0660803999999189</v>
      </c>
      <c r="B4840">
        <v>17599.3969965</v>
      </c>
      <c r="C4840">
        <v>56</v>
      </c>
      <c r="D4840" t="s">
        <v>10</v>
      </c>
      <c r="E4840">
        <v>0.71499999999999997</v>
      </c>
      <c r="F4840">
        <v>0.37106765747070303</v>
      </c>
      <c r="G4840">
        <v>-3.72946319580078E-2</v>
      </c>
      <c r="H4840">
        <v>0</v>
      </c>
      <c r="I4840">
        <v>-173.40199999999999</v>
      </c>
      <c r="J4840">
        <v>-2.85</v>
      </c>
      <c r="K4840">
        <v>-0.27300000000000002</v>
      </c>
      <c r="L4840" s="2">
        <f t="shared" si="226"/>
        <v>0.10377718511911443</v>
      </c>
      <c r="M4840" s="2">
        <f t="shared" si="227"/>
        <v>-2.7950323476398246E-2</v>
      </c>
    </row>
    <row r="4841" spans="1:13">
      <c r="A4841" s="2">
        <f t="shared" si="225"/>
        <v>1.0663294000005408</v>
      </c>
      <c r="B4841">
        <v>17599.3972455</v>
      </c>
      <c r="C4841">
        <v>56</v>
      </c>
      <c r="D4841" t="s">
        <v>10</v>
      </c>
      <c r="E4841">
        <v>0.71499999999999997</v>
      </c>
      <c r="F4841">
        <v>0.37106765747070303</v>
      </c>
      <c r="G4841">
        <v>-3.72946319580078E-2</v>
      </c>
      <c r="H4841">
        <v>0</v>
      </c>
      <c r="I4841">
        <v>-173.40199999999999</v>
      </c>
      <c r="J4841">
        <v>-2.85</v>
      </c>
      <c r="K4841">
        <v>-0.27300000000000002</v>
      </c>
      <c r="L4841" s="2">
        <f t="shared" si="226"/>
        <v>0.10386958096605541</v>
      </c>
      <c r="M4841" s="2">
        <f t="shared" si="227"/>
        <v>-2.7959609839778982E-2</v>
      </c>
    </row>
    <row r="4842" spans="1:13">
      <c r="A4842" s="2">
        <f t="shared" si="225"/>
        <v>1.0665899999985413</v>
      </c>
      <c r="B4842">
        <v>17599.397506099998</v>
      </c>
      <c r="C4842">
        <v>56</v>
      </c>
      <c r="D4842" t="s">
        <v>10</v>
      </c>
      <c r="E4842">
        <v>0.71499999999999997</v>
      </c>
      <c r="F4842">
        <v>0.37106765747070303</v>
      </c>
      <c r="G4842">
        <v>-3.72946319580078E-2</v>
      </c>
      <c r="H4842">
        <v>0</v>
      </c>
      <c r="I4842">
        <v>-173.40199999999999</v>
      </c>
      <c r="J4842">
        <v>-2.85</v>
      </c>
      <c r="K4842">
        <v>-0.27300000000000002</v>
      </c>
      <c r="L4842" s="2">
        <f t="shared" si="226"/>
        <v>0.10396628119685034</v>
      </c>
      <c r="M4842" s="2">
        <f t="shared" si="227"/>
        <v>-2.7969328820792672E-2</v>
      </c>
    </row>
    <row r="4843" spans="1:13">
      <c r="A4843" s="2">
        <f t="shared" si="225"/>
        <v>1.0668691999999282</v>
      </c>
      <c r="B4843">
        <v>17599.3977853</v>
      </c>
      <c r="C4843">
        <v>56</v>
      </c>
      <c r="D4843" t="s">
        <v>10</v>
      </c>
      <c r="E4843">
        <v>0.71499999999999997</v>
      </c>
      <c r="F4843">
        <v>0.37106765747070303</v>
      </c>
      <c r="G4843">
        <v>-3.72946319580078E-2</v>
      </c>
      <c r="H4843">
        <v>0</v>
      </c>
      <c r="I4843">
        <v>-173.40199999999999</v>
      </c>
      <c r="J4843">
        <v>-2.85</v>
      </c>
      <c r="K4843">
        <v>-0.27300000000000002</v>
      </c>
      <c r="L4843" s="2">
        <f t="shared" si="226"/>
        <v>0.1040698832873308</v>
      </c>
      <c r="M4843" s="2">
        <f t="shared" si="227"/>
        <v>-2.7979741482087071E-2</v>
      </c>
    </row>
    <row r="4844" spans="1:13">
      <c r="A4844" s="2">
        <f t="shared" si="225"/>
        <v>1.0669784999990952</v>
      </c>
      <c r="B4844">
        <v>17599.397894599999</v>
      </c>
      <c r="C4844">
        <v>56</v>
      </c>
      <c r="D4844" t="s">
        <v>10</v>
      </c>
      <c r="E4844">
        <v>0.71499999999999997</v>
      </c>
      <c r="F4844">
        <v>0.37106765747070303</v>
      </c>
      <c r="G4844">
        <v>-3.72946319580078E-2</v>
      </c>
      <c r="H4844">
        <v>0</v>
      </c>
      <c r="I4844">
        <v>-173.40199999999999</v>
      </c>
      <c r="J4844">
        <v>-2.85</v>
      </c>
      <c r="K4844">
        <v>-0.27300000000000002</v>
      </c>
      <c r="L4844" s="2">
        <f t="shared" si="226"/>
        <v>0.10411044098198324</v>
      </c>
      <c r="M4844" s="2">
        <f t="shared" si="227"/>
        <v>-2.7983817785329015E-2</v>
      </c>
    </row>
    <row r="4845" spans="1:13">
      <c r="A4845" s="2">
        <f t="shared" si="225"/>
        <v>1.0670701999988523</v>
      </c>
      <c r="B4845">
        <v>17599.397986299999</v>
      </c>
      <c r="C4845">
        <v>56</v>
      </c>
      <c r="D4845" t="s">
        <v>10</v>
      </c>
      <c r="E4845">
        <v>0.71499999999999997</v>
      </c>
      <c r="F4845">
        <v>0.37106765747070303</v>
      </c>
      <c r="G4845">
        <v>-3.72946319580078E-2</v>
      </c>
      <c r="H4845">
        <v>0</v>
      </c>
      <c r="I4845">
        <v>-173.40199999999999</v>
      </c>
      <c r="J4845">
        <v>-2.85</v>
      </c>
      <c r="K4845">
        <v>-0.27300000000000002</v>
      </c>
      <c r="L4845" s="2">
        <f t="shared" si="226"/>
        <v>0.10414446788608318</v>
      </c>
      <c r="M4845" s="2">
        <f t="shared" si="227"/>
        <v>-2.7987237703070506E-2</v>
      </c>
    </row>
    <row r="4846" spans="1:13">
      <c r="A4846" s="2">
        <f t="shared" si="225"/>
        <v>1.0673433000010846</v>
      </c>
      <c r="B4846">
        <v>17599.398259400001</v>
      </c>
      <c r="C4846">
        <v>56</v>
      </c>
      <c r="D4846" t="s">
        <v>10</v>
      </c>
      <c r="E4846">
        <v>0.71499999999999997</v>
      </c>
      <c r="F4846">
        <v>0.37106765747070303</v>
      </c>
      <c r="G4846">
        <v>-3.72946319580078E-2</v>
      </c>
      <c r="H4846">
        <v>0</v>
      </c>
      <c r="I4846">
        <v>-173.40199999999999</v>
      </c>
      <c r="J4846">
        <v>-2.85</v>
      </c>
      <c r="K4846">
        <v>-0.27300000000000002</v>
      </c>
      <c r="L4846" s="2">
        <f t="shared" si="226"/>
        <v>0.10424580646416674</v>
      </c>
      <c r="M4846" s="2">
        <f t="shared" si="227"/>
        <v>-2.7997422867141488E-2</v>
      </c>
    </row>
    <row r="4847" spans="1:13">
      <c r="A4847" s="2">
        <f t="shared" si="225"/>
        <v>1.0674858000020322</v>
      </c>
      <c r="B4847">
        <v>17599.398401900002</v>
      </c>
      <c r="C4847">
        <v>56</v>
      </c>
      <c r="D4847" t="s">
        <v>10</v>
      </c>
      <c r="E4847">
        <v>0.71499999999999997</v>
      </c>
      <c r="F4847">
        <v>0.37106765747070303</v>
      </c>
      <c r="G4847">
        <v>-3.72946319580078E-2</v>
      </c>
      <c r="H4847">
        <v>0</v>
      </c>
      <c r="I4847">
        <v>-173.40199999999999</v>
      </c>
      <c r="J4847">
        <v>-2.85</v>
      </c>
      <c r="K4847">
        <v>-0.27300000000000002</v>
      </c>
      <c r="L4847" s="2">
        <f t="shared" si="226"/>
        <v>0.10429868360570795</v>
      </c>
      <c r="M4847" s="2">
        <f t="shared" si="227"/>
        <v>-2.8002737352230845E-2</v>
      </c>
    </row>
    <row r="4848" spans="1:13">
      <c r="A4848" s="2">
        <f t="shared" si="225"/>
        <v>1.0677649999997811</v>
      </c>
      <c r="B4848">
        <v>17599.3986811</v>
      </c>
      <c r="C4848">
        <v>56</v>
      </c>
      <c r="D4848" t="s">
        <v>10</v>
      </c>
      <c r="E4848">
        <v>0.71499999999999997</v>
      </c>
      <c r="F4848">
        <v>0.37106765747070303</v>
      </c>
      <c r="G4848">
        <v>-3.72946319580078E-2</v>
      </c>
      <c r="H4848">
        <v>0</v>
      </c>
      <c r="I4848">
        <v>-173.40199999999999</v>
      </c>
      <c r="J4848">
        <v>-2.85</v>
      </c>
      <c r="K4848">
        <v>-0.27300000000000002</v>
      </c>
      <c r="L4848" s="2">
        <f t="shared" si="226"/>
        <v>0.10440228569483848</v>
      </c>
      <c r="M4848" s="2">
        <f t="shared" si="227"/>
        <v>-2.8013150013389568E-2</v>
      </c>
    </row>
    <row r="4849" spans="1:13">
      <c r="A4849" s="2">
        <f t="shared" si="225"/>
        <v>1.0678747999991174</v>
      </c>
      <c r="B4849">
        <v>17599.398790899999</v>
      </c>
      <c r="C4849">
        <v>56</v>
      </c>
      <c r="D4849" t="s">
        <v>10</v>
      </c>
      <c r="E4849">
        <v>0.71499999999999997</v>
      </c>
      <c r="F4849">
        <v>0.37106765747070303</v>
      </c>
      <c r="G4849">
        <v>-3.72946319580078E-2</v>
      </c>
      <c r="H4849">
        <v>0</v>
      </c>
      <c r="I4849">
        <v>-173.40199999999999</v>
      </c>
      <c r="J4849">
        <v>-2.85</v>
      </c>
      <c r="K4849">
        <v>-0.27300000000000002</v>
      </c>
      <c r="L4849" s="2">
        <f t="shared" si="226"/>
        <v>0.10444302892338246</v>
      </c>
      <c r="M4849" s="2">
        <f t="shared" si="227"/>
        <v>-2.8017244963953802E-2</v>
      </c>
    </row>
    <row r="4850" spans="1:13">
      <c r="A4850" s="2">
        <f t="shared" si="225"/>
        <v>1.0679673000013281</v>
      </c>
      <c r="B4850">
        <v>17599.398883400001</v>
      </c>
      <c r="C4850">
        <v>56</v>
      </c>
      <c r="D4850" t="s">
        <v>10</v>
      </c>
      <c r="E4850">
        <v>0.71499999999999997</v>
      </c>
      <c r="F4850">
        <v>0.37106765747070303</v>
      </c>
      <c r="G4850">
        <v>-3.72946319580078E-2</v>
      </c>
      <c r="H4850">
        <v>0</v>
      </c>
      <c r="I4850">
        <v>-173.40199999999999</v>
      </c>
      <c r="J4850">
        <v>-2.85</v>
      </c>
      <c r="K4850">
        <v>-0.27300000000000002</v>
      </c>
      <c r="L4850" s="2">
        <f t="shared" si="226"/>
        <v>0.10447735268251883</v>
      </c>
      <c r="M4850" s="2">
        <f t="shared" si="227"/>
        <v>-2.8020694717492366E-2</v>
      </c>
    </row>
    <row r="4851" spans="1:13">
      <c r="A4851" s="2">
        <f t="shared" si="225"/>
        <v>1.068057399999816</v>
      </c>
      <c r="B4851">
        <v>17599.3989735</v>
      </c>
      <c r="C4851">
        <v>56</v>
      </c>
      <c r="D4851" t="s">
        <v>10</v>
      </c>
      <c r="E4851">
        <v>0.71499999999999997</v>
      </c>
      <c r="F4851">
        <v>0.37106765747070303</v>
      </c>
      <c r="G4851">
        <v>-3.72946319580078E-2</v>
      </c>
      <c r="H4851">
        <v>0</v>
      </c>
      <c r="I4851">
        <v>-173.40199999999999</v>
      </c>
      <c r="J4851">
        <v>-2.85</v>
      </c>
      <c r="K4851">
        <v>-0.27300000000000002</v>
      </c>
      <c r="L4851" s="2">
        <f t="shared" si="226"/>
        <v>0.10451078587789583</v>
      </c>
      <c r="M4851" s="2">
        <f t="shared" si="227"/>
        <v>-2.8024054963775389E-2</v>
      </c>
    </row>
    <row r="4852" spans="1:13">
      <c r="A4852" s="2">
        <f t="shared" si="225"/>
        <v>1.0682579999993322</v>
      </c>
      <c r="B4852">
        <v>17599.399174099999</v>
      </c>
      <c r="C4852">
        <v>56</v>
      </c>
      <c r="D4852" t="s">
        <v>10</v>
      </c>
      <c r="E4852">
        <v>0.71499999999999997</v>
      </c>
      <c r="F4852">
        <v>0.37106765747070303</v>
      </c>
      <c r="G4852">
        <v>-3.72946319580078E-2</v>
      </c>
      <c r="H4852">
        <v>0</v>
      </c>
      <c r="I4852">
        <v>-173.40199999999999</v>
      </c>
      <c r="J4852">
        <v>-2.85</v>
      </c>
      <c r="K4852">
        <v>-0.27300000000000002</v>
      </c>
      <c r="L4852" s="2">
        <f t="shared" si="226"/>
        <v>0.10458522204980496</v>
      </c>
      <c r="M4852" s="2">
        <f t="shared" si="227"/>
        <v>-2.8031536266928125E-2</v>
      </c>
    </row>
    <row r="4853" spans="1:13">
      <c r="A4853" s="2">
        <f t="shared" si="225"/>
        <v>1.0686291000019992</v>
      </c>
      <c r="B4853">
        <v>17599.399545200002</v>
      </c>
      <c r="C4853">
        <v>56</v>
      </c>
      <c r="D4853" t="s">
        <v>10</v>
      </c>
      <c r="E4853">
        <v>0.71499999999999997</v>
      </c>
      <c r="F4853">
        <v>0.37106765747070303</v>
      </c>
      <c r="G4853">
        <v>-3.72946319580078E-2</v>
      </c>
      <c r="H4853">
        <v>0</v>
      </c>
      <c r="I4853">
        <v>-173.40199999999999</v>
      </c>
      <c r="J4853">
        <v>-2.85</v>
      </c>
      <c r="K4853">
        <v>-0.27300000000000002</v>
      </c>
      <c r="L4853" s="2">
        <f t="shared" si="226"/>
        <v>0.10472292525848195</v>
      </c>
      <c r="M4853" s="2">
        <f t="shared" si="227"/>
        <v>-2.8045376304947203E-2</v>
      </c>
    </row>
    <row r="4854" spans="1:13">
      <c r="A4854" s="2">
        <f t="shared" si="225"/>
        <v>1.0688115000011749</v>
      </c>
      <c r="B4854">
        <v>17599.399727600001</v>
      </c>
      <c r="C4854">
        <v>56</v>
      </c>
      <c r="D4854" t="s">
        <v>10</v>
      </c>
      <c r="E4854">
        <v>0.71499999999999997</v>
      </c>
      <c r="F4854">
        <v>0.37106765747070303</v>
      </c>
      <c r="G4854">
        <v>-3.72946319580078E-2</v>
      </c>
      <c r="H4854">
        <v>0</v>
      </c>
      <c r="I4854">
        <v>-173.40199999999999</v>
      </c>
      <c r="J4854">
        <v>-2.85</v>
      </c>
      <c r="K4854">
        <v>-0.27300000000000002</v>
      </c>
      <c r="L4854" s="2">
        <f t="shared" si="226"/>
        <v>0.10479060799889874</v>
      </c>
      <c r="M4854" s="2">
        <f t="shared" si="227"/>
        <v>-2.8052178845785602E-2</v>
      </c>
    </row>
    <row r="4855" spans="1:13">
      <c r="A4855" s="2">
        <f t="shared" si="225"/>
        <v>1.0689205000016955</v>
      </c>
      <c r="B4855">
        <v>17599.399836600001</v>
      </c>
      <c r="C4855">
        <v>56</v>
      </c>
      <c r="D4855" t="s">
        <v>10</v>
      </c>
      <c r="E4855">
        <v>0.71499999999999997</v>
      </c>
      <c r="F4855">
        <v>0.37106765747070303</v>
      </c>
      <c r="G4855">
        <v>-3.72946319580078E-2</v>
      </c>
      <c r="H4855">
        <v>0</v>
      </c>
      <c r="I4855">
        <v>-173.40199999999999</v>
      </c>
      <c r="J4855">
        <v>-2.85</v>
      </c>
      <c r="K4855">
        <v>-0.27300000000000002</v>
      </c>
      <c r="L4855" s="2">
        <f t="shared" si="226"/>
        <v>0.10483105437375623</v>
      </c>
      <c r="M4855" s="2">
        <f t="shared" si="227"/>
        <v>-2.805624396068844E-2</v>
      </c>
    </row>
    <row r="4856" spans="1:13">
      <c r="A4856" s="2">
        <f t="shared" si="225"/>
        <v>1.0690420999999333</v>
      </c>
      <c r="B4856">
        <v>17599.3999582</v>
      </c>
      <c r="C4856">
        <v>56</v>
      </c>
      <c r="D4856" t="s">
        <v>10</v>
      </c>
      <c r="E4856">
        <v>0.71499999999999997</v>
      </c>
      <c r="F4856">
        <v>0.37106765747070303</v>
      </c>
      <c r="G4856">
        <v>-3.72946319580078E-2</v>
      </c>
      <c r="H4856">
        <v>0</v>
      </c>
      <c r="I4856">
        <v>-173.40199999999999</v>
      </c>
      <c r="J4856">
        <v>-2.85</v>
      </c>
      <c r="K4856">
        <v>-0.27300000000000002</v>
      </c>
      <c r="L4856" s="2">
        <f t="shared" si="226"/>
        <v>0.10487617620025076</v>
      </c>
      <c r="M4856" s="2">
        <f t="shared" si="227"/>
        <v>-2.8060778987868813E-2</v>
      </c>
    </row>
    <row r="4857" spans="1:13">
      <c r="A4857" s="2">
        <f t="shared" si="225"/>
        <v>1.0692816000009771</v>
      </c>
      <c r="B4857">
        <v>17599.400197700001</v>
      </c>
      <c r="C4857">
        <v>56</v>
      </c>
      <c r="D4857" t="s">
        <v>10</v>
      </c>
      <c r="E4857">
        <v>0.71499999999999997</v>
      </c>
      <c r="F4857">
        <v>0.37106765747070303</v>
      </c>
      <c r="G4857">
        <v>-3.72946319580078E-2</v>
      </c>
      <c r="H4857">
        <v>0</v>
      </c>
      <c r="I4857">
        <v>-173.40199999999999</v>
      </c>
      <c r="J4857">
        <v>-2.85</v>
      </c>
      <c r="K4857">
        <v>-0.27300000000000002</v>
      </c>
      <c r="L4857" s="2">
        <f t="shared" si="226"/>
        <v>0.1049650469046023</v>
      </c>
      <c r="M4857" s="2">
        <f t="shared" si="227"/>
        <v>-2.8069711052261682E-2</v>
      </c>
    </row>
    <row r="4858" spans="1:13">
      <c r="A4858" s="2">
        <f t="shared" si="225"/>
        <v>1.0693844000015815</v>
      </c>
      <c r="B4858">
        <v>17599.400300500001</v>
      </c>
      <c r="C4858">
        <v>56</v>
      </c>
      <c r="D4858" t="s">
        <v>10</v>
      </c>
      <c r="E4858">
        <v>0.71499999999999997</v>
      </c>
      <c r="F4858">
        <v>0.37106765747070303</v>
      </c>
      <c r="G4858">
        <v>-3.72946319580078E-2</v>
      </c>
      <c r="H4858">
        <v>0</v>
      </c>
      <c r="I4858">
        <v>-173.40199999999999</v>
      </c>
      <c r="J4858">
        <v>-2.85</v>
      </c>
      <c r="K4858">
        <v>-0.27300000000000002</v>
      </c>
      <c r="L4858" s="2">
        <f t="shared" si="226"/>
        <v>0.10500319266001459</v>
      </c>
      <c r="M4858" s="2">
        <f t="shared" si="227"/>
        <v>-2.8073544940449509E-2</v>
      </c>
    </row>
    <row r="4859" spans="1:13">
      <c r="A4859" s="2">
        <f t="shared" si="225"/>
        <v>1.0694709999988845</v>
      </c>
      <c r="B4859">
        <v>17599.400387099999</v>
      </c>
      <c r="C4859">
        <v>56</v>
      </c>
      <c r="D4859" t="s">
        <v>10</v>
      </c>
      <c r="E4859">
        <v>0.71499999999999997</v>
      </c>
      <c r="F4859">
        <v>0.37106765747070303</v>
      </c>
      <c r="G4859">
        <v>-3.72946319580078E-2</v>
      </c>
      <c r="H4859">
        <v>0</v>
      </c>
      <c r="I4859">
        <v>-173.40199999999999</v>
      </c>
      <c r="J4859">
        <v>-2.85</v>
      </c>
      <c r="K4859">
        <v>-0.27300000000000002</v>
      </c>
      <c r="L4859" s="2">
        <f t="shared" si="226"/>
        <v>0.10503532711815078</v>
      </c>
      <c r="M4859" s="2">
        <f t="shared" si="227"/>
        <v>-2.8076774655476488E-2</v>
      </c>
    </row>
    <row r="4860" spans="1:13">
      <c r="A4860" s="2">
        <f t="shared" si="225"/>
        <v>1.0696094000013545</v>
      </c>
      <c r="B4860">
        <v>17599.400525500001</v>
      </c>
      <c r="C4860">
        <v>56</v>
      </c>
      <c r="D4860" t="s">
        <v>10</v>
      </c>
      <c r="E4860">
        <v>0.71499999999999997</v>
      </c>
      <c r="F4860">
        <v>0.37106765747070303</v>
      </c>
      <c r="G4860">
        <v>-3.72946319580078E-2</v>
      </c>
      <c r="H4860">
        <v>0</v>
      </c>
      <c r="I4860">
        <v>-173.40199999999999</v>
      </c>
      <c r="J4860">
        <v>-2.85</v>
      </c>
      <c r="K4860">
        <v>-0.27300000000000002</v>
      </c>
      <c r="L4860" s="2">
        <f t="shared" si="226"/>
        <v>0.10508668288286126</v>
      </c>
      <c r="M4860" s="2">
        <f t="shared" si="227"/>
        <v>-2.8081936232631593E-2</v>
      </c>
    </row>
    <row r="4861" spans="1:13">
      <c r="A4861" s="2">
        <f t="shared" si="225"/>
        <v>1.0697389999986626</v>
      </c>
      <c r="B4861">
        <v>17599.400655099998</v>
      </c>
      <c r="C4861">
        <v>56</v>
      </c>
      <c r="D4861" t="s">
        <v>10</v>
      </c>
      <c r="E4861">
        <v>0.71499999999999997</v>
      </c>
      <c r="F4861">
        <v>0.37106765747070303</v>
      </c>
      <c r="G4861">
        <v>-3.72946319580078E-2</v>
      </c>
      <c r="H4861">
        <v>0</v>
      </c>
      <c r="I4861">
        <v>-173.40199999999999</v>
      </c>
      <c r="J4861">
        <v>-2.85</v>
      </c>
      <c r="K4861">
        <v>-0.27300000000000002</v>
      </c>
      <c r="L4861" s="2">
        <f t="shared" si="226"/>
        <v>0.10513477325027058</v>
      </c>
      <c r="M4861" s="2">
        <f t="shared" si="227"/>
        <v>-2.8086769616832957E-2</v>
      </c>
    </row>
    <row r="4862" spans="1:13">
      <c r="A4862" s="2">
        <f t="shared" si="225"/>
        <v>1.0698416999985056</v>
      </c>
      <c r="B4862">
        <v>17599.400757799998</v>
      </c>
      <c r="C4862">
        <v>56</v>
      </c>
      <c r="D4862" t="s">
        <v>10</v>
      </c>
      <c r="E4862">
        <v>0.71499999999999997</v>
      </c>
      <c r="F4862">
        <v>0.37106765747070303</v>
      </c>
      <c r="G4862">
        <v>-3.72946319580078E-2</v>
      </c>
      <c r="H4862">
        <v>0</v>
      </c>
      <c r="I4862">
        <v>-173.40199999999999</v>
      </c>
      <c r="J4862">
        <v>-2.85</v>
      </c>
      <c r="K4862">
        <v>-0.27300000000000002</v>
      </c>
      <c r="L4862" s="2">
        <f t="shared" si="226"/>
        <v>0.10517288189863458</v>
      </c>
      <c r="M4862" s="2">
        <f t="shared" si="227"/>
        <v>-2.809059977552919E-2</v>
      </c>
    </row>
    <row r="4863" spans="1:13">
      <c r="A4863" s="2">
        <f t="shared" si="225"/>
        <v>1.0699653000010585</v>
      </c>
      <c r="B4863">
        <v>17599.400881400001</v>
      </c>
      <c r="C4863">
        <v>56</v>
      </c>
      <c r="D4863" t="s">
        <v>10</v>
      </c>
      <c r="E4863">
        <v>0.71499999999999997</v>
      </c>
      <c r="F4863">
        <v>0.37106765747070303</v>
      </c>
      <c r="G4863">
        <v>-3.72946319580078E-2</v>
      </c>
      <c r="H4863">
        <v>0</v>
      </c>
      <c r="I4863">
        <v>-173.40199999999999</v>
      </c>
      <c r="J4863">
        <v>-2.85</v>
      </c>
      <c r="K4863">
        <v>-0.27300000000000002</v>
      </c>
      <c r="L4863" s="2">
        <f t="shared" si="226"/>
        <v>0.10521874586204524</v>
      </c>
      <c r="M4863" s="2">
        <f t="shared" si="227"/>
        <v>-2.8095209392134408E-2</v>
      </c>
    </row>
    <row r="4864" spans="1:13">
      <c r="A4864" s="2">
        <f t="shared" si="225"/>
        <v>1.0702927999991516</v>
      </c>
      <c r="B4864">
        <v>17599.401208899999</v>
      </c>
      <c r="C4864">
        <v>56</v>
      </c>
      <c r="D4864" t="s">
        <v>10</v>
      </c>
      <c r="E4864">
        <v>0.71499999999999997</v>
      </c>
      <c r="F4864">
        <v>0.37106765747070303</v>
      </c>
      <c r="G4864">
        <v>-3.72946319580078E-2</v>
      </c>
      <c r="H4864">
        <v>0</v>
      </c>
      <c r="I4864">
        <v>-173.40199999999999</v>
      </c>
      <c r="J4864">
        <v>-2.85</v>
      </c>
      <c r="K4864">
        <v>-0.27300000000000002</v>
      </c>
      <c r="L4864" s="2">
        <f t="shared" si="226"/>
        <v>0.10534027051915931</v>
      </c>
      <c r="M4864" s="2">
        <f t="shared" si="227"/>
        <v>-2.810742338402954E-2</v>
      </c>
    </row>
    <row r="4865" spans="1:13">
      <c r="A4865" s="2">
        <f t="shared" si="225"/>
        <v>1.0704313999995065</v>
      </c>
      <c r="B4865">
        <v>17599.401347499999</v>
      </c>
      <c r="C4865">
        <v>56</v>
      </c>
      <c r="D4865" t="s">
        <v>10</v>
      </c>
      <c r="E4865">
        <v>0.71499999999999997</v>
      </c>
      <c r="F4865">
        <v>0.37106765747070303</v>
      </c>
      <c r="G4865">
        <v>-3.72946319580078E-2</v>
      </c>
      <c r="H4865">
        <v>0</v>
      </c>
      <c r="I4865">
        <v>-173.40199999999999</v>
      </c>
      <c r="J4865">
        <v>-2.85</v>
      </c>
      <c r="K4865">
        <v>-0.27300000000000002</v>
      </c>
      <c r="L4865" s="2">
        <f t="shared" si="226"/>
        <v>0.10539170049661645</v>
      </c>
      <c r="M4865" s="2">
        <f t="shared" si="227"/>
        <v>-2.8112592420032157E-2</v>
      </c>
    </row>
    <row r="4866" spans="1:13">
      <c r="A4866" s="2">
        <f t="shared" si="225"/>
        <v>1.0706552000010561</v>
      </c>
      <c r="B4866">
        <v>17599.401571300001</v>
      </c>
      <c r="C4866">
        <v>56</v>
      </c>
      <c r="D4866" t="s">
        <v>10</v>
      </c>
      <c r="E4866">
        <v>0.71499999999999997</v>
      </c>
      <c r="F4866">
        <v>0.37106765747070303</v>
      </c>
      <c r="G4866">
        <v>-3.72946319580078E-2</v>
      </c>
      <c r="H4866">
        <v>0</v>
      </c>
      <c r="I4866">
        <v>-173.40199999999999</v>
      </c>
      <c r="J4866">
        <v>-2.85</v>
      </c>
      <c r="K4866">
        <v>-0.27300000000000002</v>
      </c>
      <c r="L4866" s="2">
        <f t="shared" si="226"/>
        <v>0.10547474543893337</v>
      </c>
      <c r="M4866" s="2">
        <f t="shared" si="227"/>
        <v>-2.8120938958722148E-2</v>
      </c>
    </row>
    <row r="4867" spans="1:13">
      <c r="A4867" s="2">
        <f t="shared" ref="A4867:A4930" si="228">B4867-$B$2</f>
        <v>1.0707922000001417</v>
      </c>
      <c r="B4867">
        <v>17599.4017083</v>
      </c>
      <c r="C4867">
        <v>56</v>
      </c>
      <c r="D4867" t="s">
        <v>10</v>
      </c>
      <c r="E4867">
        <v>0.71499999999999997</v>
      </c>
      <c r="F4867">
        <v>0.37106765747070303</v>
      </c>
      <c r="G4867">
        <v>-3.72946319580078E-2</v>
      </c>
      <c r="H4867">
        <v>0</v>
      </c>
      <c r="I4867">
        <v>-173.40199999999999</v>
      </c>
      <c r="J4867">
        <v>-2.85</v>
      </c>
      <c r="K4867">
        <v>-0.27300000000000002</v>
      </c>
      <c r="L4867" s="2">
        <f t="shared" si="226"/>
        <v>0.10552558170766758</v>
      </c>
      <c r="M4867" s="2">
        <f t="shared" si="227"/>
        <v>-2.8126048323266296E-2</v>
      </c>
    </row>
    <row r="4868" spans="1:13">
      <c r="A4868" s="2">
        <f t="shared" si="228"/>
        <v>1.0709003000010853</v>
      </c>
      <c r="B4868">
        <v>17599.401816400001</v>
      </c>
      <c r="C4868">
        <v>56</v>
      </c>
      <c r="D4868" t="s">
        <v>10</v>
      </c>
      <c r="E4868">
        <v>0.71499999999999997</v>
      </c>
      <c r="F4868">
        <v>0.37106765747070303</v>
      </c>
      <c r="G4868">
        <v>-3.72946319580078E-2</v>
      </c>
      <c r="H4868">
        <v>0</v>
      </c>
      <c r="I4868">
        <v>-173.40199999999999</v>
      </c>
      <c r="J4868">
        <v>-2.85</v>
      </c>
      <c r="K4868">
        <v>-0.27300000000000002</v>
      </c>
      <c r="L4868" s="2">
        <f t="shared" ref="L4868:L4931" si="229">L4867+(F4868*(A4868-A4867))</f>
        <v>0.10556569412179027</v>
      </c>
      <c r="M4868" s="2">
        <f t="shared" ref="M4868:M4931" si="230">M4867+(G4868*(A4868-A4867))</f>
        <v>-2.8130079873016144E-2</v>
      </c>
    </row>
    <row r="4869" spans="1:13">
      <c r="A4869" s="2">
        <f t="shared" si="228"/>
        <v>1.0709908999997424</v>
      </c>
      <c r="B4869">
        <v>17599.401906999999</v>
      </c>
      <c r="C4869">
        <v>56</v>
      </c>
      <c r="D4869" t="s">
        <v>10</v>
      </c>
      <c r="E4869">
        <v>0.71499999999999997</v>
      </c>
      <c r="F4869">
        <v>0.37106765747070303</v>
      </c>
      <c r="G4869">
        <v>-3.72946319580078E-2</v>
      </c>
      <c r="H4869">
        <v>0</v>
      </c>
      <c r="I4869">
        <v>-173.40199999999999</v>
      </c>
      <c r="J4869">
        <v>-2.85</v>
      </c>
      <c r="K4869">
        <v>-0.27300000000000002</v>
      </c>
      <c r="L4869" s="2">
        <f t="shared" si="229"/>
        <v>0.10559931285105882</v>
      </c>
      <c r="M4869" s="2">
        <f t="shared" si="230"/>
        <v>-2.8133458766621457E-2</v>
      </c>
    </row>
    <row r="4870" spans="1:13">
      <c r="A4870" s="2">
        <f t="shared" si="228"/>
        <v>1.0710810999989917</v>
      </c>
      <c r="B4870">
        <v>17599.401997199999</v>
      </c>
      <c r="C4870">
        <v>56</v>
      </c>
      <c r="D4870" t="s">
        <v>10</v>
      </c>
      <c r="E4870">
        <v>0.71499999999999997</v>
      </c>
      <c r="F4870">
        <v>0.37106765747070303</v>
      </c>
      <c r="G4870">
        <v>-3.72946319580078E-2</v>
      </c>
      <c r="H4870">
        <v>0</v>
      </c>
      <c r="I4870">
        <v>-173.40199999999999</v>
      </c>
      <c r="J4870">
        <v>-2.85</v>
      </c>
      <c r="K4870">
        <v>-0.27300000000000002</v>
      </c>
      <c r="L4870" s="2">
        <f t="shared" si="229"/>
        <v>0.10563278315348412</v>
      </c>
      <c r="M4870" s="2">
        <f t="shared" si="230"/>
        <v>-2.8136822742396074E-2</v>
      </c>
    </row>
    <row r="4871" spans="1:13">
      <c r="A4871" s="2">
        <f t="shared" si="228"/>
        <v>1.071383300000889</v>
      </c>
      <c r="B4871">
        <v>17599.402299400001</v>
      </c>
      <c r="C4871">
        <v>56</v>
      </c>
      <c r="D4871" t="s">
        <v>10</v>
      </c>
      <c r="E4871">
        <v>0.71499999999999997</v>
      </c>
      <c r="F4871">
        <v>0.37106765747070303</v>
      </c>
      <c r="G4871">
        <v>-3.72946319580078E-2</v>
      </c>
      <c r="H4871">
        <v>0</v>
      </c>
      <c r="I4871">
        <v>-173.40199999999999</v>
      </c>
      <c r="J4871">
        <v>-2.85</v>
      </c>
      <c r="K4871">
        <v>-0.27300000000000002</v>
      </c>
      <c r="L4871" s="2">
        <f t="shared" si="229"/>
        <v>0.1057449198002758</v>
      </c>
      <c r="M4871" s="2">
        <f t="shared" si="230"/>
        <v>-2.8148093180244544E-2</v>
      </c>
    </row>
    <row r="4872" spans="1:13">
      <c r="A4872" s="2">
        <f t="shared" si="228"/>
        <v>1.0714963999998872</v>
      </c>
      <c r="B4872">
        <v>17599.4024125</v>
      </c>
      <c r="C4872">
        <v>56</v>
      </c>
      <c r="D4872" t="s">
        <v>10</v>
      </c>
      <c r="E4872">
        <v>0.71499999999999997</v>
      </c>
      <c r="F4872">
        <v>0.37106765747070303</v>
      </c>
      <c r="G4872">
        <v>-3.72946319580078E-2</v>
      </c>
      <c r="H4872">
        <v>0</v>
      </c>
      <c r="I4872">
        <v>-173.40199999999999</v>
      </c>
      <c r="J4872">
        <v>-2.85</v>
      </c>
      <c r="K4872">
        <v>-0.27300000000000002</v>
      </c>
      <c r="L4872" s="2">
        <f t="shared" si="229"/>
        <v>0.10578688755196401</v>
      </c>
      <c r="M4872" s="2">
        <f t="shared" si="230"/>
        <v>-2.8152311203081634E-2</v>
      </c>
    </row>
    <row r="4873" spans="1:13">
      <c r="A4873" s="2">
        <f t="shared" si="228"/>
        <v>1.0716806000018551</v>
      </c>
      <c r="B4873">
        <v>17599.402596700002</v>
      </c>
      <c r="C4873">
        <v>56</v>
      </c>
      <c r="D4873" t="s">
        <v>10</v>
      </c>
      <c r="E4873">
        <v>0.71499999999999997</v>
      </c>
      <c r="F4873">
        <v>0.37106765747070303</v>
      </c>
      <c r="G4873">
        <v>-3.72946319580078E-2</v>
      </c>
      <c r="H4873">
        <v>0</v>
      </c>
      <c r="I4873">
        <v>-173.40199999999999</v>
      </c>
      <c r="J4873">
        <v>-2.85</v>
      </c>
      <c r="K4873">
        <v>-0.27300000000000002</v>
      </c>
      <c r="L4873" s="2">
        <f t="shared" si="229"/>
        <v>0.10585523821520032</v>
      </c>
      <c r="M4873" s="2">
        <f t="shared" si="230"/>
        <v>-2.815918087436169E-2</v>
      </c>
    </row>
    <row r="4874" spans="1:13">
      <c r="A4874" s="2">
        <f t="shared" si="228"/>
        <v>1.0717984000002616</v>
      </c>
      <c r="B4874">
        <v>17599.4027145</v>
      </c>
      <c r="C4874">
        <v>56</v>
      </c>
      <c r="D4874" t="s">
        <v>10</v>
      </c>
      <c r="E4874">
        <v>0.71499999999999997</v>
      </c>
      <c r="F4874">
        <v>0.37106765747070303</v>
      </c>
      <c r="G4874">
        <v>-3.72946319580078E-2</v>
      </c>
      <c r="H4874">
        <v>0</v>
      </c>
      <c r="I4874">
        <v>-173.40199999999999</v>
      </c>
      <c r="J4874">
        <v>-2.85</v>
      </c>
      <c r="K4874">
        <v>-0.27300000000000002</v>
      </c>
      <c r="L4874" s="2">
        <f t="shared" si="229"/>
        <v>0.1058989499846591</v>
      </c>
      <c r="M4874" s="2">
        <f t="shared" si="230"/>
        <v>-2.8163574181946916E-2</v>
      </c>
    </row>
    <row r="4875" spans="1:13">
      <c r="A4875" s="2">
        <f t="shared" si="228"/>
        <v>1.0719094000014593</v>
      </c>
      <c r="B4875">
        <v>17599.402825500001</v>
      </c>
      <c r="C4875">
        <v>56</v>
      </c>
      <c r="D4875" t="s">
        <v>10</v>
      </c>
      <c r="E4875">
        <v>0.71499999999999997</v>
      </c>
      <c r="F4875">
        <v>0.37106765747070303</v>
      </c>
      <c r="G4875">
        <v>-3.72946319580078E-2</v>
      </c>
      <c r="H4875">
        <v>0</v>
      </c>
      <c r="I4875">
        <v>-173.40199999999999</v>
      </c>
      <c r="J4875">
        <v>-2.85</v>
      </c>
      <c r="K4875">
        <v>-0.27300000000000002</v>
      </c>
      <c r="L4875" s="2">
        <f t="shared" si="229"/>
        <v>0.10594013849508277</v>
      </c>
      <c r="M4875" s="2">
        <f t="shared" si="230"/>
        <v>-2.8167713886138923E-2</v>
      </c>
    </row>
    <row r="4876" spans="1:13">
      <c r="A4876" s="2">
        <f t="shared" si="228"/>
        <v>1.072011799999018</v>
      </c>
      <c r="B4876">
        <v>17599.402927899999</v>
      </c>
      <c r="C4876">
        <v>56</v>
      </c>
      <c r="D4876" t="s">
        <v>10</v>
      </c>
      <c r="E4876">
        <v>0.71499999999999997</v>
      </c>
      <c r="F4876">
        <v>0.37106765747070303</v>
      </c>
      <c r="G4876">
        <v>-3.72946319580078E-2</v>
      </c>
      <c r="H4876">
        <v>0</v>
      </c>
      <c r="I4876">
        <v>-173.40199999999999</v>
      </c>
      <c r="J4876">
        <v>-2.85</v>
      </c>
      <c r="K4876">
        <v>-0.27300000000000002</v>
      </c>
      <c r="L4876" s="2">
        <f t="shared" si="229"/>
        <v>0.10597813582230188</v>
      </c>
      <c r="M4876" s="2">
        <f t="shared" si="230"/>
        <v>-2.8171532856360374E-2</v>
      </c>
    </row>
    <row r="4877" spans="1:13">
      <c r="A4877" s="2">
        <f t="shared" si="228"/>
        <v>1.0720991999987746</v>
      </c>
      <c r="B4877">
        <v>17599.403015299999</v>
      </c>
      <c r="C4877">
        <v>56</v>
      </c>
      <c r="D4877" t="s">
        <v>10</v>
      </c>
      <c r="E4877">
        <v>0.71499999999999997</v>
      </c>
      <c r="F4877">
        <v>0.37106765747070303</v>
      </c>
      <c r="G4877">
        <v>-3.72946319580078E-2</v>
      </c>
      <c r="H4877">
        <v>0</v>
      </c>
      <c r="I4877">
        <v>-173.40199999999999</v>
      </c>
      <c r="J4877">
        <v>-2.85</v>
      </c>
      <c r="K4877">
        <v>-0.27300000000000002</v>
      </c>
      <c r="L4877" s="2">
        <f t="shared" si="229"/>
        <v>0.10601056713547451</v>
      </c>
      <c r="M4877" s="2">
        <f t="shared" si="230"/>
        <v>-2.8174792407184426E-2</v>
      </c>
    </row>
    <row r="4878" spans="1:13">
      <c r="A4878" s="2">
        <f t="shared" si="228"/>
        <v>1.0721855000010692</v>
      </c>
      <c r="B4878">
        <v>17599.403101600001</v>
      </c>
      <c r="C4878">
        <v>56</v>
      </c>
      <c r="D4878" t="s">
        <v>10</v>
      </c>
      <c r="E4878">
        <v>0.71499999999999997</v>
      </c>
      <c r="F4878">
        <v>0.37106765747070303</v>
      </c>
      <c r="G4878">
        <v>-3.72946319580078E-2</v>
      </c>
      <c r="H4878">
        <v>0</v>
      </c>
      <c r="I4878">
        <v>-173.40199999999999</v>
      </c>
      <c r="J4878">
        <v>-2.85</v>
      </c>
      <c r="K4878">
        <v>-0.27300000000000002</v>
      </c>
      <c r="L4878" s="2">
        <f t="shared" si="229"/>
        <v>0.10604259027516567</v>
      </c>
      <c r="M4878" s="2">
        <f t="shared" si="230"/>
        <v>-2.8178010934007978E-2</v>
      </c>
    </row>
    <row r="4879" spans="1:13">
      <c r="A4879" s="2">
        <f t="shared" si="228"/>
        <v>1.0722965999993903</v>
      </c>
      <c r="B4879">
        <v>17599.403212699999</v>
      </c>
      <c r="C4879">
        <v>56</v>
      </c>
      <c r="D4879" t="s">
        <v>10</v>
      </c>
      <c r="E4879">
        <v>0.71499999999999997</v>
      </c>
      <c r="F4879">
        <v>0.37106765747070303</v>
      </c>
      <c r="G4879">
        <v>-3.72946319580078E-2</v>
      </c>
      <c r="H4879">
        <v>0</v>
      </c>
      <c r="I4879">
        <v>-173.40199999999999</v>
      </c>
      <c r="J4879">
        <v>-2.85</v>
      </c>
      <c r="K4879">
        <v>-0.27300000000000002</v>
      </c>
      <c r="L4879" s="2">
        <f t="shared" si="229"/>
        <v>0.10608381589128771</v>
      </c>
      <c r="M4879" s="2">
        <f t="shared" si="230"/>
        <v>-2.81821543675559E-2</v>
      </c>
    </row>
    <row r="4880" spans="1:13">
      <c r="A4880" s="2">
        <f t="shared" si="228"/>
        <v>1.0724938999992446</v>
      </c>
      <c r="B4880">
        <v>17599.403409999999</v>
      </c>
      <c r="C4880">
        <v>56</v>
      </c>
      <c r="D4880" t="s">
        <v>10</v>
      </c>
      <c r="E4880">
        <v>0.71499999999999997</v>
      </c>
      <c r="F4880">
        <v>0.37106765747070303</v>
      </c>
      <c r="G4880">
        <v>-3.72946319580078E-2</v>
      </c>
      <c r="H4880">
        <v>0</v>
      </c>
      <c r="I4880">
        <v>-173.40199999999999</v>
      </c>
      <c r="J4880">
        <v>-2.85</v>
      </c>
      <c r="K4880">
        <v>-0.27300000000000002</v>
      </c>
      <c r="L4880" s="2">
        <f t="shared" si="229"/>
        <v>0.10615702754005261</v>
      </c>
      <c r="M4880" s="2">
        <f t="shared" si="230"/>
        <v>-2.818951259843578E-2</v>
      </c>
    </row>
    <row r="4881" spans="1:13">
      <c r="A4881" s="2">
        <f t="shared" si="228"/>
        <v>1.0726203000012902</v>
      </c>
      <c r="B4881">
        <v>17599.403536400001</v>
      </c>
      <c r="C4881">
        <v>56</v>
      </c>
      <c r="D4881" t="s">
        <v>10</v>
      </c>
      <c r="E4881">
        <v>0.71499999999999997</v>
      </c>
      <c r="F4881">
        <v>0.37106765747070303</v>
      </c>
      <c r="G4881">
        <v>-3.72946319580078E-2</v>
      </c>
      <c r="H4881">
        <v>0</v>
      </c>
      <c r="I4881">
        <v>-173.40199999999999</v>
      </c>
      <c r="J4881">
        <v>-2.85</v>
      </c>
      <c r="K4881">
        <v>-0.27300000000000002</v>
      </c>
      <c r="L4881" s="2">
        <f t="shared" si="229"/>
        <v>0.10620393049271595</v>
      </c>
      <c r="M4881" s="2">
        <f t="shared" si="230"/>
        <v>-2.8194226639991559E-2</v>
      </c>
    </row>
    <row r="4882" spans="1:13">
      <c r="A4882" s="2">
        <f t="shared" si="228"/>
        <v>1.0727087999985088</v>
      </c>
      <c r="B4882">
        <v>17599.403624899998</v>
      </c>
      <c r="C4882">
        <v>56</v>
      </c>
      <c r="D4882" t="s">
        <v>10</v>
      </c>
      <c r="E4882">
        <v>0.71499999999999997</v>
      </c>
      <c r="F4882">
        <v>0.37106765747070303</v>
      </c>
      <c r="G4882">
        <v>-3.72946319580078E-2</v>
      </c>
      <c r="H4882">
        <v>0</v>
      </c>
      <c r="I4882">
        <v>-173.40199999999999</v>
      </c>
      <c r="J4882">
        <v>-2.85</v>
      </c>
      <c r="K4882">
        <v>-0.27300000000000002</v>
      </c>
      <c r="L4882" s="2">
        <f t="shared" si="229"/>
        <v>0.10623676997937002</v>
      </c>
      <c r="M4882" s="2">
        <f t="shared" si="230"/>
        <v>-2.8197527214816113E-2</v>
      </c>
    </row>
    <row r="4883" spans="1:13">
      <c r="A4883" s="2">
        <f t="shared" si="228"/>
        <v>1.0730323999996472</v>
      </c>
      <c r="B4883">
        <v>17599.403948499999</v>
      </c>
      <c r="C4883">
        <v>56</v>
      </c>
      <c r="D4883" t="s">
        <v>10</v>
      </c>
      <c r="E4883">
        <v>0.71499999999999997</v>
      </c>
      <c r="F4883">
        <v>0.37106765747070303</v>
      </c>
      <c r="G4883">
        <v>-3.72946319580078E-2</v>
      </c>
      <c r="H4883">
        <v>0</v>
      </c>
      <c r="I4883">
        <v>-173.40199999999999</v>
      </c>
      <c r="J4883">
        <v>-2.85</v>
      </c>
      <c r="K4883">
        <v>-0.27300000000000002</v>
      </c>
      <c r="L4883" s="2">
        <f t="shared" si="229"/>
        <v>0.10635684747374997</v>
      </c>
      <c r="M4883" s="2">
        <f t="shared" si="230"/>
        <v>-2.8209595757760181E-2</v>
      </c>
    </row>
    <row r="4884" spans="1:13">
      <c r="A4884" s="2">
        <f t="shared" si="228"/>
        <v>1.0732121000000916</v>
      </c>
      <c r="B4884">
        <v>17599.4041282</v>
      </c>
      <c r="C4884">
        <v>56</v>
      </c>
      <c r="D4884" t="s">
        <v>10</v>
      </c>
      <c r="E4884">
        <v>0.71499999999999997</v>
      </c>
      <c r="F4884">
        <v>0.37106765747070303</v>
      </c>
      <c r="G4884">
        <v>-3.72946319580078E-2</v>
      </c>
      <c r="H4884">
        <v>0</v>
      </c>
      <c r="I4884">
        <v>-173.40199999999999</v>
      </c>
      <c r="J4884">
        <v>-2.85</v>
      </c>
      <c r="K4884">
        <v>-0.27300000000000002</v>
      </c>
      <c r="L4884" s="2">
        <f t="shared" si="229"/>
        <v>0.10642352833196238</v>
      </c>
      <c r="M4884" s="2">
        <f t="shared" si="230"/>
        <v>-2.8216297603139609E-2</v>
      </c>
    </row>
    <row r="4885" spans="1:13">
      <c r="A4885" s="2">
        <f t="shared" si="228"/>
        <v>1.0733270999990054</v>
      </c>
      <c r="B4885">
        <v>17599.404243199999</v>
      </c>
      <c r="C4885">
        <v>56</v>
      </c>
      <c r="D4885" t="s">
        <v>10</v>
      </c>
      <c r="E4885">
        <v>0.71499999999999997</v>
      </c>
      <c r="F4885">
        <v>0.37106765747070303</v>
      </c>
      <c r="G4885">
        <v>-3.72946319580078E-2</v>
      </c>
      <c r="H4885">
        <v>0</v>
      </c>
      <c r="I4885">
        <v>-173.40199999999999</v>
      </c>
      <c r="J4885">
        <v>-2.85</v>
      </c>
      <c r="K4885">
        <v>-0.27300000000000002</v>
      </c>
      <c r="L4885" s="2">
        <f t="shared" si="229"/>
        <v>0.10646620111216847</v>
      </c>
      <c r="M4885" s="2">
        <f t="shared" si="230"/>
        <v>-2.8220586485774274E-2</v>
      </c>
    </row>
    <row r="4886" spans="1:13">
      <c r="A4886" s="2">
        <f t="shared" si="228"/>
        <v>1.0734607000013057</v>
      </c>
      <c r="B4886">
        <v>17599.404376800001</v>
      </c>
      <c r="C4886">
        <v>56</v>
      </c>
      <c r="D4886" t="s">
        <v>10</v>
      </c>
      <c r="E4886">
        <v>0.71499999999999997</v>
      </c>
      <c r="F4886">
        <v>0.37106765747070303</v>
      </c>
      <c r="G4886">
        <v>-3.72946319580078E-2</v>
      </c>
      <c r="H4886">
        <v>0</v>
      </c>
      <c r="I4886">
        <v>-173.40199999999999</v>
      </c>
      <c r="J4886">
        <v>-2.85</v>
      </c>
      <c r="K4886">
        <v>-0.27300000000000002</v>
      </c>
      <c r="L4886" s="2">
        <f t="shared" si="229"/>
        <v>0.10651577575206009</v>
      </c>
      <c r="M4886" s="2">
        <f t="shared" si="230"/>
        <v>-2.8225569048689648E-2</v>
      </c>
    </row>
    <row r="4887" spans="1:13">
      <c r="A4887" s="2">
        <f t="shared" si="228"/>
        <v>1.0735510000013164</v>
      </c>
      <c r="B4887">
        <v>17599.404467100001</v>
      </c>
      <c r="C4887">
        <v>56</v>
      </c>
      <c r="D4887" t="s">
        <v>10</v>
      </c>
      <c r="E4887">
        <v>0.71499999999999997</v>
      </c>
      <c r="F4887">
        <v>0.37106765747070303</v>
      </c>
      <c r="G4887">
        <v>-3.72946319580078E-2</v>
      </c>
      <c r="H4887">
        <v>0</v>
      </c>
      <c r="I4887">
        <v>-173.40199999999999</v>
      </c>
      <c r="J4887">
        <v>-2.85</v>
      </c>
      <c r="K4887">
        <v>-0.27300000000000002</v>
      </c>
      <c r="L4887" s="2">
        <f t="shared" si="229"/>
        <v>0.10654928316153368</v>
      </c>
      <c r="M4887" s="2">
        <f t="shared" si="230"/>
        <v>-2.8228936753955859E-2</v>
      </c>
    </row>
    <row r="4888" spans="1:13">
      <c r="A4888" s="2">
        <f t="shared" si="228"/>
        <v>1.0737234000007447</v>
      </c>
      <c r="B4888">
        <v>17599.4046395</v>
      </c>
      <c r="C4888">
        <v>56</v>
      </c>
      <c r="D4888" t="s">
        <v>10</v>
      </c>
      <c r="E4888">
        <v>0.71499999999999997</v>
      </c>
      <c r="F4888">
        <v>0.37106765747070303</v>
      </c>
      <c r="G4888">
        <v>-3.72946319580078E-2</v>
      </c>
      <c r="H4888">
        <v>0</v>
      </c>
      <c r="I4888">
        <v>-173.40199999999999</v>
      </c>
      <c r="J4888">
        <v>-2.85</v>
      </c>
      <c r="K4888">
        <v>-0.27300000000000002</v>
      </c>
      <c r="L4888" s="2">
        <f t="shared" si="229"/>
        <v>0.10661325522546949</v>
      </c>
      <c r="M4888" s="2">
        <f t="shared" si="230"/>
        <v>-2.8235366348484097E-2</v>
      </c>
    </row>
    <row r="4889" spans="1:13">
      <c r="A4889" s="2">
        <f t="shared" si="228"/>
        <v>1.073974899998575</v>
      </c>
      <c r="B4889">
        <v>17599.404890999998</v>
      </c>
      <c r="C4889">
        <v>56</v>
      </c>
      <c r="D4889" t="s">
        <v>10</v>
      </c>
      <c r="E4889">
        <v>0.71499999999999997</v>
      </c>
      <c r="F4889">
        <v>0.37106765747070303</v>
      </c>
      <c r="G4889">
        <v>-3.72946319580078E-2</v>
      </c>
      <c r="H4889">
        <v>0</v>
      </c>
      <c r="I4889">
        <v>-173.40199999999999</v>
      </c>
      <c r="J4889">
        <v>-2.85</v>
      </c>
      <c r="K4889">
        <v>-0.27300000000000002</v>
      </c>
      <c r="L4889" s="2">
        <f t="shared" si="229"/>
        <v>0.10670657874051825</v>
      </c>
      <c r="M4889" s="2">
        <f t="shared" si="230"/>
        <v>-2.8244745948340616E-2</v>
      </c>
    </row>
    <row r="4890" spans="1:13">
      <c r="A4890" s="2">
        <f t="shared" si="228"/>
        <v>1.0741363000015554</v>
      </c>
      <c r="B4890">
        <v>17599.405052400001</v>
      </c>
      <c r="C4890">
        <v>56</v>
      </c>
      <c r="D4890" t="s">
        <v>10</v>
      </c>
      <c r="E4890">
        <v>0.71499999999999997</v>
      </c>
      <c r="F4890">
        <v>0.37106765747070303</v>
      </c>
      <c r="G4890">
        <v>-3.72946319580078E-2</v>
      </c>
      <c r="H4890">
        <v>0</v>
      </c>
      <c r="I4890">
        <v>-173.40199999999999</v>
      </c>
      <c r="J4890">
        <v>-2.85</v>
      </c>
      <c r="K4890">
        <v>-0.27300000000000002</v>
      </c>
      <c r="L4890" s="2">
        <f t="shared" si="229"/>
        <v>0.10676646906153994</v>
      </c>
      <c r="M4890" s="2">
        <f t="shared" si="230"/>
        <v>-2.8250765302049792E-2</v>
      </c>
    </row>
    <row r="4891" spans="1:13">
      <c r="A4891" s="2">
        <f t="shared" si="228"/>
        <v>1.0742281000020739</v>
      </c>
      <c r="B4891">
        <v>17599.405144200002</v>
      </c>
      <c r="C4891">
        <v>56</v>
      </c>
      <c r="D4891" t="s">
        <v>10</v>
      </c>
      <c r="E4891">
        <v>0.71499999999999997</v>
      </c>
      <c r="F4891">
        <v>0.37106765747070303</v>
      </c>
      <c r="G4891">
        <v>-3.72946319580078E-2</v>
      </c>
      <c r="H4891">
        <v>0</v>
      </c>
      <c r="I4891">
        <v>-173.40199999999999</v>
      </c>
      <c r="J4891">
        <v>-2.85</v>
      </c>
      <c r="K4891">
        <v>-0.27300000000000002</v>
      </c>
      <c r="L4891" s="2">
        <f t="shared" si="229"/>
        <v>0.10680053307268818</v>
      </c>
      <c r="M4891" s="2">
        <f t="shared" si="230"/>
        <v>-2.8254188949282878E-2</v>
      </c>
    </row>
    <row r="4892" spans="1:13">
      <c r="A4892" s="2">
        <f t="shared" si="228"/>
        <v>1.0743407000009029</v>
      </c>
      <c r="B4892">
        <v>17599.405256800001</v>
      </c>
      <c r="C4892">
        <v>56</v>
      </c>
      <c r="D4892" t="s">
        <v>10</v>
      </c>
      <c r="E4892">
        <v>0.71499999999999997</v>
      </c>
      <c r="F4892">
        <v>0.37106765747070303</v>
      </c>
      <c r="G4892">
        <v>-3.72946319580078E-2</v>
      </c>
      <c r="H4892">
        <v>0</v>
      </c>
      <c r="I4892">
        <v>-173.40199999999999</v>
      </c>
      <c r="J4892">
        <v>-2.85</v>
      </c>
      <c r="K4892">
        <v>-0.27300000000000002</v>
      </c>
      <c r="L4892" s="2">
        <f t="shared" si="229"/>
        <v>0.10684231529048484</v>
      </c>
      <c r="M4892" s="2">
        <f t="shared" si="230"/>
        <v>-2.8258388324797677E-2</v>
      </c>
    </row>
    <row r="4893" spans="1:13">
      <c r="A4893" s="2">
        <f t="shared" si="228"/>
        <v>1.0745640999994066</v>
      </c>
      <c r="B4893">
        <v>17599.405480199999</v>
      </c>
      <c r="C4893">
        <v>56</v>
      </c>
      <c r="D4893" t="s">
        <v>10</v>
      </c>
      <c r="E4893">
        <v>0.71499999999999997</v>
      </c>
      <c r="F4893">
        <v>0.37106765747070303</v>
      </c>
      <c r="G4893">
        <v>-3.72946319580078E-2</v>
      </c>
      <c r="H4893">
        <v>0</v>
      </c>
      <c r="I4893">
        <v>-173.40199999999999</v>
      </c>
      <c r="J4893">
        <v>-2.85</v>
      </c>
      <c r="K4893">
        <v>-0.27300000000000002</v>
      </c>
      <c r="L4893" s="2">
        <f t="shared" si="229"/>
        <v>0.10692521180460858</v>
      </c>
      <c r="M4893" s="2">
        <f t="shared" si="230"/>
        <v>-2.8266719945521292E-2</v>
      </c>
    </row>
    <row r="4894" spans="1:13">
      <c r="A4894" s="2">
        <f t="shared" si="228"/>
        <v>1.0748740999988513</v>
      </c>
      <c r="B4894">
        <v>17599.405790199999</v>
      </c>
      <c r="C4894">
        <v>56</v>
      </c>
      <c r="D4894" t="s">
        <v>10</v>
      </c>
      <c r="E4894">
        <v>0.71499999999999997</v>
      </c>
      <c r="F4894">
        <v>0.37106765747070303</v>
      </c>
      <c r="G4894">
        <v>-3.72946319580078E-2</v>
      </c>
      <c r="H4894">
        <v>0</v>
      </c>
      <c r="I4894">
        <v>-173.40199999999999</v>
      </c>
      <c r="J4894">
        <v>-2.85</v>
      </c>
      <c r="K4894">
        <v>-0.27300000000000002</v>
      </c>
      <c r="L4894" s="2">
        <f t="shared" si="229"/>
        <v>0.10704024277821844</v>
      </c>
      <c r="M4894" s="2">
        <f t="shared" si="230"/>
        <v>-2.8278281281407566E-2</v>
      </c>
    </row>
    <row r="4895" spans="1:13">
      <c r="A4895" s="2">
        <f t="shared" si="228"/>
        <v>1.0750125000013213</v>
      </c>
      <c r="B4895">
        <v>17599.405928600001</v>
      </c>
      <c r="C4895">
        <v>56</v>
      </c>
      <c r="D4895" t="s">
        <v>10</v>
      </c>
      <c r="E4895">
        <v>0.71499999999999997</v>
      </c>
      <c r="F4895">
        <v>0.37106765747070303</v>
      </c>
      <c r="G4895">
        <v>-3.72946319580078E-2</v>
      </c>
      <c r="H4895">
        <v>0</v>
      </c>
      <c r="I4895">
        <v>-173.40199999999999</v>
      </c>
      <c r="J4895">
        <v>-2.85</v>
      </c>
      <c r="K4895">
        <v>-0.27300000000000002</v>
      </c>
      <c r="L4895" s="2">
        <f t="shared" si="229"/>
        <v>0.10709159854292892</v>
      </c>
      <c r="M4895" s="2">
        <f t="shared" si="230"/>
        <v>-2.8283442858562671E-2</v>
      </c>
    </row>
    <row r="4896" spans="1:13">
      <c r="A4896" s="2">
        <f t="shared" si="228"/>
        <v>1.0752107000007527</v>
      </c>
      <c r="B4896">
        <v>17599.4061268</v>
      </c>
      <c r="C4896">
        <v>56</v>
      </c>
      <c r="D4896" t="s">
        <v>10</v>
      </c>
      <c r="E4896">
        <v>0.71499999999999997</v>
      </c>
      <c r="F4896">
        <v>0.37106765747070303</v>
      </c>
      <c r="G4896">
        <v>-3.72946319580078E-2</v>
      </c>
      <c r="H4896">
        <v>0</v>
      </c>
      <c r="I4896">
        <v>-173.40199999999999</v>
      </c>
      <c r="J4896">
        <v>-2.85</v>
      </c>
      <c r="K4896">
        <v>-0.27300000000000002</v>
      </c>
      <c r="L4896" s="2">
        <f t="shared" si="229"/>
        <v>0.10716514415242862</v>
      </c>
      <c r="M4896" s="2">
        <f t="shared" si="230"/>
        <v>-2.8290834654595542E-2</v>
      </c>
    </row>
    <row r="4897" spans="1:13">
      <c r="A4897" s="2">
        <f t="shared" si="228"/>
        <v>1.075932499999908</v>
      </c>
      <c r="B4897">
        <v>17599.4068486</v>
      </c>
      <c r="C4897">
        <v>56</v>
      </c>
      <c r="D4897" t="s">
        <v>10</v>
      </c>
      <c r="E4897">
        <v>0.71499999999999997</v>
      </c>
      <c r="F4897">
        <v>0.37106765747070303</v>
      </c>
      <c r="G4897">
        <v>-3.72946319580078E-2</v>
      </c>
      <c r="H4897">
        <v>0</v>
      </c>
      <c r="I4897">
        <v>-173.40199999999999</v>
      </c>
      <c r="J4897">
        <v>-2.85</v>
      </c>
      <c r="K4897">
        <v>-0.27300000000000002</v>
      </c>
      <c r="L4897" s="2">
        <f t="shared" si="229"/>
        <v>0.10743298078727755</v>
      </c>
      <c r="M4897" s="2">
        <f t="shared" si="230"/>
        <v>-2.8317753919911329E-2</v>
      </c>
    </row>
    <row r="4898" spans="1:13">
      <c r="A4898" s="2">
        <f t="shared" si="228"/>
        <v>1.0761777000006987</v>
      </c>
      <c r="B4898">
        <v>17599.4070938</v>
      </c>
      <c r="C4898">
        <v>56</v>
      </c>
      <c r="D4898" t="s">
        <v>10</v>
      </c>
      <c r="E4898">
        <v>0.71499999999999997</v>
      </c>
      <c r="F4898">
        <v>0.37106765747070303</v>
      </c>
      <c r="G4898">
        <v>-3.72946319580078E-2</v>
      </c>
      <c r="H4898">
        <v>0</v>
      </c>
      <c r="I4898">
        <v>-173.40199999999999</v>
      </c>
      <c r="J4898">
        <v>-2.85</v>
      </c>
      <c r="K4898">
        <v>-0.27300000000000002</v>
      </c>
      <c r="L4898" s="2">
        <f t="shared" si="229"/>
        <v>0.10752396657718274</v>
      </c>
      <c r="M4898" s="2">
        <f t="shared" si="230"/>
        <v>-2.8326898563696919E-2</v>
      </c>
    </row>
    <row r="4899" spans="1:13">
      <c r="A4899" s="2">
        <f t="shared" si="228"/>
        <v>1.0763130999985151</v>
      </c>
      <c r="B4899">
        <v>17599.407229199998</v>
      </c>
      <c r="C4899">
        <v>56</v>
      </c>
      <c r="D4899" t="s">
        <v>10</v>
      </c>
      <c r="E4899">
        <v>0.71499999999999997</v>
      </c>
      <c r="F4899">
        <v>0.37106765747070303</v>
      </c>
      <c r="G4899">
        <v>-3.72946319580078E-2</v>
      </c>
      <c r="H4899">
        <v>0</v>
      </c>
      <c r="I4899">
        <v>-173.40199999999999</v>
      </c>
      <c r="J4899">
        <v>-2.85</v>
      </c>
      <c r="K4899">
        <v>-0.27300000000000002</v>
      </c>
      <c r="L4899" s="2">
        <f t="shared" si="229"/>
        <v>0.10757420913719402</v>
      </c>
      <c r="M4899" s="2">
        <f t="shared" si="230"/>
        <v>-2.8331948256782598E-2</v>
      </c>
    </row>
    <row r="4900" spans="1:13">
      <c r="A4900" s="2">
        <f t="shared" si="228"/>
        <v>1.0765309999987949</v>
      </c>
      <c r="B4900">
        <v>17599.407447099999</v>
      </c>
      <c r="C4900">
        <v>56</v>
      </c>
      <c r="D4900" t="s">
        <v>10</v>
      </c>
      <c r="E4900">
        <v>0.71499999999999997</v>
      </c>
      <c r="F4900">
        <v>0.37106765747070303</v>
      </c>
      <c r="G4900">
        <v>-3.72946319580078E-2</v>
      </c>
      <c r="H4900">
        <v>0</v>
      </c>
      <c r="I4900">
        <v>-173.40199999999999</v>
      </c>
      <c r="J4900">
        <v>-2.85</v>
      </c>
      <c r="K4900">
        <v>-0.27300000000000002</v>
      </c>
      <c r="L4900" s="2">
        <f t="shared" si="229"/>
        <v>0.1076550647798607</v>
      </c>
      <c r="M4900" s="2">
        <f t="shared" si="230"/>
        <v>-2.834007475709668E-2</v>
      </c>
    </row>
    <row r="4901" spans="1:13">
      <c r="A4901" s="2">
        <f t="shared" si="228"/>
        <v>1.076761100001022</v>
      </c>
      <c r="B4901">
        <v>17599.407677200001</v>
      </c>
      <c r="C4901">
        <v>56</v>
      </c>
      <c r="D4901" t="s">
        <v>10</v>
      </c>
      <c r="E4901">
        <v>0.71499999999999997</v>
      </c>
      <c r="F4901">
        <v>0.37106765747070303</v>
      </c>
      <c r="G4901">
        <v>-3.72946319580078E-2</v>
      </c>
      <c r="H4901">
        <v>0</v>
      </c>
      <c r="I4901">
        <v>-173.40199999999999</v>
      </c>
      <c r="J4901">
        <v>-2.85</v>
      </c>
      <c r="K4901">
        <v>-0.27300000000000002</v>
      </c>
      <c r="L4901" s="2">
        <f t="shared" si="229"/>
        <v>0.10774044744867112</v>
      </c>
      <c r="M4901" s="2">
        <f t="shared" si="230"/>
        <v>-2.8348656251993277E-2</v>
      </c>
    </row>
    <row r="4902" spans="1:13">
      <c r="A4902" s="2">
        <f t="shared" si="228"/>
        <v>1.0768955999992613</v>
      </c>
      <c r="B4902">
        <v>17599.407811699999</v>
      </c>
      <c r="C4902">
        <v>56</v>
      </c>
      <c r="D4902" t="s">
        <v>10</v>
      </c>
      <c r="E4902">
        <v>0.71499999999999997</v>
      </c>
      <c r="F4902">
        <v>0.37106765747070303</v>
      </c>
      <c r="G4902">
        <v>-3.72946319580078E-2</v>
      </c>
      <c r="H4902">
        <v>0</v>
      </c>
      <c r="I4902">
        <v>-173.40199999999999</v>
      </c>
      <c r="J4902">
        <v>-2.85</v>
      </c>
      <c r="K4902">
        <v>-0.27300000000000002</v>
      </c>
      <c r="L4902" s="2">
        <f t="shared" si="229"/>
        <v>0.10779035604794759</v>
      </c>
      <c r="M4902" s="2">
        <f t="shared" si="230"/>
        <v>-2.8353672379925966E-2</v>
      </c>
    </row>
    <row r="4903" spans="1:13">
      <c r="A4903" s="2">
        <f t="shared" si="228"/>
        <v>1.077106199998525</v>
      </c>
      <c r="B4903">
        <v>17599.408022299998</v>
      </c>
      <c r="C4903">
        <v>56</v>
      </c>
      <c r="D4903" t="s">
        <v>10</v>
      </c>
      <c r="E4903">
        <v>0.71499999999999997</v>
      </c>
      <c r="F4903">
        <v>0.37106765747070303</v>
      </c>
      <c r="G4903">
        <v>-3.72946319580078E-2</v>
      </c>
      <c r="H4903">
        <v>0</v>
      </c>
      <c r="I4903">
        <v>-173.40199999999999</v>
      </c>
      <c r="J4903">
        <v>-2.85</v>
      </c>
      <c r="K4903">
        <v>-0.27300000000000002</v>
      </c>
      <c r="L4903" s="2">
        <f t="shared" si="229"/>
        <v>0.10786850289633769</v>
      </c>
      <c r="M4903" s="2">
        <f t="shared" si="230"/>
        <v>-2.8361526629388858E-2</v>
      </c>
    </row>
    <row r="4904" spans="1:13">
      <c r="A4904" s="2">
        <f t="shared" si="228"/>
        <v>1.0774047999984759</v>
      </c>
      <c r="B4904">
        <v>17599.408320899998</v>
      </c>
      <c r="C4904">
        <v>56</v>
      </c>
      <c r="D4904" t="s">
        <v>10</v>
      </c>
      <c r="E4904">
        <v>0.71499999999999997</v>
      </c>
      <c r="F4904">
        <v>0.37106765747070303</v>
      </c>
      <c r="G4904">
        <v>-3.72946319580078E-2</v>
      </c>
      <c r="H4904">
        <v>0</v>
      </c>
      <c r="I4904">
        <v>-173.40199999999999</v>
      </c>
      <c r="J4904">
        <v>-2.85</v>
      </c>
      <c r="K4904">
        <v>-0.27300000000000002</v>
      </c>
      <c r="L4904" s="2">
        <f t="shared" si="229"/>
        <v>0.10797930369884025</v>
      </c>
      <c r="M4904" s="2">
        <f t="shared" si="230"/>
        <v>-2.8372662806489691E-2</v>
      </c>
    </row>
    <row r="4905" spans="1:13">
      <c r="A4905" s="2">
        <f t="shared" si="228"/>
        <v>1.0778041000012308</v>
      </c>
      <c r="B4905">
        <v>17599.408720200001</v>
      </c>
      <c r="C4905">
        <v>56</v>
      </c>
      <c r="D4905" t="s">
        <v>10</v>
      </c>
      <c r="E4905">
        <v>0.71499999999999997</v>
      </c>
      <c r="F4905">
        <v>0.37106765747070303</v>
      </c>
      <c r="G4905">
        <v>-3.72946319580078E-2</v>
      </c>
      <c r="H4905">
        <v>0</v>
      </c>
      <c r="I4905">
        <v>-173.40199999999999</v>
      </c>
      <c r="J4905">
        <v>-2.85</v>
      </c>
      <c r="K4905">
        <v>-0.27300000000000002</v>
      </c>
      <c r="L4905" s="2">
        <f t="shared" si="229"/>
        <v>0.10812747101549056</v>
      </c>
      <c r="M4905" s="2">
        <f t="shared" si="230"/>
        <v>-2.8387554553133267E-2</v>
      </c>
    </row>
    <row r="4906" spans="1:13">
      <c r="A4906" s="2">
        <f t="shared" si="228"/>
        <v>1.078007100000832</v>
      </c>
      <c r="B4906">
        <v>17599.408923200001</v>
      </c>
      <c r="C4906">
        <v>56</v>
      </c>
      <c r="D4906" t="s">
        <v>10</v>
      </c>
      <c r="E4906">
        <v>0.71499999999999997</v>
      </c>
      <c r="F4906">
        <v>0.37106765747070303</v>
      </c>
      <c r="G4906">
        <v>-3.72946319580078E-2</v>
      </c>
      <c r="H4906">
        <v>0</v>
      </c>
      <c r="I4906">
        <v>-173.40199999999999</v>
      </c>
      <c r="J4906">
        <v>-2.85</v>
      </c>
      <c r="K4906">
        <v>-0.27300000000000002</v>
      </c>
      <c r="L4906" s="2">
        <f t="shared" si="229"/>
        <v>0.10820279774980911</v>
      </c>
      <c r="M4906" s="2">
        <f t="shared" si="230"/>
        <v>-2.8395125363405868E-2</v>
      </c>
    </row>
    <row r="4907" spans="1:13">
      <c r="A4907" s="2">
        <f t="shared" si="228"/>
        <v>1.0781743000006827</v>
      </c>
      <c r="B4907">
        <v>17599.4090904</v>
      </c>
      <c r="C4907">
        <v>56</v>
      </c>
      <c r="D4907" t="s">
        <v>10</v>
      </c>
      <c r="E4907">
        <v>0.71499999999999997</v>
      </c>
      <c r="F4907">
        <v>0.37106765747070303</v>
      </c>
      <c r="G4907">
        <v>-3.72946319580078E-2</v>
      </c>
      <c r="H4907">
        <v>0</v>
      </c>
      <c r="I4907">
        <v>-173.40199999999999</v>
      </c>
      <c r="J4907">
        <v>-2.85</v>
      </c>
      <c r="K4907">
        <v>-0.27300000000000002</v>
      </c>
      <c r="L4907" s="2">
        <f t="shared" si="229"/>
        <v>0.10826484026208281</v>
      </c>
      <c r="M4907" s="2">
        <f t="shared" si="230"/>
        <v>-2.8401361025863679E-2</v>
      </c>
    </row>
    <row r="4908" spans="1:13">
      <c r="A4908" s="2">
        <f t="shared" si="228"/>
        <v>1.0785051999991992</v>
      </c>
      <c r="B4908">
        <v>17599.409421299999</v>
      </c>
      <c r="C4908">
        <v>56</v>
      </c>
      <c r="D4908" t="s">
        <v>10</v>
      </c>
      <c r="E4908">
        <v>0.71499999999999997</v>
      </c>
      <c r="F4908">
        <v>0.37106765747070303</v>
      </c>
      <c r="G4908">
        <v>-3.72946319580078E-2</v>
      </c>
      <c r="H4908">
        <v>0</v>
      </c>
      <c r="I4908">
        <v>-173.40199999999999</v>
      </c>
      <c r="J4908">
        <v>-2.85</v>
      </c>
      <c r="K4908">
        <v>-0.27300000000000002</v>
      </c>
      <c r="L4908" s="2">
        <f t="shared" si="229"/>
        <v>0.10838762654938941</v>
      </c>
      <c r="M4908" s="2">
        <f t="shared" si="230"/>
        <v>-2.8413701819523258E-2</v>
      </c>
    </row>
    <row r="4909" spans="1:13">
      <c r="A4909" s="2">
        <f t="shared" si="228"/>
        <v>1.0786157000002277</v>
      </c>
      <c r="B4909">
        <v>17599.4095318</v>
      </c>
      <c r="C4909">
        <v>56</v>
      </c>
      <c r="D4909" t="s">
        <v>10</v>
      </c>
      <c r="E4909">
        <v>0.71499999999999997</v>
      </c>
      <c r="F4909">
        <v>0.37106765747070303</v>
      </c>
      <c r="G4909">
        <v>-3.72946319580078E-2</v>
      </c>
      <c r="H4909">
        <v>0</v>
      </c>
      <c r="I4909">
        <v>-173.40199999999999</v>
      </c>
      <c r="J4909">
        <v>-2.85</v>
      </c>
      <c r="K4909">
        <v>-0.27300000000000002</v>
      </c>
      <c r="L4909" s="2">
        <f t="shared" si="229"/>
        <v>0.10842862952592153</v>
      </c>
      <c r="M4909" s="2">
        <f t="shared" si="230"/>
        <v>-2.8417822876392971E-2</v>
      </c>
    </row>
    <row r="4910" spans="1:13">
      <c r="A4910" s="2">
        <f t="shared" si="228"/>
        <v>1.078741599998466</v>
      </c>
      <c r="B4910">
        <v>17599.409657699998</v>
      </c>
      <c r="C4910">
        <v>56</v>
      </c>
      <c r="D4910" t="s">
        <v>10</v>
      </c>
      <c r="E4910">
        <v>0.71499999999999997</v>
      </c>
      <c r="F4910">
        <v>0.37106765747070303</v>
      </c>
      <c r="G4910">
        <v>-3.72946319580078E-2</v>
      </c>
      <c r="H4910">
        <v>0</v>
      </c>
      <c r="I4910">
        <v>-173.40199999999999</v>
      </c>
      <c r="J4910">
        <v>-2.85</v>
      </c>
      <c r="K4910">
        <v>-0.27300000000000002</v>
      </c>
      <c r="L4910" s="2">
        <f t="shared" si="229"/>
        <v>0.10847534694334338</v>
      </c>
      <c r="M4910" s="2">
        <f t="shared" si="230"/>
        <v>-2.8422518270490783E-2</v>
      </c>
    </row>
    <row r="4911" spans="1:13">
      <c r="A4911" s="2">
        <f t="shared" si="228"/>
        <v>1.0790149999993446</v>
      </c>
      <c r="B4911">
        <v>17599.409931099999</v>
      </c>
      <c r="C4911">
        <v>56</v>
      </c>
      <c r="D4911" t="s">
        <v>10</v>
      </c>
      <c r="E4911">
        <v>0.71499999999999997</v>
      </c>
      <c r="F4911">
        <v>0.37106765747070303</v>
      </c>
      <c r="G4911">
        <v>-3.72946319580078E-2</v>
      </c>
      <c r="H4911">
        <v>0</v>
      </c>
      <c r="I4911">
        <v>-173.40199999999999</v>
      </c>
      <c r="J4911">
        <v>-2.85</v>
      </c>
      <c r="K4911">
        <v>-0.27300000000000002</v>
      </c>
      <c r="L4911" s="2">
        <f t="shared" si="229"/>
        <v>0.10857679684122189</v>
      </c>
      <c r="M4911" s="2">
        <f t="shared" si="230"/>
        <v>-2.8432714622900871E-2</v>
      </c>
    </row>
    <row r="4912" spans="1:13">
      <c r="A4912" s="2">
        <f t="shared" si="228"/>
        <v>1.0792879000000539</v>
      </c>
      <c r="B4912">
        <v>17599.410204</v>
      </c>
      <c r="C4912">
        <v>56</v>
      </c>
      <c r="D4912" t="s">
        <v>10</v>
      </c>
      <c r="E4912">
        <v>0.71499999999999997</v>
      </c>
      <c r="F4912">
        <v>0.37106765747070303</v>
      </c>
      <c r="G4912">
        <v>-3.72946319580078E-2</v>
      </c>
      <c r="H4912">
        <v>0</v>
      </c>
      <c r="I4912">
        <v>-173.40199999999999</v>
      </c>
      <c r="J4912">
        <v>-2.85</v>
      </c>
      <c r="K4912">
        <v>-0.27300000000000002</v>
      </c>
      <c r="L4912" s="2">
        <f t="shared" si="229"/>
        <v>0.10867806120520886</v>
      </c>
      <c r="M4912" s="2">
        <f t="shared" si="230"/>
        <v>-2.8442892327988665E-2</v>
      </c>
    </row>
    <row r="4913" spans="1:13">
      <c r="A4913" s="2">
        <f t="shared" si="228"/>
        <v>1.079419699999562</v>
      </c>
      <c r="B4913">
        <v>17599.410335799999</v>
      </c>
      <c r="C4913">
        <v>56</v>
      </c>
      <c r="D4913" t="s">
        <v>10</v>
      </c>
      <c r="E4913">
        <v>0.71499999999999997</v>
      </c>
      <c r="F4913">
        <v>0.37106765747070303</v>
      </c>
      <c r="G4913">
        <v>-3.72946319580078E-2</v>
      </c>
      <c r="H4913">
        <v>0</v>
      </c>
      <c r="I4913">
        <v>-173.40199999999999</v>
      </c>
      <c r="J4913">
        <v>-2.85</v>
      </c>
      <c r="K4913">
        <v>-0.27300000000000002</v>
      </c>
      <c r="L4913" s="2">
        <f t="shared" si="229"/>
        <v>0.10872696792228095</v>
      </c>
      <c r="M4913" s="2">
        <f t="shared" si="230"/>
        <v>-2.8447807760462383E-2</v>
      </c>
    </row>
    <row r="4914" spans="1:13">
      <c r="A4914" s="2">
        <f t="shared" si="228"/>
        <v>1.0796694000018761</v>
      </c>
      <c r="B4914">
        <v>17599.410585500002</v>
      </c>
      <c r="C4914">
        <v>56</v>
      </c>
      <c r="D4914" t="s">
        <v>10</v>
      </c>
      <c r="E4914">
        <v>0.71499999999999997</v>
      </c>
      <c r="F4914">
        <v>0.37106765747070303</v>
      </c>
      <c r="G4914">
        <v>-3.72946319580078E-2</v>
      </c>
      <c r="H4914">
        <v>0</v>
      </c>
      <c r="I4914">
        <v>-173.40199999999999</v>
      </c>
      <c r="J4914">
        <v>-2.85</v>
      </c>
      <c r="K4914">
        <v>-0.27300000000000002</v>
      </c>
      <c r="L4914" s="2">
        <f t="shared" si="229"/>
        <v>0.10881962351721006</v>
      </c>
      <c r="M4914" s="2">
        <f t="shared" si="230"/>
        <v>-2.8457120230148601E-2</v>
      </c>
    </row>
    <row r="4915" spans="1:13">
      <c r="A4915" s="2">
        <f t="shared" si="228"/>
        <v>1.0798033999999461</v>
      </c>
      <c r="B4915">
        <v>17599.4107195</v>
      </c>
      <c r="C4915">
        <v>56</v>
      </c>
      <c r="D4915" t="s">
        <v>10</v>
      </c>
      <c r="E4915">
        <v>0.71499999999999997</v>
      </c>
      <c r="F4915">
        <v>0.37106765747070303</v>
      </c>
      <c r="G4915">
        <v>-3.72946319580078E-2</v>
      </c>
      <c r="H4915">
        <v>0</v>
      </c>
      <c r="I4915">
        <v>-173.40199999999999</v>
      </c>
      <c r="J4915">
        <v>-2.85</v>
      </c>
      <c r="K4915">
        <v>-0.27300000000000002</v>
      </c>
      <c r="L4915" s="2">
        <f t="shared" si="229"/>
        <v>0.10886934658259499</v>
      </c>
      <c r="M4915" s="2">
        <f t="shared" si="230"/>
        <v>-2.8462117710758999E-2</v>
      </c>
    </row>
    <row r="4916" spans="1:13">
      <c r="A4916" s="2">
        <f t="shared" si="228"/>
        <v>1.0802408000017749</v>
      </c>
      <c r="B4916">
        <v>17599.411156900002</v>
      </c>
      <c r="C4916">
        <v>56</v>
      </c>
      <c r="D4916" t="s">
        <v>10</v>
      </c>
      <c r="E4916">
        <v>0.71499999999999997</v>
      </c>
      <c r="F4916">
        <v>0.37106765747070303</v>
      </c>
      <c r="G4916">
        <v>-3.72946319580078E-2</v>
      </c>
      <c r="H4916">
        <v>0</v>
      </c>
      <c r="I4916">
        <v>-173.40199999999999</v>
      </c>
      <c r="J4916">
        <v>-2.85</v>
      </c>
      <c r="K4916">
        <v>-0.27300000000000002</v>
      </c>
      <c r="L4916" s="2">
        <f t="shared" si="229"/>
        <v>0.10903165157665129</v>
      </c>
      <c r="M4916" s="2">
        <f t="shared" si="230"/>
        <v>-2.8478430382845636E-2</v>
      </c>
    </row>
    <row r="4917" spans="1:13">
      <c r="A4917" s="2">
        <f t="shared" si="228"/>
        <v>1.0804757000005338</v>
      </c>
      <c r="B4917">
        <v>17599.4113918</v>
      </c>
      <c r="C4917">
        <v>56</v>
      </c>
      <c r="D4917" t="s">
        <v>10</v>
      </c>
      <c r="E4917">
        <v>0.71499999999999997</v>
      </c>
      <c r="F4917">
        <v>0.37106765747070303</v>
      </c>
      <c r="G4917">
        <v>-3.72946319580078E-2</v>
      </c>
      <c r="H4917">
        <v>0</v>
      </c>
      <c r="I4917">
        <v>-173.40199999999999</v>
      </c>
      <c r="J4917">
        <v>-2.85</v>
      </c>
      <c r="K4917">
        <v>-0.27300000000000002</v>
      </c>
      <c r="L4917" s="2">
        <f t="shared" si="229"/>
        <v>0.10911881536893063</v>
      </c>
      <c r="M4917" s="2">
        <f t="shared" si="230"/>
        <v>-2.8487190891846287E-2</v>
      </c>
    </row>
    <row r="4918" spans="1:13">
      <c r="A4918" s="2">
        <f t="shared" si="228"/>
        <v>1.0807539000015822</v>
      </c>
      <c r="B4918">
        <v>17599.411670000001</v>
      </c>
      <c r="C4918">
        <v>56</v>
      </c>
      <c r="D4918" t="s">
        <v>10</v>
      </c>
      <c r="E4918">
        <v>0.71499999999999997</v>
      </c>
      <c r="F4918">
        <v>0.37106765747070303</v>
      </c>
      <c r="G4918">
        <v>-3.72946319580078E-2</v>
      </c>
      <c r="H4918">
        <v>0</v>
      </c>
      <c r="I4918">
        <v>-173.40199999999999</v>
      </c>
      <c r="J4918">
        <v>-2.85</v>
      </c>
      <c r="K4918">
        <v>-0.27300000000000002</v>
      </c>
      <c r="L4918" s="2">
        <f t="shared" si="229"/>
        <v>0.109222046391628</v>
      </c>
      <c r="M4918" s="2">
        <f t="shared" si="230"/>
        <v>-2.8497566258496105E-2</v>
      </c>
    </row>
    <row r="4919" spans="1:13">
      <c r="A4919" s="2">
        <f t="shared" si="228"/>
        <v>1.0808638999988034</v>
      </c>
      <c r="B4919">
        <v>17599.411779999999</v>
      </c>
      <c r="C4919">
        <v>56</v>
      </c>
      <c r="D4919" t="s">
        <v>10</v>
      </c>
      <c r="E4919">
        <v>0.71499999999999997</v>
      </c>
      <c r="F4919">
        <v>0.37106765747070303</v>
      </c>
      <c r="G4919">
        <v>-3.72946319580078E-2</v>
      </c>
      <c r="H4919">
        <v>0</v>
      </c>
      <c r="I4919">
        <v>-173.40199999999999</v>
      </c>
      <c r="J4919">
        <v>-2.85</v>
      </c>
      <c r="K4919">
        <v>-0.27300000000000002</v>
      </c>
      <c r="L4919" s="2">
        <f t="shared" si="229"/>
        <v>0.10926286383291864</v>
      </c>
      <c r="M4919" s="2">
        <f t="shared" si="230"/>
        <v>-2.8501668667907851E-2</v>
      </c>
    </row>
    <row r="4920" spans="1:13">
      <c r="A4920" s="2">
        <f t="shared" si="228"/>
        <v>1.0809571999998298</v>
      </c>
      <c r="B4920">
        <v>17599.4118733</v>
      </c>
      <c r="C4920">
        <v>56</v>
      </c>
      <c r="D4920" t="s">
        <v>10</v>
      </c>
      <c r="E4920">
        <v>0.71499999999999997</v>
      </c>
      <c r="F4920">
        <v>0.37106765747070303</v>
      </c>
      <c r="G4920">
        <v>-3.72946319580078E-2</v>
      </c>
      <c r="H4920">
        <v>0</v>
      </c>
      <c r="I4920">
        <v>-173.40199999999999</v>
      </c>
      <c r="J4920">
        <v>-2.85</v>
      </c>
      <c r="K4920">
        <v>-0.27300000000000002</v>
      </c>
      <c r="L4920" s="2">
        <f t="shared" si="229"/>
        <v>0.1092974844457415</v>
      </c>
      <c r="M4920" s="2">
        <f t="shared" si="230"/>
        <v>-2.8505148257107812E-2</v>
      </c>
    </row>
    <row r="4921" spans="1:13">
      <c r="A4921" s="2">
        <f t="shared" si="228"/>
        <v>1.0811079000013706</v>
      </c>
      <c r="B4921">
        <v>17599.412024000001</v>
      </c>
      <c r="C4921">
        <v>56</v>
      </c>
      <c r="D4921" t="s">
        <v>10</v>
      </c>
      <c r="E4921">
        <v>0.71499999999999997</v>
      </c>
      <c r="F4921">
        <v>0.37106765747070303</v>
      </c>
      <c r="G4921">
        <v>-3.72946319580078E-2</v>
      </c>
      <c r="H4921">
        <v>0</v>
      </c>
      <c r="I4921">
        <v>-173.40199999999999</v>
      </c>
      <c r="J4921">
        <v>-2.85</v>
      </c>
      <c r="K4921">
        <v>-0.27300000000000002</v>
      </c>
      <c r="L4921" s="2">
        <f t="shared" si="229"/>
        <v>0.10935340434229408</v>
      </c>
      <c r="M4921" s="2">
        <f t="shared" si="230"/>
        <v>-2.8510768558201349E-2</v>
      </c>
    </row>
    <row r="4922" spans="1:13">
      <c r="A4922" s="2">
        <f t="shared" si="228"/>
        <v>1.0812488000010489</v>
      </c>
      <c r="B4922">
        <v>17599.412164900001</v>
      </c>
      <c r="C4922">
        <v>56</v>
      </c>
      <c r="D4922" t="s">
        <v>10</v>
      </c>
      <c r="E4922">
        <v>0.71499999999999997</v>
      </c>
      <c r="F4922">
        <v>0.37106765747070303</v>
      </c>
      <c r="G4922">
        <v>-3.72946319580078E-2</v>
      </c>
      <c r="H4922">
        <v>0</v>
      </c>
      <c r="I4922">
        <v>-173.40199999999999</v>
      </c>
      <c r="J4922">
        <v>-2.85</v>
      </c>
      <c r="K4922">
        <v>-0.27300000000000002</v>
      </c>
      <c r="L4922" s="2">
        <f t="shared" si="229"/>
        <v>0.10940568777511236</v>
      </c>
      <c r="M4922" s="2">
        <f t="shared" si="230"/>
        <v>-2.8516023371832237E-2</v>
      </c>
    </row>
    <row r="4923" spans="1:13">
      <c r="A4923" s="2">
        <f t="shared" si="228"/>
        <v>1.0814127000012377</v>
      </c>
      <c r="B4923">
        <v>17599.412328800001</v>
      </c>
      <c r="C4923">
        <v>56</v>
      </c>
      <c r="D4923" t="s">
        <v>10</v>
      </c>
      <c r="E4923">
        <v>0.71499999999999997</v>
      </c>
      <c r="F4923">
        <v>0.37106765747070303</v>
      </c>
      <c r="G4923">
        <v>-3.72946319580078E-2</v>
      </c>
      <c r="H4923">
        <v>0</v>
      </c>
      <c r="I4923">
        <v>-173.40199999999999</v>
      </c>
      <c r="J4923">
        <v>-2.85</v>
      </c>
      <c r="K4923">
        <v>-0.27300000000000002</v>
      </c>
      <c r="L4923" s="2">
        <f t="shared" si="229"/>
        <v>0.10946650576424184</v>
      </c>
      <c r="M4923" s="2">
        <f t="shared" si="230"/>
        <v>-2.8522135962017192E-2</v>
      </c>
    </row>
    <row r="4924" spans="1:13">
      <c r="A4924" s="2">
        <f t="shared" si="228"/>
        <v>1.0817217000003438</v>
      </c>
      <c r="B4924">
        <v>17599.4126378</v>
      </c>
      <c r="C4924">
        <v>56</v>
      </c>
      <c r="D4924" t="s">
        <v>10</v>
      </c>
      <c r="E4924">
        <v>0.71499999999999997</v>
      </c>
      <c r="F4924">
        <v>0.37106765747070303</v>
      </c>
      <c r="G4924">
        <v>-3.72946319580078E-2</v>
      </c>
      <c r="H4924">
        <v>0</v>
      </c>
      <c r="I4924">
        <v>-173.40199999999999</v>
      </c>
      <c r="J4924">
        <v>-2.85</v>
      </c>
      <c r="K4924">
        <v>-0.27300000000000002</v>
      </c>
      <c r="L4924" s="2">
        <f t="shared" si="229"/>
        <v>0.10958116567006862</v>
      </c>
      <c r="M4924" s="2">
        <f t="shared" si="230"/>
        <v>-2.8533660003258882E-2</v>
      </c>
    </row>
    <row r="4925" spans="1:13">
      <c r="A4925" s="2">
        <f t="shared" si="228"/>
        <v>1.081833899999765</v>
      </c>
      <c r="B4925">
        <v>17599.41275</v>
      </c>
      <c r="C4925">
        <v>56</v>
      </c>
      <c r="D4925" t="s">
        <v>10</v>
      </c>
      <c r="E4925">
        <v>0.71499999999999997</v>
      </c>
      <c r="F4925">
        <v>0.37106765747070303</v>
      </c>
      <c r="G4925">
        <v>-3.72946319580078E-2</v>
      </c>
      <c r="H4925">
        <v>0</v>
      </c>
      <c r="I4925">
        <v>-173.40199999999999</v>
      </c>
      <c r="J4925">
        <v>-2.85</v>
      </c>
      <c r="K4925">
        <v>-0.27300000000000002</v>
      </c>
      <c r="L4925" s="2">
        <f t="shared" si="229"/>
        <v>0.10962279946102203</v>
      </c>
      <c r="M4925" s="2">
        <f t="shared" si="230"/>
        <v>-2.8537844460942981E-2</v>
      </c>
    </row>
    <row r="4926" spans="1:13">
      <c r="A4926" s="2">
        <f t="shared" si="228"/>
        <v>1.0819289999999455</v>
      </c>
      <c r="B4926">
        <v>17599.4128451</v>
      </c>
      <c r="C4926">
        <v>56</v>
      </c>
      <c r="D4926" t="s">
        <v>10</v>
      </c>
      <c r="E4926">
        <v>0.71499999999999997</v>
      </c>
      <c r="F4926">
        <v>0.37106765747070303</v>
      </c>
      <c r="G4926">
        <v>-3.72946319580078E-2</v>
      </c>
      <c r="H4926">
        <v>0</v>
      </c>
      <c r="I4926">
        <v>-173.40199999999999</v>
      </c>
      <c r="J4926">
        <v>-2.85</v>
      </c>
      <c r="K4926">
        <v>-0.27300000000000002</v>
      </c>
      <c r="L4926" s="2">
        <f t="shared" si="229"/>
        <v>0.10965808799531448</v>
      </c>
      <c r="M4926" s="2">
        <f t="shared" si="230"/>
        <v>-2.8541391180448922E-2</v>
      </c>
    </row>
    <row r="4927" spans="1:13">
      <c r="A4927" s="2">
        <f t="shared" si="228"/>
        <v>1.0824038999999175</v>
      </c>
      <c r="B4927">
        <v>17599.41332</v>
      </c>
      <c r="C4927">
        <v>56</v>
      </c>
      <c r="D4927" t="s">
        <v>10</v>
      </c>
      <c r="E4927">
        <v>0.71499999999999997</v>
      </c>
      <c r="F4927">
        <v>0.37106765747070303</v>
      </c>
      <c r="G4927">
        <v>-3.72946319580078E-2</v>
      </c>
      <c r="H4927">
        <v>0</v>
      </c>
      <c r="I4927">
        <v>-173.40199999999999</v>
      </c>
      <c r="J4927">
        <v>-2.85</v>
      </c>
      <c r="K4927">
        <v>-0.27300000000000002</v>
      </c>
      <c r="L4927" s="2">
        <f t="shared" si="229"/>
        <v>0.10983430802583692</v>
      </c>
      <c r="M4927" s="2">
        <f t="shared" si="230"/>
        <v>-2.8559102401164736E-2</v>
      </c>
    </row>
    <row r="4928" spans="1:13">
      <c r="A4928" s="2">
        <f t="shared" si="228"/>
        <v>1.0825422999987495</v>
      </c>
      <c r="B4928">
        <v>17599.413458399998</v>
      </c>
      <c r="C4928">
        <v>56</v>
      </c>
      <c r="D4928" t="s">
        <v>10</v>
      </c>
      <c r="E4928">
        <v>0.71499999999999997</v>
      </c>
      <c r="F4928">
        <v>0.37106765747070303</v>
      </c>
      <c r="G4928">
        <v>-3.72946319580078E-2</v>
      </c>
      <c r="H4928">
        <v>0</v>
      </c>
      <c r="I4928">
        <v>-173.40199999999999</v>
      </c>
      <c r="J4928">
        <v>-2.85</v>
      </c>
      <c r="K4928">
        <v>-0.27300000000000002</v>
      </c>
      <c r="L4928" s="2">
        <f t="shared" si="229"/>
        <v>0.10988566378919747</v>
      </c>
      <c r="M4928" s="2">
        <f t="shared" si="230"/>
        <v>-2.8564263978184165E-2</v>
      </c>
    </row>
    <row r="4929" spans="1:13">
      <c r="A4929" s="2">
        <f t="shared" si="228"/>
        <v>1.0827743000008923</v>
      </c>
      <c r="B4929">
        <v>17599.413690400001</v>
      </c>
      <c r="C4929">
        <v>56</v>
      </c>
      <c r="D4929" t="s">
        <v>10</v>
      </c>
      <c r="E4929">
        <v>0.71499999999999997</v>
      </c>
      <c r="F4929">
        <v>0.37106765747070303</v>
      </c>
      <c r="G4929">
        <v>-3.72946319580078E-2</v>
      </c>
      <c r="H4929">
        <v>0</v>
      </c>
      <c r="I4929">
        <v>-173.40199999999999</v>
      </c>
      <c r="J4929">
        <v>-2.85</v>
      </c>
      <c r="K4929">
        <v>-0.27300000000000002</v>
      </c>
      <c r="L4929" s="2">
        <f t="shared" si="229"/>
        <v>0.10997175148652577</v>
      </c>
      <c r="M4929" s="2">
        <f t="shared" si="230"/>
        <v>-2.8572916332878336E-2</v>
      </c>
    </row>
    <row r="4930" spans="1:13">
      <c r="A4930" s="2">
        <f t="shared" si="228"/>
        <v>1.0829897000003257</v>
      </c>
      <c r="B4930">
        <v>17599.4139058</v>
      </c>
      <c r="C4930">
        <v>56</v>
      </c>
      <c r="D4930" t="s">
        <v>10</v>
      </c>
      <c r="E4930">
        <v>0.71499999999999997</v>
      </c>
      <c r="F4930">
        <v>0.37106765747070303</v>
      </c>
      <c r="G4930">
        <v>-3.72946319580078E-2</v>
      </c>
      <c r="H4930">
        <v>0</v>
      </c>
      <c r="I4930">
        <v>-173.40199999999999</v>
      </c>
      <c r="J4930">
        <v>-2.85</v>
      </c>
      <c r="K4930">
        <v>-0.27300000000000002</v>
      </c>
      <c r="L4930" s="2">
        <f t="shared" si="229"/>
        <v>0.11005167945973472</v>
      </c>
      <c r="M4930" s="2">
        <f t="shared" si="230"/>
        <v>-2.858094959658096E-2</v>
      </c>
    </row>
    <row r="4931" spans="1:13">
      <c r="A4931" s="2">
        <f t="shared" ref="A4931:A4994" si="231">B4931-$B$2</f>
        <v>1.0832093999997596</v>
      </c>
      <c r="B4931">
        <v>17599.414125499999</v>
      </c>
      <c r="C4931">
        <v>56</v>
      </c>
      <c r="D4931" t="s">
        <v>10</v>
      </c>
      <c r="E4931">
        <v>0.71499999999999997</v>
      </c>
      <c r="F4931">
        <v>0.37106765747070303</v>
      </c>
      <c r="G4931">
        <v>-3.72946319580078E-2</v>
      </c>
      <c r="H4931">
        <v>0</v>
      </c>
      <c r="I4931">
        <v>-173.40199999999999</v>
      </c>
      <c r="J4931">
        <v>-2.85</v>
      </c>
      <c r="K4931">
        <v>-0.27300000000000002</v>
      </c>
      <c r="L4931" s="2">
        <f t="shared" si="229"/>
        <v>0.11013320302387099</v>
      </c>
      <c r="M4931" s="2">
        <f t="shared" si="230"/>
        <v>-2.8589143227201023E-2</v>
      </c>
    </row>
    <row r="4932" spans="1:13">
      <c r="A4932" s="2">
        <f t="shared" si="231"/>
        <v>1.0835459000008996</v>
      </c>
      <c r="B4932">
        <v>17599.414462000001</v>
      </c>
      <c r="C4932">
        <v>56</v>
      </c>
      <c r="D4932" t="s">
        <v>10</v>
      </c>
      <c r="E4932">
        <v>0.71499999999999997</v>
      </c>
      <c r="F4932">
        <v>0.37106765747070303</v>
      </c>
      <c r="G4932">
        <v>-3.72946319580078E-2</v>
      </c>
      <c r="H4932">
        <v>0</v>
      </c>
      <c r="I4932">
        <v>-173.40199999999999</v>
      </c>
      <c r="J4932">
        <v>-2.85</v>
      </c>
      <c r="K4932">
        <v>-0.27300000000000002</v>
      </c>
      <c r="L4932" s="2">
        <f t="shared" ref="L4932:L4995" si="232">L4931+(F4932*(A4932-A4931))</f>
        <v>0.11025806729103288</v>
      </c>
      <c r="M4932" s="2">
        <f t="shared" ref="M4932:M4995" si="233">M4931+(G4932*(A4932-A4931))</f>
        <v>-2.8601692870897404E-2</v>
      </c>
    </row>
    <row r="4933" spans="1:13">
      <c r="A4933" s="2">
        <f t="shared" si="231"/>
        <v>1.0836779000019305</v>
      </c>
      <c r="B4933">
        <v>17599.414594000002</v>
      </c>
      <c r="C4933">
        <v>56</v>
      </c>
      <c r="D4933" t="s">
        <v>10</v>
      </c>
      <c r="E4933">
        <v>0.71499999999999997</v>
      </c>
      <c r="F4933">
        <v>0.37106765747070303</v>
      </c>
      <c r="G4933">
        <v>-3.72946319580078E-2</v>
      </c>
      <c r="H4933">
        <v>0</v>
      </c>
      <c r="I4933">
        <v>-173.40199999999999</v>
      </c>
      <c r="J4933">
        <v>-2.85</v>
      </c>
      <c r="K4933">
        <v>-0.27300000000000002</v>
      </c>
      <c r="L4933" s="2">
        <f t="shared" si="232"/>
        <v>0.11030704822220157</v>
      </c>
      <c r="M4933" s="2">
        <f t="shared" si="233"/>
        <v>-2.860661576235431E-2</v>
      </c>
    </row>
    <row r="4934" spans="1:13">
      <c r="A4934" s="2">
        <f t="shared" si="231"/>
        <v>1.083942000001116</v>
      </c>
      <c r="B4934">
        <v>17599.414858100001</v>
      </c>
      <c r="C4934">
        <v>56</v>
      </c>
      <c r="D4934" t="s">
        <v>10</v>
      </c>
      <c r="E4934">
        <v>0.71499999999999997</v>
      </c>
      <c r="F4934">
        <v>0.37106765747070303</v>
      </c>
      <c r="G4934">
        <v>-3.72946319580078E-2</v>
      </c>
      <c r="H4934">
        <v>0</v>
      </c>
      <c r="I4934">
        <v>-173.40199999999999</v>
      </c>
      <c r="J4934">
        <v>-2.85</v>
      </c>
      <c r="K4934">
        <v>-0.27300000000000002</v>
      </c>
      <c r="L4934" s="2">
        <f t="shared" si="232"/>
        <v>0.11040504719023732</v>
      </c>
      <c r="M4934" s="2">
        <f t="shared" si="233"/>
        <v>-2.8616465274624039E-2</v>
      </c>
    </row>
    <row r="4935" spans="1:13">
      <c r="A4935" s="2">
        <f t="shared" si="231"/>
        <v>1.0840791000009631</v>
      </c>
      <c r="B4935">
        <v>17599.414995200001</v>
      </c>
      <c r="C4935">
        <v>56</v>
      </c>
      <c r="D4935" t="s">
        <v>10</v>
      </c>
      <c r="E4935">
        <v>0.71499999999999997</v>
      </c>
      <c r="F4935">
        <v>0.37106765747070303</v>
      </c>
      <c r="G4935">
        <v>-3.72946319580078E-2</v>
      </c>
      <c r="H4935">
        <v>0</v>
      </c>
      <c r="I4935">
        <v>-173.40199999999999</v>
      </c>
      <c r="J4935">
        <v>-2.85</v>
      </c>
      <c r="K4935">
        <v>-0.27300000000000002</v>
      </c>
      <c r="L4935" s="2">
        <f t="shared" si="232"/>
        <v>0.11045592056601983</v>
      </c>
      <c r="M4935" s="2">
        <f t="shared" si="233"/>
        <v>-2.8621578368659781E-2</v>
      </c>
    </row>
    <row r="4936" spans="1:13">
      <c r="A4936" s="2">
        <f t="shared" si="231"/>
        <v>1.0842585999998846</v>
      </c>
      <c r="B4936">
        <v>17599.4151747</v>
      </c>
      <c r="C4936">
        <v>56</v>
      </c>
      <c r="D4936" t="s">
        <v>10</v>
      </c>
      <c r="E4936">
        <v>0.71499999999999997</v>
      </c>
      <c r="F4936">
        <v>0.37106765747070303</v>
      </c>
      <c r="G4936">
        <v>-3.72946319580078E-2</v>
      </c>
      <c r="H4936">
        <v>0</v>
      </c>
      <c r="I4936">
        <v>-173.40199999999999</v>
      </c>
      <c r="J4936">
        <v>-2.85</v>
      </c>
      <c r="K4936">
        <v>-0.27300000000000002</v>
      </c>
      <c r="L4936" s="2">
        <f t="shared" si="232"/>
        <v>0.11052252721013563</v>
      </c>
      <c r="M4936" s="2">
        <f t="shared" si="233"/>
        <v>-2.8628272755056024E-2</v>
      </c>
    </row>
    <row r="4937" spans="1:13">
      <c r="A4937" s="2">
        <f t="shared" si="231"/>
        <v>1.0843877000006614</v>
      </c>
      <c r="B4937">
        <v>17599.4153038</v>
      </c>
      <c r="C4937">
        <v>56</v>
      </c>
      <c r="D4937" t="s">
        <v>10</v>
      </c>
      <c r="E4937">
        <v>0.71499999999999997</v>
      </c>
      <c r="F4937">
        <v>0.37106765747070303</v>
      </c>
      <c r="G4937">
        <v>-3.72946319580078E-2</v>
      </c>
      <c r="H4937">
        <v>0</v>
      </c>
      <c r="I4937">
        <v>-173.40199999999999</v>
      </c>
      <c r="J4937">
        <v>-2.85</v>
      </c>
      <c r="K4937">
        <v>-0.27300000000000002</v>
      </c>
      <c r="L4937" s="2">
        <f t="shared" si="232"/>
        <v>0.11057043204500334</v>
      </c>
      <c r="M4937" s="2">
        <f t="shared" si="233"/>
        <v>-2.8633087492070775E-2</v>
      </c>
    </row>
    <row r="4938" spans="1:13">
      <c r="A4938" s="2">
        <f t="shared" si="231"/>
        <v>1.0849309000004723</v>
      </c>
      <c r="B4938">
        <v>17599.415847</v>
      </c>
      <c r="C4938">
        <v>56</v>
      </c>
      <c r="D4938" t="s">
        <v>10</v>
      </c>
      <c r="E4938">
        <v>0.71499999999999997</v>
      </c>
      <c r="F4938">
        <v>0.37106765747070303</v>
      </c>
      <c r="G4938">
        <v>-3.72946319580078E-2</v>
      </c>
      <c r="H4938">
        <v>0</v>
      </c>
      <c r="I4938">
        <v>-173.40199999999999</v>
      </c>
      <c r="J4938">
        <v>-2.85</v>
      </c>
      <c r="K4938">
        <v>-0.27300000000000002</v>
      </c>
      <c r="L4938" s="2">
        <f t="shared" si="232"/>
        <v>0.11077199599647126</v>
      </c>
      <c r="M4938" s="2">
        <f t="shared" si="233"/>
        <v>-2.8653345936143312E-2</v>
      </c>
    </row>
    <row r="4939" spans="1:13">
      <c r="A4939" s="2">
        <f t="shared" si="231"/>
        <v>1.085044100000232</v>
      </c>
      <c r="B4939">
        <v>17599.4159602</v>
      </c>
      <c r="C4939">
        <v>56</v>
      </c>
      <c r="D4939" t="s">
        <v>10</v>
      </c>
      <c r="E4939">
        <v>0.71499999999999997</v>
      </c>
      <c r="F4939">
        <v>0.37106765747070303</v>
      </c>
      <c r="G4939">
        <v>-3.72946319580078E-2</v>
      </c>
      <c r="H4939">
        <v>0</v>
      </c>
      <c r="I4939">
        <v>-173.40199999999999</v>
      </c>
      <c r="J4939">
        <v>-2.85</v>
      </c>
      <c r="K4939">
        <v>-0.27300000000000002</v>
      </c>
      <c r="L4939" s="2">
        <f t="shared" si="232"/>
        <v>0.11081400085520778</v>
      </c>
      <c r="M4939" s="2">
        <f t="shared" si="233"/>
        <v>-2.8657567688471997E-2</v>
      </c>
    </row>
    <row r="4940" spans="1:13">
      <c r="A4940" s="2">
        <f t="shared" si="231"/>
        <v>1.0851986999987275</v>
      </c>
      <c r="B4940">
        <v>17599.416114799998</v>
      </c>
      <c r="C4940">
        <v>56</v>
      </c>
      <c r="D4940" t="s">
        <v>10</v>
      </c>
      <c r="E4940">
        <v>0.71499999999999997</v>
      </c>
      <c r="F4940">
        <v>0.37106765747070303</v>
      </c>
      <c r="G4940">
        <v>-3.72946319580078E-2</v>
      </c>
      <c r="H4940">
        <v>0</v>
      </c>
      <c r="I4940">
        <v>-173.40199999999999</v>
      </c>
      <c r="J4940">
        <v>-2.85</v>
      </c>
      <c r="K4940">
        <v>-0.27300000000000002</v>
      </c>
      <c r="L4940" s="2">
        <f t="shared" si="232"/>
        <v>0.11087136791449449</v>
      </c>
      <c r="M4940" s="2">
        <f t="shared" si="233"/>
        <v>-2.8663333438516597E-2</v>
      </c>
    </row>
    <row r="4941" spans="1:13">
      <c r="A4941" s="2">
        <f t="shared" si="231"/>
        <v>1.085509299999103</v>
      </c>
      <c r="B4941">
        <v>17599.416425399999</v>
      </c>
      <c r="C4941">
        <v>56</v>
      </c>
      <c r="D4941" t="s">
        <v>10</v>
      </c>
      <c r="E4941">
        <v>0.71499999999999997</v>
      </c>
      <c r="F4941">
        <v>0.37106765747070303</v>
      </c>
      <c r="G4941">
        <v>-3.72946319580078E-2</v>
      </c>
      <c r="H4941">
        <v>0</v>
      </c>
      <c r="I4941">
        <v>-173.40199999999999</v>
      </c>
      <c r="J4941">
        <v>-2.85</v>
      </c>
      <c r="K4941">
        <v>-0.27300000000000002</v>
      </c>
      <c r="L4941" s="2">
        <f t="shared" si="232"/>
        <v>0.11098662152904419</v>
      </c>
      <c r="M4941" s="2">
        <f t="shared" si="233"/>
        <v>-2.8674917151216756E-2</v>
      </c>
    </row>
    <row r="4942" spans="1:13">
      <c r="A4942" s="2">
        <f t="shared" si="231"/>
        <v>1.0856194000007235</v>
      </c>
      <c r="B4942">
        <v>17599.4165355</v>
      </c>
      <c r="C4942">
        <v>56</v>
      </c>
      <c r="D4942" t="s">
        <v>10</v>
      </c>
      <c r="E4942">
        <v>0.71499999999999997</v>
      </c>
      <c r="F4942">
        <v>0.37106765747070303</v>
      </c>
      <c r="G4942">
        <v>-3.72946319580078E-2</v>
      </c>
      <c r="H4942">
        <v>0</v>
      </c>
      <c r="I4942">
        <v>-173.40199999999999</v>
      </c>
      <c r="J4942">
        <v>-2.85</v>
      </c>
      <c r="K4942">
        <v>-0.27300000000000002</v>
      </c>
      <c r="L4942" s="2">
        <f t="shared" si="232"/>
        <v>0.11102747607873306</v>
      </c>
      <c r="M4942" s="2">
        <f t="shared" si="233"/>
        <v>-2.8679023290255772E-2</v>
      </c>
    </row>
    <row r="4943" spans="1:13">
      <c r="A4943" s="2">
        <f t="shared" si="231"/>
        <v>1.0857122000015806</v>
      </c>
      <c r="B4943">
        <v>17599.416628300001</v>
      </c>
      <c r="C4943">
        <v>56</v>
      </c>
      <c r="D4943" t="s">
        <v>10</v>
      </c>
      <c r="E4943">
        <v>0.71499999999999997</v>
      </c>
      <c r="F4943">
        <v>0.37106765747070303</v>
      </c>
      <c r="G4943">
        <v>-3.72946319580078E-2</v>
      </c>
      <c r="H4943">
        <v>0</v>
      </c>
      <c r="I4943">
        <v>-173.40199999999999</v>
      </c>
      <c r="J4943">
        <v>-2.85</v>
      </c>
      <c r="K4943">
        <v>-0.27300000000000002</v>
      </c>
      <c r="L4943" s="2">
        <f t="shared" si="232"/>
        <v>0.11106191115766438</v>
      </c>
      <c r="M4943" s="2">
        <f t="shared" si="233"/>
        <v>-2.8682484232133442E-2</v>
      </c>
    </row>
    <row r="4944" spans="1:13">
      <c r="A4944" s="2">
        <f t="shared" si="231"/>
        <v>1.0858034000011685</v>
      </c>
      <c r="B4944">
        <v>17599.416719500001</v>
      </c>
      <c r="C4944">
        <v>56</v>
      </c>
      <c r="D4944" t="s">
        <v>10</v>
      </c>
      <c r="E4944">
        <v>0.71499999999999997</v>
      </c>
      <c r="F4944">
        <v>0.37106765747070303</v>
      </c>
      <c r="G4944">
        <v>-3.72946319580078E-2</v>
      </c>
      <c r="H4944">
        <v>0</v>
      </c>
      <c r="I4944">
        <v>-173.40199999999999</v>
      </c>
      <c r="J4944">
        <v>-2.85</v>
      </c>
      <c r="K4944">
        <v>-0.27300000000000002</v>
      </c>
      <c r="L4944" s="2">
        <f t="shared" si="232"/>
        <v>0.11109575252787277</v>
      </c>
      <c r="M4944" s="2">
        <f t="shared" si="233"/>
        <v>-2.868588550255264E-2</v>
      </c>
    </row>
    <row r="4945" spans="1:13">
      <c r="A4945" s="2">
        <f t="shared" si="231"/>
        <v>1.0858938000019407</v>
      </c>
      <c r="B4945">
        <v>17599.416809900002</v>
      </c>
      <c r="C4945">
        <v>56</v>
      </c>
      <c r="D4945" t="s">
        <v>10</v>
      </c>
      <c r="E4945">
        <v>0.71499999999999997</v>
      </c>
      <c r="F4945">
        <v>0.37106765747070303</v>
      </c>
      <c r="G4945">
        <v>-3.72946319580078E-2</v>
      </c>
      <c r="H4945">
        <v>0</v>
      </c>
      <c r="I4945">
        <v>-173.40199999999999</v>
      </c>
      <c r="J4945">
        <v>-2.85</v>
      </c>
      <c r="K4945">
        <v>-0.27300000000000002</v>
      </c>
      <c r="L4945" s="2">
        <f t="shared" si="232"/>
        <v>0.11112929704439466</v>
      </c>
      <c r="M4945" s="2">
        <f t="shared" si="233"/>
        <v>-2.8689256937310444E-2</v>
      </c>
    </row>
    <row r="4946" spans="1:13">
      <c r="A4946" s="2">
        <f t="shared" si="231"/>
        <v>1.0859831999987364</v>
      </c>
      <c r="B4946">
        <v>17599.416899299998</v>
      </c>
      <c r="C4946">
        <v>56</v>
      </c>
      <c r="D4946" t="s">
        <v>10</v>
      </c>
      <c r="E4946">
        <v>0.71499999999999997</v>
      </c>
      <c r="F4946">
        <v>0.37106765747070303</v>
      </c>
      <c r="G4946">
        <v>-3.72946319580078E-2</v>
      </c>
      <c r="H4946">
        <v>0</v>
      </c>
      <c r="I4946">
        <v>-173.40199999999999</v>
      </c>
      <c r="J4946">
        <v>-2.85</v>
      </c>
      <c r="K4946">
        <v>-0.27300000000000002</v>
      </c>
      <c r="L4946" s="2">
        <f t="shared" si="232"/>
        <v>0.11116247049178352</v>
      </c>
      <c r="M4946" s="2">
        <f t="shared" si="233"/>
        <v>-2.8692591077287988E-2</v>
      </c>
    </row>
    <row r="4947" spans="1:13">
      <c r="A4947" s="2">
        <f t="shared" si="231"/>
        <v>1.0860748999984935</v>
      </c>
      <c r="B4947">
        <v>17599.416990999998</v>
      </c>
      <c r="C4947">
        <v>56</v>
      </c>
      <c r="D4947" t="s">
        <v>10</v>
      </c>
      <c r="E4947">
        <v>0.71499999999999997</v>
      </c>
      <c r="F4947">
        <v>0.37106765747070303</v>
      </c>
      <c r="G4947">
        <v>-3.72946319580078E-2</v>
      </c>
      <c r="H4947">
        <v>0</v>
      </c>
      <c r="I4947">
        <v>-173.40199999999999</v>
      </c>
      <c r="J4947">
        <v>-2.85</v>
      </c>
      <c r="K4947">
        <v>-0.27300000000000002</v>
      </c>
      <c r="L4947" s="2">
        <f t="shared" si="232"/>
        <v>0.11119649739588346</v>
      </c>
      <c r="M4947" s="2">
        <f t="shared" si="233"/>
        <v>-2.869601099502948E-2</v>
      </c>
    </row>
    <row r="4948" spans="1:13">
      <c r="A4948" s="2">
        <f t="shared" si="231"/>
        <v>1.0864151999994647</v>
      </c>
      <c r="B4948">
        <v>17599.417331299999</v>
      </c>
      <c r="C4948">
        <v>56</v>
      </c>
      <c r="D4948" t="s">
        <v>10</v>
      </c>
      <c r="E4948">
        <v>0.71499999999999997</v>
      </c>
      <c r="F4948">
        <v>0.37106765747070303</v>
      </c>
      <c r="G4948">
        <v>-3.72946319580078E-2</v>
      </c>
      <c r="H4948">
        <v>0</v>
      </c>
      <c r="I4948">
        <v>-173.40199999999999</v>
      </c>
      <c r="J4948">
        <v>-2.85</v>
      </c>
      <c r="K4948">
        <v>-0.27300000000000002</v>
      </c>
      <c r="L4948" s="2">
        <f t="shared" si="232"/>
        <v>0.11132277172008111</v>
      </c>
      <c r="M4948" s="2">
        <f t="shared" si="233"/>
        <v>-2.8708702358321011E-2</v>
      </c>
    </row>
    <row r="4949" spans="1:13">
      <c r="A4949" s="2">
        <f t="shared" si="231"/>
        <v>1.0865303999999014</v>
      </c>
      <c r="B4949">
        <v>17599.4174465</v>
      </c>
      <c r="C4949">
        <v>56</v>
      </c>
      <c r="D4949" t="s">
        <v>10</v>
      </c>
      <c r="E4949">
        <v>0.71499999999999997</v>
      </c>
      <c r="F4949">
        <v>0.37106765747070303</v>
      </c>
      <c r="G4949">
        <v>-3.72946319580078E-2</v>
      </c>
      <c r="H4949">
        <v>0</v>
      </c>
      <c r="I4949">
        <v>-173.40199999999999</v>
      </c>
      <c r="J4949">
        <v>-2.85</v>
      </c>
      <c r="K4949">
        <v>-0.27300000000000002</v>
      </c>
      <c r="L4949" s="2">
        <f t="shared" si="232"/>
        <v>0.1113655187143838</v>
      </c>
      <c r="M4949" s="2">
        <f t="shared" si="233"/>
        <v>-2.871299869993886E-2</v>
      </c>
    </row>
    <row r="4950" spans="1:13">
      <c r="A4950" s="2">
        <f t="shared" si="231"/>
        <v>1.0866475000002538</v>
      </c>
      <c r="B4950">
        <v>17599.4175636</v>
      </c>
      <c r="C4950">
        <v>56</v>
      </c>
      <c r="D4950" t="s">
        <v>10</v>
      </c>
      <c r="E4950">
        <v>0.71499999999999997</v>
      </c>
      <c r="F4950">
        <v>0.37106765747070303</v>
      </c>
      <c r="G4950">
        <v>-3.72946319580078E-2</v>
      </c>
      <c r="H4950">
        <v>0</v>
      </c>
      <c r="I4950">
        <v>-173.40199999999999</v>
      </c>
      <c r="J4950">
        <v>-2.85</v>
      </c>
      <c r="K4950">
        <v>-0.27300000000000002</v>
      </c>
      <c r="L4950" s="2">
        <f t="shared" si="232"/>
        <v>0.11140897073720436</v>
      </c>
      <c r="M4950" s="2">
        <f t="shared" si="233"/>
        <v>-2.8717365901354285E-2</v>
      </c>
    </row>
    <row r="4951" spans="1:13">
      <c r="A4951" s="2">
        <f t="shared" si="231"/>
        <v>1.0868725000000268</v>
      </c>
      <c r="B4951">
        <v>17599.4177886</v>
      </c>
      <c r="C4951">
        <v>56</v>
      </c>
      <c r="D4951" t="s">
        <v>10</v>
      </c>
      <c r="E4951">
        <v>0.71499999999999997</v>
      </c>
      <c r="F4951">
        <v>0.37106765747070303</v>
      </c>
      <c r="G4951">
        <v>-3.72946319580078E-2</v>
      </c>
      <c r="H4951">
        <v>0</v>
      </c>
      <c r="I4951">
        <v>-173.40199999999999</v>
      </c>
      <c r="J4951">
        <v>-2.85</v>
      </c>
      <c r="K4951">
        <v>-0.27300000000000002</v>
      </c>
      <c r="L4951" s="2">
        <f t="shared" si="232"/>
        <v>0.11149246096005104</v>
      </c>
      <c r="M4951" s="2">
        <f t="shared" si="233"/>
        <v>-2.8725757193536369E-2</v>
      </c>
    </row>
    <row r="4952" spans="1:13">
      <c r="A4952" s="2">
        <f t="shared" si="231"/>
        <v>1.0869840999985172</v>
      </c>
      <c r="B4952">
        <v>17599.417900199998</v>
      </c>
      <c r="C4952">
        <v>56</v>
      </c>
      <c r="D4952" t="s">
        <v>10</v>
      </c>
      <c r="E4952">
        <v>0.71499999999999997</v>
      </c>
      <c r="F4952">
        <v>0.37106765747070303</v>
      </c>
      <c r="G4952">
        <v>-3.72946319580078E-2</v>
      </c>
      <c r="H4952">
        <v>0</v>
      </c>
      <c r="I4952">
        <v>-173.40199999999999</v>
      </c>
      <c r="J4952">
        <v>-2.85</v>
      </c>
      <c r="K4952">
        <v>-0.27300000000000002</v>
      </c>
      <c r="L4952" s="2">
        <f t="shared" si="232"/>
        <v>0.11153387211006462</v>
      </c>
      <c r="M4952" s="2">
        <f t="shared" si="233"/>
        <v>-2.8729919274406584E-2</v>
      </c>
    </row>
    <row r="4953" spans="1:13">
      <c r="A4953" s="2">
        <f t="shared" si="231"/>
        <v>1.0870886000011524</v>
      </c>
      <c r="B4953">
        <v>17599.418004700001</v>
      </c>
      <c r="C4953">
        <v>56</v>
      </c>
      <c r="D4953" t="s">
        <v>10</v>
      </c>
      <c r="E4953">
        <v>0.71499999999999997</v>
      </c>
      <c r="F4953">
        <v>0.37106765747070303</v>
      </c>
      <c r="G4953">
        <v>-3.72946319580078E-2</v>
      </c>
      <c r="H4953">
        <v>0</v>
      </c>
      <c r="I4953">
        <v>-173.40199999999999</v>
      </c>
      <c r="J4953">
        <v>-2.85</v>
      </c>
      <c r="K4953">
        <v>-0.27300000000000002</v>
      </c>
      <c r="L4953" s="2">
        <f t="shared" si="232"/>
        <v>0.11157264868124814</v>
      </c>
      <c r="M4953" s="2">
        <f t="shared" si="233"/>
        <v>-2.8733816563544474E-2</v>
      </c>
    </row>
    <row r="4954" spans="1:13">
      <c r="A4954" s="2">
        <f t="shared" si="231"/>
        <v>1.0871819999993022</v>
      </c>
      <c r="B4954">
        <v>17599.418098099999</v>
      </c>
      <c r="C4954">
        <v>56</v>
      </c>
      <c r="D4954" t="s">
        <v>10</v>
      </c>
      <c r="E4954">
        <v>0.71499999999999997</v>
      </c>
      <c r="F4954">
        <v>0.37106765747070303</v>
      </c>
      <c r="G4954">
        <v>-3.72946319580078E-2</v>
      </c>
      <c r="H4954">
        <v>0</v>
      </c>
      <c r="I4954">
        <v>-173.40199999999999</v>
      </c>
      <c r="J4954">
        <v>-2.85</v>
      </c>
      <c r="K4954">
        <v>-0.27300000000000002</v>
      </c>
      <c r="L4954" s="2">
        <f t="shared" si="232"/>
        <v>0.11160730639976936</v>
      </c>
      <c r="M4954" s="2">
        <f t="shared" si="233"/>
        <v>-2.8737299882100352E-2</v>
      </c>
    </row>
    <row r="4955" spans="1:13">
      <c r="A4955" s="2">
        <f t="shared" si="231"/>
        <v>1.0873346000007587</v>
      </c>
      <c r="B4955">
        <v>17599.4182507</v>
      </c>
      <c r="C4955">
        <v>56</v>
      </c>
      <c r="D4955" t="s">
        <v>10</v>
      </c>
      <c r="E4955">
        <v>0.71499999999999997</v>
      </c>
      <c r="F4955">
        <v>0.37106765747070303</v>
      </c>
      <c r="G4955">
        <v>-3.72946319580078E-2</v>
      </c>
      <c r="H4955">
        <v>0</v>
      </c>
      <c r="I4955">
        <v>-173.40199999999999</v>
      </c>
      <c r="J4955">
        <v>-2.85</v>
      </c>
      <c r="K4955">
        <v>-0.27300000000000002</v>
      </c>
      <c r="L4955" s="2">
        <f t="shared" si="232"/>
        <v>0.11166393132483983</v>
      </c>
      <c r="M4955" s="2">
        <f t="shared" si="233"/>
        <v>-2.874299104299146E-2</v>
      </c>
    </row>
    <row r="4956" spans="1:13">
      <c r="A4956" s="2">
        <f t="shared" si="231"/>
        <v>1.0875366000000213</v>
      </c>
      <c r="B4956">
        <v>17599.4184527</v>
      </c>
      <c r="C4956">
        <v>56</v>
      </c>
      <c r="D4956" t="s">
        <v>10</v>
      </c>
      <c r="E4956">
        <v>0.71499999999999997</v>
      </c>
      <c r="F4956">
        <v>0.37106765747070303</v>
      </c>
      <c r="G4956">
        <v>-3.72946319580078E-2</v>
      </c>
      <c r="H4956">
        <v>0</v>
      </c>
      <c r="I4956">
        <v>-173.40199999999999</v>
      </c>
      <c r="J4956">
        <v>-2.85</v>
      </c>
      <c r="K4956">
        <v>-0.27300000000000002</v>
      </c>
      <c r="L4956" s="2">
        <f t="shared" si="232"/>
        <v>0.1117388869913753</v>
      </c>
      <c r="M4956" s="2">
        <f t="shared" si="233"/>
        <v>-2.8750524558619477E-2</v>
      </c>
    </row>
    <row r="4957" spans="1:13">
      <c r="A4957" s="2">
        <f t="shared" si="231"/>
        <v>1.087794600000052</v>
      </c>
      <c r="B4957">
        <v>17599.4187107</v>
      </c>
      <c r="C4957">
        <v>56</v>
      </c>
      <c r="D4957" t="s">
        <v>10</v>
      </c>
      <c r="E4957">
        <v>0.71499999999999997</v>
      </c>
      <c r="F4957">
        <v>0.37106765747070303</v>
      </c>
      <c r="G4957">
        <v>-3.72946319580078E-2</v>
      </c>
      <c r="H4957">
        <v>0</v>
      </c>
      <c r="I4957">
        <v>-173.40199999999999</v>
      </c>
      <c r="J4957">
        <v>-2.85</v>
      </c>
      <c r="K4957">
        <v>-0.27300000000000002</v>
      </c>
      <c r="L4957" s="2">
        <f t="shared" si="232"/>
        <v>0.11183462244701414</v>
      </c>
      <c r="M4957" s="2">
        <f t="shared" si="233"/>
        <v>-2.8760146573665789E-2</v>
      </c>
    </row>
    <row r="4958" spans="1:13">
      <c r="A4958" s="2">
        <f t="shared" si="231"/>
        <v>1.0880356000016036</v>
      </c>
      <c r="B4958">
        <v>17599.418951700001</v>
      </c>
      <c r="C4958">
        <v>56</v>
      </c>
      <c r="D4958" t="s">
        <v>10</v>
      </c>
      <c r="E4958">
        <v>0.71499999999999997</v>
      </c>
      <c r="F4958">
        <v>0.37106765747070303</v>
      </c>
      <c r="G4958">
        <v>-3.72946319580078E-2</v>
      </c>
      <c r="H4958">
        <v>0</v>
      </c>
      <c r="I4958">
        <v>-173.40199999999999</v>
      </c>
      <c r="J4958">
        <v>-2.85</v>
      </c>
      <c r="K4958">
        <v>-0.27300000000000002</v>
      </c>
      <c r="L4958" s="2">
        <f t="shared" si="232"/>
        <v>0.11192404975304032</v>
      </c>
      <c r="M4958" s="2">
        <f t="shared" si="233"/>
        <v>-2.8769134580025533E-2</v>
      </c>
    </row>
    <row r="4959" spans="1:13">
      <c r="A4959" s="2">
        <f t="shared" si="231"/>
        <v>1.0881733999995049</v>
      </c>
      <c r="B4959">
        <v>17599.419089499999</v>
      </c>
      <c r="C4959">
        <v>56</v>
      </c>
      <c r="D4959" t="s">
        <v>10</v>
      </c>
      <c r="E4959">
        <v>0.71499999999999997</v>
      </c>
      <c r="F4959">
        <v>0.37106765747070303</v>
      </c>
      <c r="G4959">
        <v>-3.72946319580078E-2</v>
      </c>
      <c r="H4959">
        <v>0</v>
      </c>
      <c r="I4959">
        <v>-173.40199999999999</v>
      </c>
      <c r="J4959">
        <v>-2.85</v>
      </c>
      <c r="K4959">
        <v>-0.27300000000000002</v>
      </c>
      <c r="L4959" s="2">
        <f t="shared" si="232"/>
        <v>0.11197518287546103</v>
      </c>
      <c r="M4959" s="2">
        <f t="shared" si="233"/>
        <v>-2.8774273780231077E-2</v>
      </c>
    </row>
    <row r="4960" spans="1:13">
      <c r="A4960" s="2">
        <f t="shared" si="231"/>
        <v>1.0883102000007057</v>
      </c>
      <c r="B4960">
        <v>17599.4192263</v>
      </c>
      <c r="C4960">
        <v>56</v>
      </c>
      <c r="D4960" t="s">
        <v>10</v>
      </c>
      <c r="E4960">
        <v>0.71499999999999997</v>
      </c>
      <c r="F4960">
        <v>0.37106765747070303</v>
      </c>
      <c r="G4960">
        <v>-3.72946319580078E-2</v>
      </c>
      <c r="H4960">
        <v>0</v>
      </c>
      <c r="I4960">
        <v>-173.40199999999999</v>
      </c>
      <c r="J4960">
        <v>-2.85</v>
      </c>
      <c r="K4960">
        <v>-0.27300000000000002</v>
      </c>
      <c r="L4960" s="2">
        <f t="shared" si="232"/>
        <v>0.11202594493144859</v>
      </c>
      <c r="M4960" s="2">
        <f t="shared" si="233"/>
        <v>-2.8779375685927713E-2</v>
      </c>
    </row>
    <row r="4961" spans="1:13">
      <c r="A4961" s="2">
        <f t="shared" si="231"/>
        <v>1.0884464000009757</v>
      </c>
      <c r="B4961">
        <v>17599.419362500001</v>
      </c>
      <c r="C4961">
        <v>56</v>
      </c>
      <c r="D4961" t="s">
        <v>10</v>
      </c>
      <c r="E4961">
        <v>0.71499999999999997</v>
      </c>
      <c r="F4961">
        <v>0.37106765747070303</v>
      </c>
      <c r="G4961">
        <v>-3.72946319580078E-2</v>
      </c>
      <c r="H4961">
        <v>0</v>
      </c>
      <c r="I4961">
        <v>-173.40199999999999</v>
      </c>
      <c r="J4961">
        <v>-2.85</v>
      </c>
      <c r="K4961">
        <v>-0.27300000000000002</v>
      </c>
      <c r="L4961" s="2">
        <f t="shared" si="232"/>
        <v>0.11207648434649629</v>
      </c>
      <c r="M4961" s="2">
        <f t="shared" si="233"/>
        <v>-2.8784455214810465E-2</v>
      </c>
    </row>
    <row r="4962" spans="1:13">
      <c r="A4962" s="2">
        <f t="shared" si="231"/>
        <v>1.0887044000010064</v>
      </c>
      <c r="B4962">
        <v>17599.419620500001</v>
      </c>
      <c r="C4962">
        <v>56</v>
      </c>
      <c r="D4962" t="s">
        <v>10</v>
      </c>
      <c r="E4962">
        <v>0.71499999999999997</v>
      </c>
      <c r="F4962">
        <v>0.37106765747070303</v>
      </c>
      <c r="G4962">
        <v>-3.72946319580078E-2</v>
      </c>
      <c r="H4962">
        <v>0</v>
      </c>
      <c r="I4962">
        <v>-173.40199999999999</v>
      </c>
      <c r="J4962">
        <v>-2.85</v>
      </c>
      <c r="K4962">
        <v>-0.27300000000000002</v>
      </c>
      <c r="L4962" s="2">
        <f t="shared" si="232"/>
        <v>0.11217221980213514</v>
      </c>
      <c r="M4962" s="2">
        <f t="shared" si="233"/>
        <v>-2.8794077229856777E-2</v>
      </c>
    </row>
    <row r="4963" spans="1:13">
      <c r="A4963" s="2">
        <f t="shared" si="231"/>
        <v>1.0889688999995997</v>
      </c>
      <c r="B4963">
        <v>17599.419884999999</v>
      </c>
      <c r="C4963">
        <v>56</v>
      </c>
      <c r="D4963" t="s">
        <v>10</v>
      </c>
      <c r="E4963">
        <v>0.71499999999999997</v>
      </c>
      <c r="F4963">
        <v>0.37106765747070303</v>
      </c>
      <c r="G4963">
        <v>-3.72946319580078E-2</v>
      </c>
      <c r="H4963">
        <v>0</v>
      </c>
      <c r="I4963">
        <v>-173.40199999999999</v>
      </c>
      <c r="J4963">
        <v>-2.85</v>
      </c>
      <c r="K4963">
        <v>-0.27300000000000002</v>
      </c>
      <c r="L4963" s="2">
        <f t="shared" si="232"/>
        <v>0.11227036719701414</v>
      </c>
      <c r="M4963" s="2">
        <f t="shared" si="233"/>
        <v>-2.8803941659957207E-2</v>
      </c>
    </row>
    <row r="4964" spans="1:13">
      <c r="A4964" s="2">
        <f t="shared" si="231"/>
        <v>1.0891632999991998</v>
      </c>
      <c r="B4964">
        <v>17599.420079399999</v>
      </c>
      <c r="C4964">
        <v>56</v>
      </c>
      <c r="D4964" t="s">
        <v>10</v>
      </c>
      <c r="E4964">
        <v>0.71499999999999997</v>
      </c>
      <c r="F4964">
        <v>0.37106765747070303</v>
      </c>
      <c r="G4964">
        <v>-3.72946319580078E-2</v>
      </c>
      <c r="H4964">
        <v>0</v>
      </c>
      <c r="I4964">
        <v>-173.40199999999999</v>
      </c>
      <c r="J4964">
        <v>-2.85</v>
      </c>
      <c r="K4964">
        <v>-0.27300000000000002</v>
      </c>
      <c r="L4964" s="2">
        <f t="shared" si="232"/>
        <v>0.11234250274947806</v>
      </c>
      <c r="M4964" s="2">
        <f t="shared" si="233"/>
        <v>-2.8811191736394931E-2</v>
      </c>
    </row>
    <row r="4965" spans="1:13">
      <c r="A4965" s="2">
        <f t="shared" si="231"/>
        <v>1.0893185999993875</v>
      </c>
      <c r="B4965">
        <v>17599.420234699999</v>
      </c>
      <c r="C4965">
        <v>56</v>
      </c>
      <c r="D4965" t="s">
        <v>10</v>
      </c>
      <c r="E4965">
        <v>0.71499999999999997</v>
      </c>
      <c r="F4965">
        <v>0.37106765747070303</v>
      </c>
      <c r="G4965">
        <v>-3.72946319580078E-2</v>
      </c>
      <c r="H4965">
        <v>0</v>
      </c>
      <c r="I4965">
        <v>-173.40199999999999</v>
      </c>
      <c r="J4965">
        <v>-2.85</v>
      </c>
      <c r="K4965">
        <v>-0.27300000000000002</v>
      </c>
      <c r="L4965" s="2">
        <f t="shared" si="232"/>
        <v>0.11240012955675291</v>
      </c>
      <c r="M4965" s="2">
        <f t="shared" si="233"/>
        <v>-2.881698359274501E-2</v>
      </c>
    </row>
    <row r="4966" spans="1:13">
      <c r="A4966" s="2">
        <f t="shared" si="231"/>
        <v>1.0895946999989974</v>
      </c>
      <c r="B4966">
        <v>17599.420510799999</v>
      </c>
      <c r="C4966">
        <v>56</v>
      </c>
      <c r="D4966" t="s">
        <v>10</v>
      </c>
      <c r="E4966">
        <v>0.71499999999999997</v>
      </c>
      <c r="F4966">
        <v>0.37106765747070303</v>
      </c>
      <c r="G4966">
        <v>-3.72946319580078E-2</v>
      </c>
      <c r="H4966">
        <v>0</v>
      </c>
      <c r="I4966">
        <v>-173.40199999999999</v>
      </c>
      <c r="J4966">
        <v>-2.85</v>
      </c>
      <c r="K4966">
        <v>-0.27300000000000002</v>
      </c>
      <c r="L4966" s="2">
        <f t="shared" si="232"/>
        <v>0.1125025813368358</v>
      </c>
      <c r="M4966" s="2">
        <f t="shared" si="233"/>
        <v>-2.8827280640614066E-2</v>
      </c>
    </row>
    <row r="4967" spans="1:13">
      <c r="A4967" s="2">
        <f t="shared" si="231"/>
        <v>1.0898286000010557</v>
      </c>
      <c r="B4967">
        <v>17599.420744700001</v>
      </c>
      <c r="C4967">
        <v>56</v>
      </c>
      <c r="D4967" t="s">
        <v>10</v>
      </c>
      <c r="E4967">
        <v>0.71499999999999997</v>
      </c>
      <c r="F4967">
        <v>0.37106765747070303</v>
      </c>
      <c r="G4967">
        <v>-3.72946319580078E-2</v>
      </c>
      <c r="H4967">
        <v>0</v>
      </c>
      <c r="I4967">
        <v>-173.40199999999999</v>
      </c>
      <c r="J4967">
        <v>-2.85</v>
      </c>
      <c r="K4967">
        <v>-0.27300000000000002</v>
      </c>
      <c r="L4967" s="2">
        <f t="shared" si="232"/>
        <v>0.11258937406268199</v>
      </c>
      <c r="M4967" s="2">
        <f t="shared" si="233"/>
        <v>-2.8836003855105808E-2</v>
      </c>
    </row>
    <row r="4968" spans="1:13">
      <c r="A4968" s="2">
        <f t="shared" si="231"/>
        <v>1.0899443999987852</v>
      </c>
      <c r="B4968">
        <v>17599.420860499999</v>
      </c>
      <c r="C4968">
        <v>56</v>
      </c>
      <c r="D4968" t="s">
        <v>10</v>
      </c>
      <c r="E4968">
        <v>0.71499999999999997</v>
      </c>
      <c r="F4968">
        <v>0.37106765747070303</v>
      </c>
      <c r="G4968">
        <v>-3.72946319580078E-2</v>
      </c>
      <c r="H4968">
        <v>0</v>
      </c>
      <c r="I4968">
        <v>-173.40199999999999</v>
      </c>
      <c r="J4968">
        <v>-2.85</v>
      </c>
      <c r="K4968">
        <v>-0.27300000000000002</v>
      </c>
      <c r="L4968" s="2">
        <f t="shared" si="232"/>
        <v>0.11263234369657459</v>
      </c>
      <c r="M4968" s="2">
        <f t="shared" si="233"/>
        <v>-2.8840322573401866E-2</v>
      </c>
    </row>
    <row r="4969" spans="1:13">
      <c r="A4969" s="2">
        <f t="shared" si="231"/>
        <v>1.0901432999999088</v>
      </c>
      <c r="B4969">
        <v>17599.4210594</v>
      </c>
      <c r="C4969">
        <v>56</v>
      </c>
      <c r="D4969" t="s">
        <v>10</v>
      </c>
      <c r="E4969">
        <v>0.71499999999999997</v>
      </c>
      <c r="F4969">
        <v>0.37106765747070303</v>
      </c>
      <c r="G4969">
        <v>-3.72946319580078E-2</v>
      </c>
      <c r="H4969">
        <v>0</v>
      </c>
      <c r="I4969">
        <v>-173.40199999999999</v>
      </c>
      <c r="J4969">
        <v>-2.85</v>
      </c>
      <c r="K4969">
        <v>-0.27300000000000002</v>
      </c>
      <c r="L4969" s="2">
        <f t="shared" si="232"/>
        <v>0.11270614905406243</v>
      </c>
      <c r="M4969" s="2">
        <f t="shared" si="233"/>
        <v>-2.8847740475740215E-2</v>
      </c>
    </row>
    <row r="4970" spans="1:13">
      <c r="A4970" s="2">
        <f t="shared" si="231"/>
        <v>1.0903360000011162</v>
      </c>
      <c r="B4970">
        <v>17599.421252100001</v>
      </c>
      <c r="C4970">
        <v>56</v>
      </c>
      <c r="D4970" t="s">
        <v>10</v>
      </c>
      <c r="E4970">
        <v>0.71499999999999997</v>
      </c>
      <c r="F4970">
        <v>0.37106765747070303</v>
      </c>
      <c r="G4970">
        <v>-3.72946319580078E-2</v>
      </c>
      <c r="H4970">
        <v>0</v>
      </c>
      <c r="I4970">
        <v>-173.40199999999999</v>
      </c>
      <c r="J4970">
        <v>-2.85</v>
      </c>
      <c r="K4970">
        <v>-0.27300000000000002</v>
      </c>
      <c r="L4970" s="2">
        <f t="shared" si="232"/>
        <v>0.11277765379210507</v>
      </c>
      <c r="M4970" s="2">
        <f t="shared" si="233"/>
        <v>-2.8854927151363553E-2</v>
      </c>
    </row>
    <row r="4971" spans="1:13">
      <c r="A4971" s="2">
        <f t="shared" si="231"/>
        <v>1.0905657000002975</v>
      </c>
      <c r="B4971">
        <v>17599.4214818</v>
      </c>
      <c r="C4971">
        <v>56</v>
      </c>
      <c r="D4971" t="s">
        <v>10</v>
      </c>
      <c r="E4971">
        <v>0.71499999999999997</v>
      </c>
      <c r="F4971">
        <v>0.37106765747070303</v>
      </c>
      <c r="G4971">
        <v>-3.72946319580078E-2</v>
      </c>
      <c r="H4971">
        <v>0</v>
      </c>
      <c r="I4971">
        <v>-173.40199999999999</v>
      </c>
      <c r="J4971">
        <v>-2.85</v>
      </c>
      <c r="K4971">
        <v>-0.27300000000000002</v>
      </c>
      <c r="L4971" s="2">
        <f t="shared" si="232"/>
        <v>0.11286288803272231</v>
      </c>
      <c r="M4971" s="2">
        <f t="shared" si="233"/>
        <v>-2.8863493728293773E-2</v>
      </c>
    </row>
    <row r="4972" spans="1:13">
      <c r="A4972" s="2">
        <f t="shared" si="231"/>
        <v>1.0907794999984617</v>
      </c>
      <c r="B4972">
        <v>17599.421695599998</v>
      </c>
      <c r="C4972">
        <v>56</v>
      </c>
      <c r="D4972" t="s">
        <v>10</v>
      </c>
      <c r="E4972">
        <v>0.71499999999999997</v>
      </c>
      <c r="F4972">
        <v>0.37106765747070303</v>
      </c>
      <c r="G4972">
        <v>-3.72946319580078E-2</v>
      </c>
      <c r="H4972">
        <v>0</v>
      </c>
      <c r="I4972">
        <v>-173.40199999999999</v>
      </c>
      <c r="J4972">
        <v>-2.85</v>
      </c>
      <c r="K4972">
        <v>-0.27300000000000002</v>
      </c>
      <c r="L4972" s="2">
        <f t="shared" si="232"/>
        <v>0.11294222229720832</v>
      </c>
      <c r="M4972" s="2">
        <f t="shared" si="233"/>
        <v>-2.8871467320537927E-2</v>
      </c>
    </row>
    <row r="4973" spans="1:13">
      <c r="A4973" s="2">
        <f t="shared" si="231"/>
        <v>1.0909218999986479</v>
      </c>
      <c r="B4973">
        <v>17599.421837999998</v>
      </c>
      <c r="C4973">
        <v>56</v>
      </c>
      <c r="D4973" t="s">
        <v>10</v>
      </c>
      <c r="E4973">
        <v>0.71499999999999997</v>
      </c>
      <c r="F4973">
        <v>0.37106765747070303</v>
      </c>
      <c r="G4973">
        <v>-3.72946319580078E-2</v>
      </c>
      <c r="H4973">
        <v>0</v>
      </c>
      <c r="I4973">
        <v>-173.40199999999999</v>
      </c>
      <c r="J4973">
        <v>-2.85</v>
      </c>
      <c r="K4973">
        <v>-0.27300000000000002</v>
      </c>
      <c r="L4973" s="2">
        <f t="shared" si="232"/>
        <v>0.11299506233170123</v>
      </c>
      <c r="M4973" s="2">
        <f t="shared" si="233"/>
        <v>-2.887677807613569E-2</v>
      </c>
    </row>
    <row r="4974" spans="1:13">
      <c r="A4974" s="2">
        <f t="shared" si="231"/>
        <v>1.0911564000016369</v>
      </c>
      <c r="B4974">
        <v>17599.422072500001</v>
      </c>
      <c r="C4974">
        <v>56</v>
      </c>
      <c r="D4974" t="s">
        <v>10</v>
      </c>
      <c r="E4974">
        <v>0.71499999999999997</v>
      </c>
      <c r="F4974">
        <v>0.37106765747070303</v>
      </c>
      <c r="G4974">
        <v>-3.72946319580078E-2</v>
      </c>
      <c r="H4974">
        <v>0</v>
      </c>
      <c r="I4974">
        <v>-173.40199999999999</v>
      </c>
      <c r="J4974">
        <v>-2.85</v>
      </c>
      <c r="K4974">
        <v>-0.27300000000000002</v>
      </c>
      <c r="L4974" s="2">
        <f t="shared" si="232"/>
        <v>0.11308207769848726</v>
      </c>
      <c r="M4974" s="2">
        <f t="shared" si="233"/>
        <v>-2.8885523667441321E-2</v>
      </c>
    </row>
    <row r="4975" spans="1:13">
      <c r="A4975" s="2">
        <f t="shared" si="231"/>
        <v>1.0916385000018636</v>
      </c>
      <c r="B4975">
        <v>17599.422554600002</v>
      </c>
      <c r="C4975">
        <v>56</v>
      </c>
      <c r="D4975" t="s">
        <v>10</v>
      </c>
      <c r="E4975">
        <v>0.71499999999999997</v>
      </c>
      <c r="F4975">
        <v>0.37106765747070303</v>
      </c>
      <c r="G4975">
        <v>-3.72946319580078E-2</v>
      </c>
      <c r="H4975">
        <v>0</v>
      </c>
      <c r="I4975">
        <v>-173.40199999999999</v>
      </c>
      <c r="J4975">
        <v>-2.85</v>
      </c>
      <c r="K4975">
        <v>-0.27300000000000002</v>
      </c>
      <c r="L4975" s="2">
        <f t="shared" si="232"/>
        <v>0.11326096941623798</v>
      </c>
      <c r="M4975" s="2">
        <f t="shared" si="233"/>
        <v>-2.890350340951673E-2</v>
      </c>
    </row>
    <row r="4976" spans="1:13">
      <c r="A4976" s="2">
        <f t="shared" si="231"/>
        <v>1.0921269999998913</v>
      </c>
      <c r="B4976">
        <v>17599.4230431</v>
      </c>
      <c r="C4976">
        <v>56</v>
      </c>
      <c r="D4976" t="s">
        <v>10</v>
      </c>
      <c r="E4976">
        <v>0.71499999999999997</v>
      </c>
      <c r="F4976">
        <v>0.37106765747070303</v>
      </c>
      <c r="G4976">
        <v>-3.72946319580078E-2</v>
      </c>
      <c r="H4976">
        <v>0</v>
      </c>
      <c r="I4976">
        <v>-173.40199999999999</v>
      </c>
      <c r="J4976">
        <v>-2.85</v>
      </c>
      <c r="K4976">
        <v>-0.27300000000000002</v>
      </c>
      <c r="L4976" s="2">
        <f t="shared" si="232"/>
        <v>0.11344223596618055</v>
      </c>
      <c r="M4976" s="2">
        <f t="shared" si="233"/>
        <v>-2.8921721837154659E-2</v>
      </c>
    </row>
    <row r="4977" spans="1:13">
      <c r="A4977" s="2">
        <f t="shared" si="231"/>
        <v>1.0922872000010102</v>
      </c>
      <c r="B4977">
        <v>17599.423203300001</v>
      </c>
      <c r="C4977">
        <v>56</v>
      </c>
      <c r="D4977" t="s">
        <v>10</v>
      </c>
      <c r="E4977">
        <v>0.71499999999999997</v>
      </c>
      <c r="F4977">
        <v>0.37106765747070303</v>
      </c>
      <c r="G4977">
        <v>-3.72946319580078E-2</v>
      </c>
      <c r="H4977">
        <v>0</v>
      </c>
      <c r="I4977">
        <v>-173.40199999999999</v>
      </c>
      <c r="J4977">
        <v>-2.85</v>
      </c>
      <c r="K4977">
        <v>-0.27300000000000002</v>
      </c>
      <c r="L4977" s="2">
        <f t="shared" si="232"/>
        <v>0.11350168100532257</v>
      </c>
      <c r="M4977" s="2">
        <f t="shared" si="233"/>
        <v>-2.8927696437236063E-2</v>
      </c>
    </row>
    <row r="4978" spans="1:13">
      <c r="A4978" s="2">
        <f t="shared" si="231"/>
        <v>1.0925348000018857</v>
      </c>
      <c r="B4978">
        <v>17599.423450900002</v>
      </c>
      <c r="C4978">
        <v>56</v>
      </c>
      <c r="D4978" t="s">
        <v>10</v>
      </c>
      <c r="E4978">
        <v>0.71499999999999997</v>
      </c>
      <c r="F4978">
        <v>0.37106765747070303</v>
      </c>
      <c r="G4978">
        <v>-3.72946319580078E-2</v>
      </c>
      <c r="H4978">
        <v>0</v>
      </c>
      <c r="I4978">
        <v>-173.40199999999999</v>
      </c>
      <c r="J4978">
        <v>-2.85</v>
      </c>
      <c r="K4978">
        <v>-0.27300000000000002</v>
      </c>
      <c r="L4978" s="2">
        <f t="shared" si="232"/>
        <v>0.1135935573576372</v>
      </c>
      <c r="M4978" s="2">
        <f t="shared" si="233"/>
        <v>-2.8936930588141518E-2</v>
      </c>
    </row>
    <row r="4979" spans="1:13">
      <c r="A4979" s="2">
        <f t="shared" si="231"/>
        <v>1.092650099999446</v>
      </c>
      <c r="B4979">
        <v>17599.423566199999</v>
      </c>
      <c r="C4979">
        <v>56</v>
      </c>
      <c r="D4979" t="s">
        <v>10</v>
      </c>
      <c r="E4979">
        <v>0.71499999999999997</v>
      </c>
      <c r="F4979">
        <v>0.37106765747070303</v>
      </c>
      <c r="G4979">
        <v>-3.72946319580078E-2</v>
      </c>
      <c r="H4979">
        <v>0</v>
      </c>
      <c r="I4979">
        <v>-173.40199999999999</v>
      </c>
      <c r="J4979">
        <v>-2.85</v>
      </c>
      <c r="K4979">
        <v>-0.27300000000000002</v>
      </c>
      <c r="L4979" s="2">
        <f t="shared" si="232"/>
        <v>0.11363634145763825</v>
      </c>
      <c r="M4979" s="2">
        <f t="shared" si="233"/>
        <v>-2.8941230659115285E-2</v>
      </c>
    </row>
    <row r="4980" spans="1:13">
      <c r="A4980" s="2">
        <f t="shared" si="231"/>
        <v>1.0931803999992553</v>
      </c>
      <c r="B4980">
        <v>17599.424096499999</v>
      </c>
      <c r="C4980">
        <v>56</v>
      </c>
      <c r="D4980" t="s">
        <v>10</v>
      </c>
      <c r="E4980">
        <v>0.71499999999999997</v>
      </c>
      <c r="F4980">
        <v>0.37106765747070303</v>
      </c>
      <c r="G4980">
        <v>-3.72946319580078E-2</v>
      </c>
      <c r="H4980">
        <v>0</v>
      </c>
      <c r="I4980">
        <v>-173.40199999999999</v>
      </c>
      <c r="J4980">
        <v>-2.85</v>
      </c>
      <c r="K4980">
        <v>-0.27300000000000002</v>
      </c>
      <c r="L4980" s="2">
        <f t="shared" si="232"/>
        <v>0.11383311863632423</v>
      </c>
      <c r="M4980" s="2">
        <f t="shared" si="233"/>
        <v>-2.8961008002435507E-2</v>
      </c>
    </row>
    <row r="4981" spans="1:13">
      <c r="A4981" s="2">
        <f t="shared" si="231"/>
        <v>1.0935074000008171</v>
      </c>
      <c r="B4981">
        <v>17599.424423500001</v>
      </c>
      <c r="C4981">
        <v>56</v>
      </c>
      <c r="D4981" t="s">
        <v>10</v>
      </c>
      <c r="E4981">
        <v>0.71499999999999997</v>
      </c>
      <c r="F4981">
        <v>0.37106765747070303</v>
      </c>
      <c r="G4981">
        <v>-3.72946319580078E-2</v>
      </c>
      <c r="H4981">
        <v>0</v>
      </c>
      <c r="I4981">
        <v>-173.40199999999999</v>
      </c>
      <c r="J4981">
        <v>-2.85</v>
      </c>
      <c r="K4981">
        <v>-0.27300000000000002</v>
      </c>
      <c r="L4981" s="2">
        <f t="shared" si="232"/>
        <v>0.11395445776089669</v>
      </c>
      <c r="M4981" s="2">
        <f t="shared" si="233"/>
        <v>-2.8973203347144021E-2</v>
      </c>
    </row>
    <row r="4982" spans="1:13">
      <c r="A4982" s="2">
        <f t="shared" si="231"/>
        <v>1.0936189999993076</v>
      </c>
      <c r="B4982">
        <v>17599.424535099999</v>
      </c>
      <c r="C4982">
        <v>56</v>
      </c>
      <c r="D4982" t="s">
        <v>10</v>
      </c>
      <c r="E4982">
        <v>0.71499999999999997</v>
      </c>
      <c r="F4982">
        <v>0.37106765747070303</v>
      </c>
      <c r="G4982">
        <v>-3.72946319580078E-2</v>
      </c>
      <c r="H4982">
        <v>0</v>
      </c>
      <c r="I4982">
        <v>-173.40199999999999</v>
      </c>
      <c r="J4982">
        <v>-2.85</v>
      </c>
      <c r="K4982">
        <v>-0.27300000000000002</v>
      </c>
      <c r="L4982" s="2">
        <f t="shared" si="232"/>
        <v>0.11399586891091026</v>
      </c>
      <c r="M4982" s="2">
        <f t="shared" si="233"/>
        <v>-2.8977365428014237E-2</v>
      </c>
    </row>
    <row r="4983" spans="1:13">
      <c r="A4983" s="2">
        <f t="shared" si="231"/>
        <v>1.093866800001706</v>
      </c>
      <c r="B4983">
        <v>17599.424782900001</v>
      </c>
      <c r="C4983">
        <v>56</v>
      </c>
      <c r="D4983" t="s">
        <v>10</v>
      </c>
      <c r="E4983">
        <v>0.71499999999999997</v>
      </c>
      <c r="F4983">
        <v>0.37106765747070303</v>
      </c>
      <c r="G4983">
        <v>-3.72946319580078E-2</v>
      </c>
      <c r="H4983">
        <v>0</v>
      </c>
      <c r="I4983">
        <v>-173.40199999999999</v>
      </c>
      <c r="J4983">
        <v>-2.85</v>
      </c>
      <c r="K4983">
        <v>-0.27300000000000002</v>
      </c>
      <c r="L4983" s="2">
        <f t="shared" si="232"/>
        <v>0.11408781947732148</v>
      </c>
      <c r="M4983" s="2">
        <f t="shared" si="233"/>
        <v>-2.898660703790288E-2</v>
      </c>
    </row>
    <row r="4984" spans="1:13">
      <c r="A4984" s="2">
        <f t="shared" si="231"/>
        <v>1.0940613000020676</v>
      </c>
      <c r="B4984">
        <v>17599.424977400002</v>
      </c>
      <c r="C4984">
        <v>56</v>
      </c>
      <c r="D4984" t="s">
        <v>10</v>
      </c>
      <c r="E4984">
        <v>0.71499999999999997</v>
      </c>
      <c r="F4984">
        <v>0.37106765747070303</v>
      </c>
      <c r="G4984">
        <v>-3.72946319580078E-2</v>
      </c>
      <c r="H4984">
        <v>0</v>
      </c>
      <c r="I4984">
        <v>-173.40199999999999</v>
      </c>
      <c r="J4984">
        <v>-2.85</v>
      </c>
      <c r="K4984">
        <v>-0.27300000000000002</v>
      </c>
      <c r="L4984" s="2">
        <f t="shared" si="232"/>
        <v>0.1141599921368337</v>
      </c>
      <c r="M4984" s="2">
        <f t="shared" si="233"/>
        <v>-2.8993860843832198E-2</v>
      </c>
    </row>
    <row r="4985" spans="1:13">
      <c r="A4985" s="2">
        <f t="shared" si="231"/>
        <v>1.0943170999998983</v>
      </c>
      <c r="B4985">
        <v>17599.4252332</v>
      </c>
      <c r="C4985">
        <v>56</v>
      </c>
      <c r="D4985" t="s">
        <v>10</v>
      </c>
      <c r="E4985">
        <v>0.71499999999999997</v>
      </c>
      <c r="F4985">
        <v>0.37106765747070303</v>
      </c>
      <c r="G4985">
        <v>-3.72946319580078E-2</v>
      </c>
      <c r="H4985">
        <v>0</v>
      </c>
      <c r="I4985">
        <v>-173.40199999999999</v>
      </c>
      <c r="J4985">
        <v>-2.85</v>
      </c>
      <c r="K4985">
        <v>-0.27300000000000002</v>
      </c>
      <c r="L4985" s="2">
        <f t="shared" si="232"/>
        <v>0.11425491124280977</v>
      </c>
      <c r="M4985" s="2">
        <f t="shared" si="233"/>
        <v>-2.9003400810606157E-2</v>
      </c>
    </row>
    <row r="4986" spans="1:13">
      <c r="A4986" s="2">
        <f t="shared" si="231"/>
        <v>1.0947771999999532</v>
      </c>
      <c r="B4986">
        <v>17599.4256933</v>
      </c>
      <c r="C4986">
        <v>56</v>
      </c>
      <c r="D4986" t="s">
        <v>10</v>
      </c>
      <c r="E4986">
        <v>0.71499999999999997</v>
      </c>
      <c r="F4986">
        <v>0.37106765747070303</v>
      </c>
      <c r="G4986">
        <v>-3.72946319580078E-2</v>
      </c>
      <c r="H4986">
        <v>0</v>
      </c>
      <c r="I4986">
        <v>-173.40199999999999</v>
      </c>
      <c r="J4986">
        <v>-2.85</v>
      </c>
      <c r="K4986">
        <v>-0.27300000000000002</v>
      </c>
      <c r="L4986" s="2">
        <f t="shared" si="232"/>
        <v>0.11442563947203238</v>
      </c>
      <c r="M4986" s="2">
        <f t="shared" si="233"/>
        <v>-2.902056007077208E-2</v>
      </c>
    </row>
    <row r="4987" spans="1:13">
      <c r="A4987" s="2">
        <f t="shared" si="231"/>
        <v>1.0948884999997972</v>
      </c>
      <c r="B4987">
        <v>17599.4258046</v>
      </c>
      <c r="C4987">
        <v>56</v>
      </c>
      <c r="D4987" t="s">
        <v>10</v>
      </c>
      <c r="E4987">
        <v>0.71499999999999997</v>
      </c>
      <c r="F4987">
        <v>0.37106765747070303</v>
      </c>
      <c r="G4987">
        <v>-3.72946319580078E-2</v>
      </c>
      <c r="H4987">
        <v>0</v>
      </c>
      <c r="I4987">
        <v>-173.40199999999999</v>
      </c>
      <c r="J4987">
        <v>-2.85</v>
      </c>
      <c r="K4987">
        <v>-0.27300000000000002</v>
      </c>
      <c r="L4987" s="2">
        <f t="shared" si="232"/>
        <v>0.11446693930225101</v>
      </c>
      <c r="M4987" s="2">
        <f t="shared" si="233"/>
        <v>-2.9024710963303189E-2</v>
      </c>
    </row>
    <row r="4988" spans="1:13">
      <c r="A4988" s="2">
        <f t="shared" si="231"/>
        <v>1.0949824000017543</v>
      </c>
      <c r="B4988">
        <v>17599.425898500001</v>
      </c>
      <c r="C4988">
        <v>56</v>
      </c>
      <c r="D4988" t="s">
        <v>10</v>
      </c>
      <c r="E4988">
        <v>0.71499999999999997</v>
      </c>
      <c r="F4988">
        <v>0.37106765747070303</v>
      </c>
      <c r="G4988">
        <v>-3.72946319580078E-2</v>
      </c>
      <c r="H4988">
        <v>0</v>
      </c>
      <c r="I4988">
        <v>-173.40199999999999</v>
      </c>
      <c r="J4988">
        <v>-2.85</v>
      </c>
      <c r="K4988">
        <v>-0.27300000000000002</v>
      </c>
      <c r="L4988" s="2">
        <f t="shared" si="232"/>
        <v>0.11450178255601372</v>
      </c>
      <c r="M4988" s="2">
        <f t="shared" si="233"/>
        <v>-2.9028212929317034E-2</v>
      </c>
    </row>
    <row r="4989" spans="1:13">
      <c r="A4989" s="2">
        <f t="shared" si="231"/>
        <v>1.0951069000002462</v>
      </c>
      <c r="B4989">
        <v>17599.426023</v>
      </c>
      <c r="C4989">
        <v>56</v>
      </c>
      <c r="D4989" t="s">
        <v>10</v>
      </c>
      <c r="E4989">
        <v>0.71499999999999997</v>
      </c>
      <c r="F4989">
        <v>0.37106765747070303</v>
      </c>
      <c r="G4989">
        <v>-3.72946319580078E-2</v>
      </c>
      <c r="H4989">
        <v>0</v>
      </c>
      <c r="I4989">
        <v>-173.40199999999999</v>
      </c>
      <c r="J4989">
        <v>-2.85</v>
      </c>
      <c r="K4989">
        <v>-0.27300000000000002</v>
      </c>
      <c r="L4989" s="2">
        <f t="shared" si="232"/>
        <v>0.11454798047880924</v>
      </c>
      <c r="M4989" s="2">
        <f t="shared" si="233"/>
        <v>-2.9032856110939566E-2</v>
      </c>
    </row>
    <row r="4990" spans="1:13">
      <c r="A4990" s="2">
        <f t="shared" si="231"/>
        <v>1.0953278000015416</v>
      </c>
      <c r="B4990">
        <v>17599.426243900001</v>
      </c>
      <c r="C4990">
        <v>56</v>
      </c>
      <c r="D4990" t="s">
        <v>10</v>
      </c>
      <c r="E4990">
        <v>0.71499999999999997</v>
      </c>
      <c r="F4990">
        <v>0.37106765747070303</v>
      </c>
      <c r="G4990">
        <v>-3.72946319580078E-2</v>
      </c>
      <c r="H4990">
        <v>0</v>
      </c>
      <c r="I4990">
        <v>-173.40199999999999</v>
      </c>
      <c r="J4990">
        <v>-2.85</v>
      </c>
      <c r="K4990">
        <v>-0.27300000000000002</v>
      </c>
      <c r="L4990" s="2">
        <f t="shared" si="232"/>
        <v>0.11462994932482519</v>
      </c>
      <c r="M4990" s="2">
        <f t="shared" si="233"/>
        <v>-2.9041094495187401E-2</v>
      </c>
    </row>
    <row r="4991" spans="1:13">
      <c r="A4991" s="2">
        <f t="shared" si="231"/>
        <v>1.0955299999986892</v>
      </c>
      <c r="B4991">
        <v>17599.426446099998</v>
      </c>
      <c r="C4991">
        <v>56</v>
      </c>
      <c r="D4991" t="s">
        <v>10</v>
      </c>
      <c r="E4991">
        <v>0.71499999999999997</v>
      </c>
      <c r="F4991">
        <v>0.37106765747070303</v>
      </c>
      <c r="G4991">
        <v>-3.72946319580078E-2</v>
      </c>
      <c r="H4991">
        <v>0</v>
      </c>
      <c r="I4991">
        <v>-173.40199999999999</v>
      </c>
      <c r="J4991">
        <v>-2.85</v>
      </c>
      <c r="K4991">
        <v>-0.27300000000000002</v>
      </c>
      <c r="L4991" s="2">
        <f t="shared" si="232"/>
        <v>0.11470497920410731</v>
      </c>
      <c r="M4991" s="2">
        <f t="shared" si="233"/>
        <v>-2.904863546966293E-2</v>
      </c>
    </row>
    <row r="4992" spans="1:13">
      <c r="A4992" s="2">
        <f t="shared" si="231"/>
        <v>1.0957417999998142</v>
      </c>
      <c r="B4992">
        <v>17599.4266579</v>
      </c>
      <c r="C4992">
        <v>56</v>
      </c>
      <c r="D4992" t="s">
        <v>10</v>
      </c>
      <c r="E4992">
        <v>0.71499999999999997</v>
      </c>
      <c r="F4992">
        <v>0.37106765747070303</v>
      </c>
      <c r="G4992">
        <v>-3.72946319580078E-2</v>
      </c>
      <c r="H4992">
        <v>0</v>
      </c>
      <c r="I4992">
        <v>-173.40199999999999</v>
      </c>
      <c r="J4992">
        <v>-2.85</v>
      </c>
      <c r="K4992">
        <v>-0.27300000000000002</v>
      </c>
      <c r="L4992" s="2">
        <f t="shared" si="232"/>
        <v>0.1147835713343771</v>
      </c>
      <c r="M4992" s="2">
        <f t="shared" si="233"/>
        <v>-2.9056534472753595E-2</v>
      </c>
    </row>
    <row r="4993" spans="1:13">
      <c r="A4993" s="2">
        <f t="shared" si="231"/>
        <v>1.0960196999985783</v>
      </c>
      <c r="B4993">
        <v>17599.426935799998</v>
      </c>
      <c r="C4993">
        <v>56</v>
      </c>
      <c r="D4993" t="s">
        <v>10</v>
      </c>
      <c r="E4993">
        <v>0.71499999999999997</v>
      </c>
      <c r="F4993">
        <v>0.37106765747070303</v>
      </c>
      <c r="G4993">
        <v>-3.72946319580078E-2</v>
      </c>
      <c r="H4993">
        <v>0</v>
      </c>
      <c r="I4993">
        <v>-173.40199999999999</v>
      </c>
      <c r="J4993">
        <v>-2.85</v>
      </c>
      <c r="K4993">
        <v>-0.27300000000000002</v>
      </c>
      <c r="L4993" s="2">
        <f t="shared" si="232"/>
        <v>0.11488669103592958</v>
      </c>
      <c r="M4993" s="2">
        <f t="shared" si="233"/>
        <v>-2.9066898650928631E-2</v>
      </c>
    </row>
    <row r="4994" spans="1:13">
      <c r="A4994" s="2">
        <f t="shared" si="231"/>
        <v>1.0962708000006387</v>
      </c>
      <c r="B4994">
        <v>17599.4271869</v>
      </c>
      <c r="C4994">
        <v>56</v>
      </c>
      <c r="D4994" t="s">
        <v>10</v>
      </c>
      <c r="E4994">
        <v>0.71499999999999997</v>
      </c>
      <c r="F4994">
        <v>0.37106765747070303</v>
      </c>
      <c r="G4994">
        <v>-3.72946319580078E-2</v>
      </c>
      <c r="H4994">
        <v>0</v>
      </c>
      <c r="I4994">
        <v>-173.40199999999999</v>
      </c>
      <c r="J4994">
        <v>-2.85</v>
      </c>
      <c r="K4994">
        <v>-0.27300000000000002</v>
      </c>
      <c r="L4994" s="2">
        <f t="shared" si="232"/>
        <v>0.11497986612548503</v>
      </c>
      <c r="M4994" s="2">
        <f t="shared" si="233"/>
        <v>-2.907626333309013E-2</v>
      </c>
    </row>
    <row r="4995" spans="1:13">
      <c r="A4995" s="2">
        <f t="shared" ref="A4995:A5058" si="234">B4995-$B$2</f>
        <v>1.0965098000015132</v>
      </c>
      <c r="B4995">
        <v>17599.427425900001</v>
      </c>
      <c r="C4995">
        <v>56</v>
      </c>
      <c r="D4995" t="s">
        <v>10</v>
      </c>
      <c r="E4995">
        <v>0.71499999999999997</v>
      </c>
      <c r="F4995">
        <v>0.37106765747070303</v>
      </c>
      <c r="G4995">
        <v>-3.72946319580078E-2</v>
      </c>
      <c r="H4995">
        <v>0</v>
      </c>
      <c r="I4995">
        <v>-173.40199999999999</v>
      </c>
      <c r="J4995">
        <v>-2.85</v>
      </c>
      <c r="K4995">
        <v>-0.27300000000000002</v>
      </c>
      <c r="L4995" s="2">
        <f t="shared" si="232"/>
        <v>0.11506855129594502</v>
      </c>
      <c r="M4995" s="2">
        <f t="shared" si="233"/>
        <v>-2.9085176750160709E-2</v>
      </c>
    </row>
    <row r="4996" spans="1:13">
      <c r="A4996" s="2">
        <f t="shared" si="234"/>
        <v>1.0966216000015265</v>
      </c>
      <c r="B4996">
        <v>17599.427537700001</v>
      </c>
      <c r="C4996">
        <v>56</v>
      </c>
      <c r="D4996" t="s">
        <v>10</v>
      </c>
      <c r="E4996">
        <v>0.71499999999999997</v>
      </c>
      <c r="F4996">
        <v>0.37106765747070303</v>
      </c>
      <c r="G4996">
        <v>-3.72946319580078E-2</v>
      </c>
      <c r="H4996">
        <v>0</v>
      </c>
      <c r="I4996">
        <v>-173.40199999999999</v>
      </c>
      <c r="J4996">
        <v>-2.85</v>
      </c>
      <c r="K4996">
        <v>-0.27300000000000002</v>
      </c>
      <c r="L4996" s="2">
        <f t="shared" ref="L4996:L5059" si="235">L4995+(F4996*(A4996-A4995))</f>
        <v>0.11511003666005519</v>
      </c>
      <c r="M4996" s="2">
        <f t="shared" ref="M4996:M5059" si="236">M4995+(G4996*(A4996-A4995))</f>
        <v>-2.9089346290014112E-2</v>
      </c>
    </row>
    <row r="4997" spans="1:13">
      <c r="A4997" s="2">
        <f t="shared" si="234"/>
        <v>1.0967156000006071</v>
      </c>
      <c r="B4997">
        <v>17599.4276317</v>
      </c>
      <c r="C4997">
        <v>56</v>
      </c>
      <c r="D4997" t="s">
        <v>10</v>
      </c>
      <c r="E4997">
        <v>0.71499999999999997</v>
      </c>
      <c r="F4997">
        <v>0.37106765747070303</v>
      </c>
      <c r="G4997">
        <v>-3.72946319580078E-2</v>
      </c>
      <c r="H4997">
        <v>0</v>
      </c>
      <c r="I4997">
        <v>-173.40199999999999</v>
      </c>
      <c r="J4997">
        <v>-2.85</v>
      </c>
      <c r="K4997">
        <v>-0.27300000000000002</v>
      </c>
      <c r="L4997" s="2">
        <f t="shared" si="235"/>
        <v>0.11514491701951626</v>
      </c>
      <c r="M4997" s="2">
        <f t="shared" si="236"/>
        <v>-2.9092851985383875E-2</v>
      </c>
    </row>
    <row r="4998" spans="1:13">
      <c r="A4998" s="2">
        <f t="shared" si="234"/>
        <v>1.0970005999988643</v>
      </c>
      <c r="B4998">
        <v>17599.427916699999</v>
      </c>
      <c r="C4998">
        <v>56</v>
      </c>
      <c r="D4998" t="s">
        <v>10</v>
      </c>
      <c r="E4998">
        <v>0.71499999999999997</v>
      </c>
      <c r="F4998">
        <v>0.37106765747070303</v>
      </c>
      <c r="G4998">
        <v>-3.72946319580078E-2</v>
      </c>
      <c r="H4998">
        <v>0</v>
      </c>
      <c r="I4998">
        <v>-173.40199999999999</v>
      </c>
      <c r="J4998">
        <v>-2.85</v>
      </c>
      <c r="K4998">
        <v>-0.27300000000000002</v>
      </c>
      <c r="L4998" s="2">
        <f t="shared" si="235"/>
        <v>0.11525067130124873</v>
      </c>
      <c r="M4998" s="2">
        <f t="shared" si="236"/>
        <v>-2.9103480955426912E-2</v>
      </c>
    </row>
    <row r="4999" spans="1:13">
      <c r="A4999" s="2">
        <f t="shared" si="234"/>
        <v>1.0971255000004021</v>
      </c>
      <c r="B4999">
        <v>17599.4280416</v>
      </c>
      <c r="C4999">
        <v>56</v>
      </c>
      <c r="D4999" t="s">
        <v>10</v>
      </c>
      <c r="E4999">
        <v>0.71499999999999997</v>
      </c>
      <c r="F4999">
        <v>0.37106765747070303</v>
      </c>
      <c r="G4999">
        <v>-3.72946319580078E-2</v>
      </c>
      <c r="H4999">
        <v>0</v>
      </c>
      <c r="I4999">
        <v>-173.40199999999999</v>
      </c>
      <c r="J4999">
        <v>-2.85</v>
      </c>
      <c r="K4999">
        <v>-0.27300000000000002</v>
      </c>
      <c r="L4999" s="2">
        <f t="shared" si="235"/>
        <v>0.11529701765223743</v>
      </c>
      <c r="M4999" s="2">
        <f t="shared" si="236"/>
        <v>-2.9108139055015816E-2</v>
      </c>
    </row>
    <row r="5000" spans="1:13">
      <c r="A5000" s="2">
        <f t="shared" si="234"/>
        <v>1.0972188999985519</v>
      </c>
      <c r="B5000">
        <v>17599.428134999998</v>
      </c>
      <c r="C5000">
        <v>56</v>
      </c>
      <c r="D5000" t="s">
        <v>10</v>
      </c>
      <c r="E5000">
        <v>0.71499999999999997</v>
      </c>
      <c r="F5000">
        <v>0.37106765747070303</v>
      </c>
      <c r="G5000">
        <v>-3.72946319580078E-2</v>
      </c>
      <c r="H5000">
        <v>0</v>
      </c>
      <c r="I5000">
        <v>-173.40199999999999</v>
      </c>
      <c r="J5000">
        <v>-2.85</v>
      </c>
      <c r="K5000">
        <v>-0.27300000000000002</v>
      </c>
      <c r="L5000" s="2">
        <f t="shared" si="235"/>
        <v>0.11533167537075865</v>
      </c>
      <c r="M5000" s="2">
        <f t="shared" si="236"/>
        <v>-2.9111622373571695E-2</v>
      </c>
    </row>
    <row r="5001" spans="1:13">
      <c r="A5001" s="2">
        <f t="shared" si="234"/>
        <v>1.0973110999984783</v>
      </c>
      <c r="B5001">
        <v>17599.428227199998</v>
      </c>
      <c r="C5001">
        <v>56</v>
      </c>
      <c r="D5001" t="s">
        <v>10</v>
      </c>
      <c r="E5001">
        <v>0.71499999999999997</v>
      </c>
      <c r="F5001">
        <v>0.37106765747070303</v>
      </c>
      <c r="G5001">
        <v>-3.72946319580078E-2</v>
      </c>
      <c r="H5001">
        <v>0</v>
      </c>
      <c r="I5001">
        <v>-173.40199999999999</v>
      </c>
      <c r="J5001">
        <v>-2.85</v>
      </c>
      <c r="K5001">
        <v>-0.27300000000000002</v>
      </c>
      <c r="L5001" s="2">
        <f t="shared" si="235"/>
        <v>0.11536588780875014</v>
      </c>
      <c r="M5001" s="2">
        <f t="shared" si="236"/>
        <v>-2.9115060938635477E-2</v>
      </c>
    </row>
    <row r="5002" spans="1:13">
      <c r="A5002" s="2">
        <f t="shared" si="234"/>
        <v>1.0975241000014648</v>
      </c>
      <c r="B5002">
        <v>17599.428440200001</v>
      </c>
      <c r="C5002">
        <v>56</v>
      </c>
      <c r="D5002" t="s">
        <v>10</v>
      </c>
      <c r="E5002">
        <v>0.71499999999999997</v>
      </c>
      <c r="F5002">
        <v>0.37106765747070303</v>
      </c>
      <c r="G5002">
        <v>-3.72946319580078E-2</v>
      </c>
      <c r="H5002">
        <v>0</v>
      </c>
      <c r="I5002">
        <v>-173.40199999999999</v>
      </c>
      <c r="J5002">
        <v>-2.85</v>
      </c>
      <c r="K5002">
        <v>-0.27300000000000002</v>
      </c>
      <c r="L5002" s="2">
        <f t="shared" si="235"/>
        <v>0.11544492522089959</v>
      </c>
      <c r="M5002" s="2">
        <f t="shared" si="236"/>
        <v>-2.9123004695353914E-2</v>
      </c>
    </row>
    <row r="5003" spans="1:13">
      <c r="A5003" s="2">
        <f t="shared" si="234"/>
        <v>1.0977491000012378</v>
      </c>
      <c r="B5003">
        <v>17599.428665200001</v>
      </c>
      <c r="C5003">
        <v>56</v>
      </c>
      <c r="D5003" t="s">
        <v>10</v>
      </c>
      <c r="E5003">
        <v>0.71499999999999997</v>
      </c>
      <c r="F5003">
        <v>0.37106765747070303</v>
      </c>
      <c r="G5003">
        <v>-3.72946319580078E-2</v>
      </c>
      <c r="H5003">
        <v>0</v>
      </c>
      <c r="I5003">
        <v>-173.40199999999999</v>
      </c>
      <c r="J5003">
        <v>-2.85</v>
      </c>
      <c r="K5003">
        <v>-0.27300000000000002</v>
      </c>
      <c r="L5003" s="2">
        <f t="shared" si="235"/>
        <v>0.11552841544374627</v>
      </c>
      <c r="M5003" s="2">
        <f t="shared" si="236"/>
        <v>-2.9131395987535998E-2</v>
      </c>
    </row>
    <row r="5004" spans="1:13">
      <c r="A5004" s="2">
        <f t="shared" si="234"/>
        <v>1.0979235000013432</v>
      </c>
      <c r="B5004">
        <v>17599.428839600001</v>
      </c>
      <c r="C5004">
        <v>56</v>
      </c>
      <c r="D5004" t="s">
        <v>10</v>
      </c>
      <c r="E5004">
        <v>0.71499999999999997</v>
      </c>
      <c r="F5004">
        <v>0.37106765747070303</v>
      </c>
      <c r="G5004">
        <v>-3.72946319580078E-2</v>
      </c>
      <c r="H5004">
        <v>0</v>
      </c>
      <c r="I5004">
        <v>-173.40199999999999</v>
      </c>
      <c r="J5004">
        <v>-2.85</v>
      </c>
      <c r="K5004">
        <v>-0.27300000000000002</v>
      </c>
      <c r="L5004" s="2">
        <f t="shared" si="235"/>
        <v>0.11559312964324826</v>
      </c>
      <c r="M5004" s="2">
        <f t="shared" si="236"/>
        <v>-2.9137900171353405E-2</v>
      </c>
    </row>
    <row r="5005" spans="1:13">
      <c r="A5005" s="2">
        <f t="shared" si="234"/>
        <v>1.0982661000016378</v>
      </c>
      <c r="B5005">
        <v>17599.429182200001</v>
      </c>
      <c r="C5005">
        <v>56</v>
      </c>
      <c r="D5005" t="s">
        <v>10</v>
      </c>
      <c r="E5005">
        <v>0.71499999999999997</v>
      </c>
      <c r="F5005">
        <v>0.37106765747070303</v>
      </c>
      <c r="G5005">
        <v>-3.72946319580078E-2</v>
      </c>
      <c r="H5005">
        <v>0</v>
      </c>
      <c r="I5005">
        <v>-173.40199999999999</v>
      </c>
      <c r="J5005">
        <v>-2.85</v>
      </c>
      <c r="K5005">
        <v>-0.27300000000000002</v>
      </c>
      <c r="L5005" s="2">
        <f t="shared" si="235"/>
        <v>0.11572025742280705</v>
      </c>
      <c r="M5005" s="2">
        <f t="shared" si="236"/>
        <v>-2.9150677312273207E-2</v>
      </c>
    </row>
    <row r="5006" spans="1:13">
      <c r="A5006" s="2">
        <f t="shared" si="234"/>
        <v>1.0986176000005798</v>
      </c>
      <c r="B5006">
        <v>17599.4295337</v>
      </c>
      <c r="C5006">
        <v>56</v>
      </c>
      <c r="D5006" t="s">
        <v>10</v>
      </c>
      <c r="E5006">
        <v>0.71499999999999997</v>
      </c>
      <c r="F5006">
        <v>0.37106765747070303</v>
      </c>
      <c r="G5006">
        <v>-3.72946319580078E-2</v>
      </c>
      <c r="H5006">
        <v>0</v>
      </c>
      <c r="I5006">
        <v>-173.40199999999999</v>
      </c>
      <c r="J5006">
        <v>-2.85</v>
      </c>
      <c r="K5006">
        <v>-0.27300000000000002</v>
      </c>
      <c r="L5006" s="2">
        <f t="shared" si="235"/>
        <v>0.11585068770401541</v>
      </c>
      <c r="M5006" s="2">
        <f t="shared" si="236"/>
        <v>-2.9163786375366992E-2</v>
      </c>
    </row>
    <row r="5007" spans="1:13">
      <c r="A5007" s="2">
        <f t="shared" si="234"/>
        <v>1.0992131999992125</v>
      </c>
      <c r="B5007">
        <v>17599.430129299999</v>
      </c>
      <c r="C5007">
        <v>56</v>
      </c>
      <c r="D5007" t="s">
        <v>10</v>
      </c>
      <c r="E5007">
        <v>0.71499999999999997</v>
      </c>
      <c r="F5007">
        <v>0.37106765747070303</v>
      </c>
      <c r="G5007">
        <v>-3.72946319580078E-2</v>
      </c>
      <c r="H5007">
        <v>0</v>
      </c>
      <c r="I5007">
        <v>-173.40199999999999</v>
      </c>
      <c r="J5007">
        <v>-2.85</v>
      </c>
      <c r="K5007">
        <v>-0.27300000000000002</v>
      </c>
      <c r="L5007" s="2">
        <f t="shared" si="235"/>
        <v>0.11607169560029759</v>
      </c>
      <c r="M5007" s="2">
        <f t="shared" si="236"/>
        <v>-2.9185999058110187E-2</v>
      </c>
    </row>
    <row r="5008" spans="1:13">
      <c r="A5008" s="2">
        <f t="shared" si="234"/>
        <v>1.0993225000020175</v>
      </c>
      <c r="B5008">
        <v>17599.430238600002</v>
      </c>
      <c r="C5008">
        <v>56</v>
      </c>
      <c r="D5008" t="s">
        <v>10</v>
      </c>
      <c r="E5008">
        <v>0.71499999999999997</v>
      </c>
      <c r="F5008">
        <v>0.37106765747070303</v>
      </c>
      <c r="G5008">
        <v>-3.72946319580078E-2</v>
      </c>
      <c r="H5008">
        <v>0</v>
      </c>
      <c r="I5008">
        <v>-173.40199999999999</v>
      </c>
      <c r="J5008">
        <v>-2.85</v>
      </c>
      <c r="K5008">
        <v>-0.27300000000000002</v>
      </c>
      <c r="L5008" s="2">
        <f t="shared" si="235"/>
        <v>0.11611225329629997</v>
      </c>
      <c r="M5008" s="2">
        <f t="shared" si="236"/>
        <v>-2.9190075361487808E-2</v>
      </c>
    </row>
    <row r="5009" spans="1:13">
      <c r="A5009" s="2">
        <f t="shared" si="234"/>
        <v>1.0994591999988188</v>
      </c>
      <c r="B5009">
        <v>17599.430375299999</v>
      </c>
      <c r="C5009">
        <v>56</v>
      </c>
      <c r="D5009" t="s">
        <v>10</v>
      </c>
      <c r="E5009">
        <v>0.71499999999999997</v>
      </c>
      <c r="F5009">
        <v>0.37106765747070303</v>
      </c>
      <c r="G5009">
        <v>-3.72946319580078E-2</v>
      </c>
      <c r="H5009">
        <v>0</v>
      </c>
      <c r="I5009">
        <v>-173.40199999999999</v>
      </c>
      <c r="J5009">
        <v>-2.85</v>
      </c>
      <c r="K5009">
        <v>-0.27300000000000002</v>
      </c>
      <c r="L5009" s="2">
        <f t="shared" si="235"/>
        <v>0.11616297824388928</v>
      </c>
      <c r="M5009" s="2">
        <f t="shared" si="236"/>
        <v>-2.9195173537557174E-2</v>
      </c>
    </row>
    <row r="5010" spans="1:13">
      <c r="A5010" s="2">
        <f t="shared" si="234"/>
        <v>1.099567000001116</v>
      </c>
      <c r="B5010">
        <v>17599.430483100001</v>
      </c>
      <c r="C5010">
        <v>56</v>
      </c>
      <c r="D5010" t="s">
        <v>10</v>
      </c>
      <c r="E5010">
        <v>0.71499999999999997</v>
      </c>
      <c r="F5010">
        <v>0.37106765747070303</v>
      </c>
      <c r="G5010">
        <v>-3.72946319580078E-2</v>
      </c>
      <c r="H5010">
        <v>0</v>
      </c>
      <c r="I5010">
        <v>-173.40199999999999</v>
      </c>
      <c r="J5010">
        <v>-2.85</v>
      </c>
      <c r="K5010">
        <v>-0.27300000000000002</v>
      </c>
      <c r="L5010" s="2">
        <f t="shared" si="235"/>
        <v>0.11620297933821702</v>
      </c>
      <c r="M5010" s="2">
        <f t="shared" si="236"/>
        <v>-2.9199193898967919E-2</v>
      </c>
    </row>
    <row r="5011" spans="1:13">
      <c r="A5011" s="2">
        <f t="shared" si="234"/>
        <v>1.0998462999996264</v>
      </c>
      <c r="B5011">
        <v>17599.430762399999</v>
      </c>
      <c r="C5011">
        <v>56</v>
      </c>
      <c r="D5011" t="s">
        <v>10</v>
      </c>
      <c r="E5011">
        <v>0.71499999999999997</v>
      </c>
      <c r="F5011">
        <v>0.37106765747070303</v>
      </c>
      <c r="G5011">
        <v>-3.72946319580078E-2</v>
      </c>
      <c r="H5011">
        <v>0</v>
      </c>
      <c r="I5011">
        <v>-173.40199999999999</v>
      </c>
      <c r="J5011">
        <v>-2.85</v>
      </c>
      <c r="K5011">
        <v>-0.27300000000000002</v>
      </c>
      <c r="L5011" s="2">
        <f t="shared" si="235"/>
        <v>0.11630661853439585</v>
      </c>
      <c r="M5011" s="2">
        <f t="shared" si="236"/>
        <v>-2.9209610289618236E-2</v>
      </c>
    </row>
    <row r="5012" spans="1:13">
      <c r="A5012" s="2">
        <f t="shared" si="234"/>
        <v>1.0999598999987938</v>
      </c>
      <c r="B5012">
        <v>17599.430875999999</v>
      </c>
      <c r="C5012">
        <v>56</v>
      </c>
      <c r="D5012" t="s">
        <v>10</v>
      </c>
      <c r="E5012">
        <v>0.71499999999999997</v>
      </c>
      <c r="F5012">
        <v>0.37106765747070303</v>
      </c>
      <c r="G5012">
        <v>-3.72946319580078E-2</v>
      </c>
      <c r="H5012">
        <v>0</v>
      </c>
      <c r="I5012">
        <v>-173.40199999999999</v>
      </c>
      <c r="J5012">
        <v>-2.85</v>
      </c>
      <c r="K5012">
        <v>-0.27300000000000002</v>
      </c>
      <c r="L5012" s="2">
        <f t="shared" si="235"/>
        <v>0.1163487718199756</v>
      </c>
      <c r="M5012" s="2">
        <f t="shared" si="236"/>
        <v>-2.9213846959777617E-2</v>
      </c>
    </row>
    <row r="5013" spans="1:13">
      <c r="A5013" s="2">
        <f t="shared" si="234"/>
        <v>1.1000544000016816</v>
      </c>
      <c r="B5013">
        <v>17599.430970500001</v>
      </c>
      <c r="C5013">
        <v>56</v>
      </c>
      <c r="D5013" t="s">
        <v>10</v>
      </c>
      <c r="E5013">
        <v>0.71499999999999997</v>
      </c>
      <c r="F5013">
        <v>0.37106765747070303</v>
      </c>
      <c r="G5013">
        <v>-3.72946319580078E-2</v>
      </c>
      <c r="H5013">
        <v>0</v>
      </c>
      <c r="I5013">
        <v>-173.40199999999999</v>
      </c>
      <c r="J5013">
        <v>-2.85</v>
      </c>
      <c r="K5013">
        <v>-0.27300000000000002</v>
      </c>
      <c r="L5013" s="2">
        <f t="shared" si="235"/>
        <v>0.11638383771467815</v>
      </c>
      <c r="M5013" s="2">
        <f t="shared" si="236"/>
        <v>-2.9217371302605349E-2</v>
      </c>
    </row>
    <row r="5014" spans="1:13">
      <c r="A5014" s="2">
        <f t="shared" si="234"/>
        <v>1.1004080000020622</v>
      </c>
      <c r="B5014">
        <v>17599.431324100002</v>
      </c>
      <c r="C5014">
        <v>56</v>
      </c>
      <c r="D5014" t="s">
        <v>10</v>
      </c>
      <c r="E5014">
        <v>0.71499999999999997</v>
      </c>
      <c r="F5014">
        <v>0.37106765747070303</v>
      </c>
      <c r="G5014">
        <v>-3.72946319580078E-2</v>
      </c>
      <c r="H5014">
        <v>0</v>
      </c>
      <c r="I5014">
        <v>-173.40199999999999</v>
      </c>
      <c r="J5014">
        <v>-2.85</v>
      </c>
      <c r="K5014">
        <v>-0.27300000000000002</v>
      </c>
      <c r="L5014" s="2">
        <f t="shared" si="235"/>
        <v>0.11651504723850099</v>
      </c>
      <c r="M5014" s="2">
        <f t="shared" si="236"/>
        <v>-2.9230558684479893E-2</v>
      </c>
    </row>
    <row r="5015" spans="1:13">
      <c r="A5015" s="2">
        <f t="shared" si="234"/>
        <v>1.1005182000008062</v>
      </c>
      <c r="B5015">
        <v>17599.431434300001</v>
      </c>
      <c r="C5015">
        <v>56</v>
      </c>
      <c r="D5015" t="s">
        <v>10</v>
      </c>
      <c r="E5015">
        <v>0.71499999999999997</v>
      </c>
      <c r="F5015">
        <v>0.37106765747070303</v>
      </c>
      <c r="G5015">
        <v>-3.72946319580078E-2</v>
      </c>
      <c r="H5015">
        <v>0</v>
      </c>
      <c r="I5015">
        <v>-173.40199999999999</v>
      </c>
      <c r="J5015">
        <v>-2.85</v>
      </c>
      <c r="K5015">
        <v>-0.27300000000000002</v>
      </c>
      <c r="L5015" s="2">
        <f t="shared" si="235"/>
        <v>0.11655593889388823</v>
      </c>
      <c r="M5015" s="2">
        <f t="shared" si="236"/>
        <v>-2.9234668552874828E-2</v>
      </c>
    </row>
    <row r="5016" spans="1:13">
      <c r="A5016" s="2">
        <f t="shared" si="234"/>
        <v>1.1006115000018326</v>
      </c>
      <c r="B5016">
        <v>17599.431527600002</v>
      </c>
      <c r="C5016">
        <v>56</v>
      </c>
      <c r="D5016" t="s">
        <v>10</v>
      </c>
      <c r="E5016">
        <v>0.71499999999999997</v>
      </c>
      <c r="F5016">
        <v>0.37106765747070303</v>
      </c>
      <c r="G5016">
        <v>-3.72946319580078E-2</v>
      </c>
      <c r="H5016">
        <v>0</v>
      </c>
      <c r="I5016">
        <v>-173.40199999999999</v>
      </c>
      <c r="J5016">
        <v>-2.85</v>
      </c>
      <c r="K5016">
        <v>-0.27300000000000002</v>
      </c>
      <c r="L5016" s="2">
        <f t="shared" si="235"/>
        <v>0.11659055950671109</v>
      </c>
      <c r="M5016" s="2">
        <f t="shared" si="236"/>
        <v>-2.9238148142074788E-2</v>
      </c>
    </row>
    <row r="5017" spans="1:13">
      <c r="A5017" s="2">
        <f t="shared" si="234"/>
        <v>1.1007033999994746</v>
      </c>
      <c r="B5017">
        <v>17599.431619499999</v>
      </c>
      <c r="C5017">
        <v>56</v>
      </c>
      <c r="D5017" t="s">
        <v>10</v>
      </c>
      <c r="E5017">
        <v>0.71499999999999997</v>
      </c>
      <c r="F5017">
        <v>0.37106765747070303</v>
      </c>
      <c r="G5017">
        <v>-3.72946319580078E-2</v>
      </c>
      <c r="H5017">
        <v>0</v>
      </c>
      <c r="I5017">
        <v>-173.40199999999999</v>
      </c>
      <c r="J5017">
        <v>-2.85</v>
      </c>
      <c r="K5017">
        <v>-0.27300000000000002</v>
      </c>
      <c r="L5017" s="2">
        <f t="shared" si="235"/>
        <v>0.11662466062355768</v>
      </c>
      <c r="M5017" s="2">
        <f t="shared" si="236"/>
        <v>-2.9241575518663788E-2</v>
      </c>
    </row>
    <row r="5018" spans="1:13">
      <c r="A5018" s="2">
        <f t="shared" si="234"/>
        <v>1.1009732000020449</v>
      </c>
      <c r="B5018">
        <v>17599.431889300002</v>
      </c>
      <c r="C5018">
        <v>56</v>
      </c>
      <c r="D5018" t="s">
        <v>10</v>
      </c>
      <c r="E5018">
        <v>0.71499999999999997</v>
      </c>
      <c r="F5018">
        <v>0.37106765747070303</v>
      </c>
      <c r="G5018">
        <v>-3.72946319580078E-2</v>
      </c>
      <c r="H5018">
        <v>0</v>
      </c>
      <c r="I5018">
        <v>-173.40199999999999</v>
      </c>
      <c r="J5018">
        <v>-2.85</v>
      </c>
      <c r="K5018">
        <v>-0.27300000000000002</v>
      </c>
      <c r="L5018" s="2">
        <f t="shared" si="235"/>
        <v>0.11672477467849703</v>
      </c>
      <c r="M5018" s="2">
        <f t="shared" si="236"/>
        <v>-2.9251637610461914E-2</v>
      </c>
    </row>
    <row r="5019" spans="1:13">
      <c r="A5019" s="2">
        <f t="shared" si="234"/>
        <v>1.1011531000003743</v>
      </c>
      <c r="B5019">
        <v>17599.4320692</v>
      </c>
      <c r="C5019">
        <v>56</v>
      </c>
      <c r="D5019" t="s">
        <v>10</v>
      </c>
      <c r="E5019">
        <v>0.71499999999999997</v>
      </c>
      <c r="F5019">
        <v>0.37106765747070303</v>
      </c>
      <c r="G5019">
        <v>-3.72946319580078E-2</v>
      </c>
      <c r="H5019">
        <v>0</v>
      </c>
      <c r="I5019">
        <v>-173.40199999999999</v>
      </c>
      <c r="J5019">
        <v>-2.85</v>
      </c>
      <c r="K5019">
        <v>-0.27300000000000002</v>
      </c>
      <c r="L5019" s="2">
        <f t="shared" si="235"/>
        <v>0.11679152974945609</v>
      </c>
      <c r="M5019" s="2">
        <f t="shared" si="236"/>
        <v>-2.9258346914688853E-2</v>
      </c>
    </row>
    <row r="5020" spans="1:13">
      <c r="A5020" s="2">
        <f t="shared" si="234"/>
        <v>1.1012633999998798</v>
      </c>
      <c r="B5020">
        <v>17599.4321795</v>
      </c>
      <c r="C5020">
        <v>56</v>
      </c>
      <c r="D5020" t="s">
        <v>10</v>
      </c>
      <c r="E5020">
        <v>0.71499999999999997</v>
      </c>
      <c r="F5020">
        <v>0.37106765747070303</v>
      </c>
      <c r="G5020">
        <v>-3.72946319580078E-2</v>
      </c>
      <c r="H5020">
        <v>0</v>
      </c>
      <c r="I5020">
        <v>-173.40199999999999</v>
      </c>
      <c r="J5020">
        <v>-2.85</v>
      </c>
      <c r="K5020">
        <v>-0.27300000000000002</v>
      </c>
      <c r="L5020" s="2">
        <f t="shared" si="235"/>
        <v>0.11683245851189161</v>
      </c>
      <c r="M5020" s="2">
        <f t="shared" si="236"/>
        <v>-2.9262460512575379E-2</v>
      </c>
    </row>
    <row r="5021" spans="1:13">
      <c r="A5021" s="2">
        <f t="shared" si="234"/>
        <v>1.1013567000009061</v>
      </c>
      <c r="B5021">
        <v>17599.432272800001</v>
      </c>
      <c r="C5021">
        <v>56</v>
      </c>
      <c r="D5021" t="s">
        <v>10</v>
      </c>
      <c r="E5021">
        <v>0.71499999999999997</v>
      </c>
      <c r="F5021">
        <v>0.37106765747070303</v>
      </c>
      <c r="G5021">
        <v>-3.72946319580078E-2</v>
      </c>
      <c r="H5021">
        <v>0</v>
      </c>
      <c r="I5021">
        <v>-173.40199999999999</v>
      </c>
      <c r="J5021">
        <v>-2.85</v>
      </c>
      <c r="K5021">
        <v>-0.27300000000000002</v>
      </c>
      <c r="L5021" s="2">
        <f t="shared" si="235"/>
        <v>0.11686707912471447</v>
      </c>
      <c r="M5021" s="2">
        <f t="shared" si="236"/>
        <v>-2.9265940101775339E-2</v>
      </c>
    </row>
    <row r="5022" spans="1:13">
      <c r="A5022" s="2">
        <f t="shared" si="234"/>
        <v>1.1014490999987174</v>
      </c>
      <c r="B5022">
        <v>17599.432365199998</v>
      </c>
      <c r="C5022">
        <v>56</v>
      </c>
      <c r="D5022" t="s">
        <v>10</v>
      </c>
      <c r="E5022">
        <v>0.71499999999999997</v>
      </c>
      <c r="F5022">
        <v>0.37106765747070303</v>
      </c>
      <c r="G5022">
        <v>-3.72946319580078E-2</v>
      </c>
      <c r="H5022">
        <v>0</v>
      </c>
      <c r="I5022">
        <v>-173.40199999999999</v>
      </c>
      <c r="J5022">
        <v>-2.85</v>
      </c>
      <c r="K5022">
        <v>-0.27300000000000002</v>
      </c>
      <c r="L5022" s="2">
        <f t="shared" si="235"/>
        <v>0.11690136577545261</v>
      </c>
      <c r="M5022" s="2">
        <f t="shared" si="236"/>
        <v>-2.9269386125686633E-2</v>
      </c>
    </row>
    <row r="5023" spans="1:13">
      <c r="A5023" s="2">
        <f t="shared" si="234"/>
        <v>1.1017668999993475</v>
      </c>
      <c r="B5023">
        <v>17599.432682999999</v>
      </c>
      <c r="C5023">
        <v>56</v>
      </c>
      <c r="D5023" t="s">
        <v>10</v>
      </c>
      <c r="E5023">
        <v>0.71499999999999997</v>
      </c>
      <c r="F5023">
        <v>0.37106765747070303</v>
      </c>
      <c r="G5023">
        <v>-3.72946319580078E-2</v>
      </c>
      <c r="H5023">
        <v>0</v>
      </c>
      <c r="I5023">
        <v>-173.40199999999999</v>
      </c>
      <c r="J5023">
        <v>-2.85</v>
      </c>
      <c r="K5023">
        <v>-0.27300000000000002</v>
      </c>
      <c r="L5023" s="2">
        <f t="shared" si="235"/>
        <v>0.11701929107723061</v>
      </c>
      <c r="M5023" s="2">
        <f t="shared" si="236"/>
        <v>-2.9281238359746387E-2</v>
      </c>
    </row>
    <row r="5024" spans="1:13">
      <c r="A5024" s="2">
        <f t="shared" si="234"/>
        <v>1.1021160000018426</v>
      </c>
      <c r="B5024">
        <v>17599.433032100002</v>
      </c>
      <c r="C5024">
        <v>56</v>
      </c>
      <c r="D5024" t="s">
        <v>10</v>
      </c>
      <c r="E5024">
        <v>0.71499999999999997</v>
      </c>
      <c r="F5024">
        <v>0.37106765747070303</v>
      </c>
      <c r="G5024">
        <v>-3.72946319580078E-2</v>
      </c>
      <c r="H5024">
        <v>0</v>
      </c>
      <c r="I5024">
        <v>-173.40199999999999</v>
      </c>
      <c r="J5024">
        <v>-2.85</v>
      </c>
      <c r="K5024">
        <v>-0.27300000000000002</v>
      </c>
      <c r="L5024" s="2">
        <f t="shared" si="235"/>
        <v>0.11714883079737948</v>
      </c>
      <c r="M5024" s="2">
        <f t="shared" si="236"/>
        <v>-2.9294257915855982E-2</v>
      </c>
    </row>
    <row r="5025" spans="1:13">
      <c r="A5025" s="2">
        <f t="shared" si="234"/>
        <v>1.1024580000012065</v>
      </c>
      <c r="B5025">
        <v>17599.433374100001</v>
      </c>
      <c r="C5025">
        <v>56</v>
      </c>
      <c r="D5025" t="s">
        <v>10</v>
      </c>
      <c r="E5025">
        <v>0.71499999999999997</v>
      </c>
      <c r="F5025">
        <v>0.37106765747070303</v>
      </c>
      <c r="G5025">
        <v>-3.72946319580078E-2</v>
      </c>
      <c r="H5025">
        <v>0</v>
      </c>
      <c r="I5025">
        <v>-173.40199999999999</v>
      </c>
      <c r="J5025">
        <v>-2.85</v>
      </c>
      <c r="K5025">
        <v>-0.27300000000000002</v>
      </c>
      <c r="L5025" s="2">
        <f t="shared" si="235"/>
        <v>0.11727573593599842</v>
      </c>
      <c r="M5025" s="2">
        <f t="shared" si="236"/>
        <v>-2.9307012679961896E-2</v>
      </c>
    </row>
    <row r="5026" spans="1:13">
      <c r="A5026" s="2">
        <f t="shared" si="234"/>
        <v>1.1028807000002416</v>
      </c>
      <c r="B5026">
        <v>17599.4337968</v>
      </c>
      <c r="C5026">
        <v>56</v>
      </c>
      <c r="D5026" t="s">
        <v>10</v>
      </c>
      <c r="E5026">
        <v>0.71499999999999997</v>
      </c>
      <c r="F5026">
        <v>0.37106765747070303</v>
      </c>
      <c r="G5026">
        <v>-3.72946319580078E-2</v>
      </c>
      <c r="H5026">
        <v>0</v>
      </c>
      <c r="I5026">
        <v>-173.40199999999999</v>
      </c>
      <c r="J5026">
        <v>-2.85</v>
      </c>
      <c r="K5026">
        <v>-0.27300000000000002</v>
      </c>
      <c r="L5026" s="2">
        <f t="shared" si="235"/>
        <v>0.11743258623445325</v>
      </c>
      <c r="M5026" s="2">
        <f t="shared" si="236"/>
        <v>-2.932277712085456E-2</v>
      </c>
    </row>
    <row r="5027" spans="1:13">
      <c r="A5027" s="2">
        <f t="shared" si="234"/>
        <v>1.1029908999989857</v>
      </c>
      <c r="B5027">
        <v>17599.433906999999</v>
      </c>
      <c r="C5027">
        <v>56</v>
      </c>
      <c r="D5027" t="s">
        <v>10</v>
      </c>
      <c r="E5027">
        <v>0.71499999999999997</v>
      </c>
      <c r="F5027">
        <v>0.37106765747070303</v>
      </c>
      <c r="G5027">
        <v>-3.72946319580078E-2</v>
      </c>
      <c r="H5027">
        <v>0</v>
      </c>
      <c r="I5027">
        <v>-173.40199999999999</v>
      </c>
      <c r="J5027">
        <v>-2.85</v>
      </c>
      <c r="K5027">
        <v>-0.27300000000000002</v>
      </c>
      <c r="L5027" s="2">
        <f t="shared" si="235"/>
        <v>0.11747347788984049</v>
      </c>
      <c r="M5027" s="2">
        <f t="shared" si="236"/>
        <v>-2.9326886989249495E-2</v>
      </c>
    </row>
    <row r="5028" spans="1:13">
      <c r="A5028" s="2">
        <f t="shared" si="234"/>
        <v>1.1032166000004509</v>
      </c>
      <c r="B5028">
        <v>17599.4341327</v>
      </c>
      <c r="C5028">
        <v>56</v>
      </c>
      <c r="D5028" t="s">
        <v>10</v>
      </c>
      <c r="E5028">
        <v>0.71499999999999997</v>
      </c>
      <c r="F5028">
        <v>0.37106765747070303</v>
      </c>
      <c r="G5028">
        <v>-3.72946319580078E-2</v>
      </c>
      <c r="H5028">
        <v>0</v>
      </c>
      <c r="I5028">
        <v>-173.40199999999999</v>
      </c>
      <c r="J5028">
        <v>-2.85</v>
      </c>
      <c r="K5028">
        <v>-0.27300000000000002</v>
      </c>
      <c r="L5028" s="2">
        <f t="shared" si="235"/>
        <v>0.1175572278606753</v>
      </c>
      <c r="M5028" s="2">
        <f t="shared" si="236"/>
        <v>-2.9335304387737061E-2</v>
      </c>
    </row>
    <row r="5029" spans="1:13">
      <c r="A5029" s="2">
        <f t="shared" si="234"/>
        <v>1.1034483000003092</v>
      </c>
      <c r="B5029">
        <v>17599.4343644</v>
      </c>
      <c r="C5029">
        <v>56</v>
      </c>
      <c r="D5029" t="s">
        <v>10</v>
      </c>
      <c r="E5029">
        <v>0.71499999999999997</v>
      </c>
      <c r="F5029">
        <v>0.37106765747070303</v>
      </c>
      <c r="G5029">
        <v>-3.72946319580078E-2</v>
      </c>
      <c r="H5029">
        <v>0</v>
      </c>
      <c r="I5029">
        <v>-173.40199999999999</v>
      </c>
      <c r="J5029">
        <v>-2.85</v>
      </c>
      <c r="K5029">
        <v>-0.27300000000000002</v>
      </c>
      <c r="L5029" s="2">
        <f t="shared" si="235"/>
        <v>0.11764320423685871</v>
      </c>
      <c r="M5029" s="2">
        <f t="shared" si="236"/>
        <v>-2.934394555395645E-2</v>
      </c>
    </row>
    <row r="5030" spans="1:13">
      <c r="A5030" s="2">
        <f t="shared" si="234"/>
        <v>1.1037509999987378</v>
      </c>
      <c r="B5030">
        <v>17599.434667099998</v>
      </c>
      <c r="C5030">
        <v>56</v>
      </c>
      <c r="D5030" t="s">
        <v>10</v>
      </c>
      <c r="E5030">
        <v>0.71499999999999997</v>
      </c>
      <c r="F5030">
        <v>0.37106765747070303</v>
      </c>
      <c r="G5030">
        <v>-3.72946319580078E-2</v>
      </c>
      <c r="H5030">
        <v>0</v>
      </c>
      <c r="I5030">
        <v>-173.40199999999999</v>
      </c>
      <c r="J5030">
        <v>-2.85</v>
      </c>
      <c r="K5030">
        <v>-0.27300000000000002</v>
      </c>
      <c r="L5030" s="2">
        <f t="shared" si="235"/>
        <v>0.117755526416192</v>
      </c>
      <c r="M5030" s="2">
        <f t="shared" si="236"/>
        <v>-2.9355234638991534E-2</v>
      </c>
    </row>
    <row r="5031" spans="1:13">
      <c r="A5031" s="2">
        <f t="shared" si="234"/>
        <v>1.103907500000787</v>
      </c>
      <c r="B5031">
        <v>17599.434823600001</v>
      </c>
      <c r="C5031">
        <v>56</v>
      </c>
      <c r="D5031" t="s">
        <v>10</v>
      </c>
      <c r="E5031">
        <v>0.71499999999999997</v>
      </c>
      <c r="F5031">
        <v>0.37106765747070303</v>
      </c>
      <c r="G5031">
        <v>-3.72946319580078E-2</v>
      </c>
      <c r="H5031">
        <v>0</v>
      </c>
      <c r="I5031">
        <v>-173.40199999999999</v>
      </c>
      <c r="J5031">
        <v>-2.85</v>
      </c>
      <c r="K5031">
        <v>-0.27300000000000002</v>
      </c>
      <c r="L5031" s="2">
        <f t="shared" si="235"/>
        <v>0.11781359850534653</v>
      </c>
      <c r="M5031" s="2">
        <f t="shared" si="236"/>
        <v>-2.9361071248969386E-2</v>
      </c>
    </row>
    <row r="5032" spans="1:13">
      <c r="A5032" s="2">
        <f t="shared" si="234"/>
        <v>1.1046628000003693</v>
      </c>
      <c r="B5032">
        <v>17599.4355789</v>
      </c>
      <c r="C5032">
        <v>56</v>
      </c>
      <c r="D5032" t="s">
        <v>10</v>
      </c>
      <c r="E5032">
        <v>0.71499999999999997</v>
      </c>
      <c r="F5032">
        <v>0.37106765747070303</v>
      </c>
      <c r="G5032">
        <v>-3.72946319580078E-2</v>
      </c>
      <c r="H5032">
        <v>0</v>
      </c>
      <c r="I5032">
        <v>-173.40199999999999</v>
      </c>
      <c r="J5032">
        <v>-2.85</v>
      </c>
      <c r="K5032">
        <v>-0.27300000000000002</v>
      </c>
      <c r="L5032" s="2">
        <f t="shared" si="235"/>
        <v>0.11809386590687918</v>
      </c>
      <c r="M5032" s="2">
        <f t="shared" si="236"/>
        <v>-2.9389239884471691E-2</v>
      </c>
    </row>
    <row r="5033" spans="1:13">
      <c r="A5033" s="2">
        <f t="shared" si="234"/>
        <v>1.1048090000003867</v>
      </c>
      <c r="B5033">
        <v>17599.4357251</v>
      </c>
      <c r="C5033">
        <v>56</v>
      </c>
      <c r="D5033" t="s">
        <v>10</v>
      </c>
      <c r="E5033">
        <v>0.71499999999999997</v>
      </c>
      <c r="F5033">
        <v>0.37106765747070303</v>
      </c>
      <c r="G5033">
        <v>-3.72946319580078E-2</v>
      </c>
      <c r="H5033">
        <v>0</v>
      </c>
      <c r="I5033">
        <v>-173.40199999999999</v>
      </c>
      <c r="J5033">
        <v>-2.85</v>
      </c>
      <c r="K5033">
        <v>-0.27300000000000002</v>
      </c>
      <c r="L5033" s="2">
        <f t="shared" si="235"/>
        <v>0.11814811599840785</v>
      </c>
      <c r="M5033" s="2">
        <f t="shared" si="236"/>
        <v>-2.93946923596646E-2</v>
      </c>
    </row>
    <row r="5034" spans="1:13">
      <c r="A5034" s="2">
        <f t="shared" si="234"/>
        <v>1.1053355000003648</v>
      </c>
      <c r="B5034">
        <v>17599.4362516</v>
      </c>
      <c r="C5034">
        <v>56</v>
      </c>
      <c r="D5034" t="s">
        <v>10</v>
      </c>
      <c r="E5034">
        <v>0.71499999999999997</v>
      </c>
      <c r="F5034">
        <v>0.37106765747070303</v>
      </c>
      <c r="G5034">
        <v>-3.72946319580078E-2</v>
      </c>
      <c r="H5034">
        <v>0</v>
      </c>
      <c r="I5034">
        <v>-173.40199999999999</v>
      </c>
      <c r="J5034">
        <v>-2.85</v>
      </c>
      <c r="K5034">
        <v>-0.27300000000000002</v>
      </c>
      <c r="L5034" s="2">
        <f t="shared" si="235"/>
        <v>0.11834348312005806</v>
      </c>
      <c r="M5034" s="2">
        <f t="shared" si="236"/>
        <v>-2.9414327983389676E-2</v>
      </c>
    </row>
    <row r="5035" spans="1:13">
      <c r="A5035" s="2">
        <f t="shared" si="234"/>
        <v>1.1055610000003071</v>
      </c>
      <c r="B5035">
        <v>17599.4364771</v>
      </c>
      <c r="C5035">
        <v>56</v>
      </c>
      <c r="D5035" t="s">
        <v>10</v>
      </c>
      <c r="E5035">
        <v>0.71499999999999997</v>
      </c>
      <c r="F5035">
        <v>0.37106765747070303</v>
      </c>
      <c r="G5035">
        <v>-3.72946319580078E-2</v>
      </c>
      <c r="H5035">
        <v>0</v>
      </c>
      <c r="I5035">
        <v>-173.40199999999999</v>
      </c>
      <c r="J5035">
        <v>-2.85</v>
      </c>
      <c r="K5035">
        <v>-0.27300000000000002</v>
      </c>
      <c r="L5035" s="2">
        <f t="shared" si="235"/>
        <v>0.11842715887679628</v>
      </c>
      <c r="M5035" s="2">
        <f t="shared" si="236"/>
        <v>-2.9422737922894054E-2</v>
      </c>
    </row>
    <row r="5036" spans="1:13">
      <c r="A5036" s="2">
        <f t="shared" si="234"/>
        <v>1.1062095999986923</v>
      </c>
      <c r="B5036">
        <v>17599.437125699998</v>
      </c>
      <c r="C5036">
        <v>56</v>
      </c>
      <c r="D5036" t="s">
        <v>10</v>
      </c>
      <c r="E5036">
        <v>0.71499999999999997</v>
      </c>
      <c r="F5036">
        <v>0.37106765747070303</v>
      </c>
      <c r="G5036">
        <v>-3.72946319580078E-2</v>
      </c>
      <c r="H5036">
        <v>0</v>
      </c>
      <c r="I5036">
        <v>-173.40199999999999</v>
      </c>
      <c r="J5036">
        <v>-2.85</v>
      </c>
      <c r="K5036">
        <v>-0.27300000000000002</v>
      </c>
      <c r="L5036" s="2">
        <f t="shared" si="235"/>
        <v>0.11866783335883258</v>
      </c>
      <c r="M5036" s="2">
        <f t="shared" si="236"/>
        <v>-2.9446927221121792E-2</v>
      </c>
    </row>
    <row r="5037" spans="1:13">
      <c r="A5037" s="2">
        <f t="shared" si="234"/>
        <v>1.1064427999990585</v>
      </c>
      <c r="B5037">
        <v>17599.437358899999</v>
      </c>
      <c r="C5037">
        <v>56</v>
      </c>
      <c r="D5037" t="s">
        <v>10</v>
      </c>
      <c r="E5037">
        <v>0.71499999999999997</v>
      </c>
      <c r="F5037">
        <v>0.37106765747070303</v>
      </c>
      <c r="G5037">
        <v>-3.72946319580078E-2</v>
      </c>
      <c r="H5037">
        <v>0</v>
      </c>
      <c r="I5037">
        <v>-173.40199999999999</v>
      </c>
      <c r="J5037">
        <v>-2.85</v>
      </c>
      <c r="K5037">
        <v>-0.27300000000000002</v>
      </c>
      <c r="L5037" s="2">
        <f t="shared" si="235"/>
        <v>0.11875436633669062</v>
      </c>
      <c r="M5037" s="2">
        <f t="shared" si="236"/>
        <v>-2.9455624329308056E-2</v>
      </c>
    </row>
    <row r="5038" spans="1:13">
      <c r="A5038" s="2">
        <f t="shared" si="234"/>
        <v>1.1066552000011143</v>
      </c>
      <c r="B5038">
        <v>17599.437571300001</v>
      </c>
      <c r="C5038">
        <v>56</v>
      </c>
      <c r="D5038" t="s">
        <v>10</v>
      </c>
      <c r="E5038">
        <v>0.71499999999999997</v>
      </c>
      <c r="F5038">
        <v>0.37106765747070303</v>
      </c>
      <c r="G5038">
        <v>-3.72946319580078E-2</v>
      </c>
      <c r="H5038">
        <v>0</v>
      </c>
      <c r="I5038">
        <v>-173.40199999999999</v>
      </c>
      <c r="J5038">
        <v>-2.85</v>
      </c>
      <c r="K5038">
        <v>-0.27300000000000002</v>
      </c>
      <c r="L5038" s="2">
        <f t="shared" si="235"/>
        <v>0.11883318110790024</v>
      </c>
      <c r="M5038" s="2">
        <f t="shared" si="236"/>
        <v>-2.9463545709212606E-2</v>
      </c>
    </row>
    <row r="5039" spans="1:13">
      <c r="A5039" s="2">
        <f t="shared" si="234"/>
        <v>1.1068756999993639</v>
      </c>
      <c r="B5039">
        <v>17599.437791799999</v>
      </c>
      <c r="C5039">
        <v>56</v>
      </c>
      <c r="D5039" t="s">
        <v>10</v>
      </c>
      <c r="E5039">
        <v>0.71499999999999997</v>
      </c>
      <c r="F5039">
        <v>0.37106765747070303</v>
      </c>
      <c r="G5039">
        <v>-3.72946319580078E-2</v>
      </c>
      <c r="H5039">
        <v>0</v>
      </c>
      <c r="I5039">
        <v>-173.40199999999999</v>
      </c>
      <c r="J5039">
        <v>-2.85</v>
      </c>
      <c r="K5039">
        <v>-0.27300000000000002</v>
      </c>
      <c r="L5039" s="2">
        <f t="shared" si="235"/>
        <v>0.118915001525723</v>
      </c>
      <c r="M5039" s="2">
        <f t="shared" si="236"/>
        <v>-2.9471769175494066E-2</v>
      </c>
    </row>
    <row r="5040" spans="1:13">
      <c r="A5040" s="2">
        <f t="shared" si="234"/>
        <v>1.1073594000008598</v>
      </c>
      <c r="B5040">
        <v>17599.438275500001</v>
      </c>
      <c r="C5040">
        <v>56</v>
      </c>
      <c r="D5040" t="s">
        <v>10</v>
      </c>
      <c r="E5040">
        <v>0.71499999999999997</v>
      </c>
      <c r="F5040">
        <v>0.37106765747070303</v>
      </c>
      <c r="G5040">
        <v>-3.72946319580078E-2</v>
      </c>
      <c r="H5040">
        <v>0</v>
      </c>
      <c r="I5040">
        <v>-173.40199999999999</v>
      </c>
      <c r="J5040">
        <v>-2.85</v>
      </c>
      <c r="K5040">
        <v>-0.27300000000000002</v>
      </c>
      <c r="L5040" s="2">
        <f t="shared" si="235"/>
        <v>0.11909448695219665</v>
      </c>
      <c r="M5040" s="2">
        <f t="shared" si="236"/>
        <v>-2.9489808589027944E-2</v>
      </c>
    </row>
    <row r="5041" spans="1:13">
      <c r="A5041" s="2">
        <f t="shared" si="234"/>
        <v>1.1074823000017204</v>
      </c>
      <c r="B5041">
        <v>17599.438398400001</v>
      </c>
      <c r="C5041">
        <v>56</v>
      </c>
      <c r="D5041" t="s">
        <v>10</v>
      </c>
      <c r="E5041">
        <v>0.71499999999999997</v>
      </c>
      <c r="F5041">
        <v>0.37106765747070303</v>
      </c>
      <c r="G5041">
        <v>-3.72946319580078E-2</v>
      </c>
      <c r="H5041">
        <v>0</v>
      </c>
      <c r="I5041">
        <v>-173.40199999999999</v>
      </c>
      <c r="J5041">
        <v>-2.85</v>
      </c>
      <c r="K5041">
        <v>-0.27300000000000002</v>
      </c>
      <c r="L5041" s="2">
        <f t="shared" si="235"/>
        <v>0.11914009116761917</v>
      </c>
      <c r="M5041" s="2">
        <f t="shared" si="236"/>
        <v>-2.9494392099327683E-2</v>
      </c>
    </row>
    <row r="5042" spans="1:13">
      <c r="A5042" s="2">
        <f t="shared" si="234"/>
        <v>1.1075802999985171</v>
      </c>
      <c r="B5042">
        <v>17599.438496399998</v>
      </c>
      <c r="C5042">
        <v>56</v>
      </c>
      <c r="D5042" t="s">
        <v>10</v>
      </c>
      <c r="E5042">
        <v>0.71499999999999997</v>
      </c>
      <c r="F5042">
        <v>0.37106765747070303</v>
      </c>
      <c r="G5042">
        <v>-3.72946319580078E-2</v>
      </c>
      <c r="H5042">
        <v>0</v>
      </c>
      <c r="I5042">
        <v>-173.40199999999999</v>
      </c>
      <c r="J5042">
        <v>-2.85</v>
      </c>
      <c r="K5042">
        <v>-0.27300000000000002</v>
      </c>
      <c r="L5042" s="2">
        <f t="shared" si="235"/>
        <v>0.11917645579686266</v>
      </c>
      <c r="M5042" s="2">
        <f t="shared" si="236"/>
        <v>-2.9498046973140103E-2</v>
      </c>
    </row>
    <row r="5043" spans="1:13">
      <c r="A5043" s="2">
        <f t="shared" si="234"/>
        <v>1.1076742000004742</v>
      </c>
      <c r="B5043">
        <v>17599.4385903</v>
      </c>
      <c r="C5043">
        <v>56</v>
      </c>
      <c r="D5043" t="s">
        <v>10</v>
      </c>
      <c r="E5043">
        <v>0.71499999999999997</v>
      </c>
      <c r="F5043">
        <v>0.37106765747070303</v>
      </c>
      <c r="G5043">
        <v>-3.72946319580078E-2</v>
      </c>
      <c r="H5043">
        <v>0</v>
      </c>
      <c r="I5043">
        <v>-173.40199999999999</v>
      </c>
      <c r="J5043">
        <v>-2.85</v>
      </c>
      <c r="K5043">
        <v>-0.27300000000000002</v>
      </c>
      <c r="L5043" s="2">
        <f t="shared" si="235"/>
        <v>0.11921129905062537</v>
      </c>
      <c r="M5043" s="2">
        <f t="shared" si="236"/>
        <v>-2.9501548939153948E-2</v>
      </c>
    </row>
    <row r="5044" spans="1:13">
      <c r="A5044" s="2">
        <f t="shared" si="234"/>
        <v>1.1078183999998146</v>
      </c>
      <c r="B5044">
        <v>17599.4387345</v>
      </c>
      <c r="C5044">
        <v>56</v>
      </c>
      <c r="D5044" t="s">
        <v>10</v>
      </c>
      <c r="E5044">
        <v>0.71499999999999997</v>
      </c>
      <c r="F5044">
        <v>0.37106765747070303</v>
      </c>
      <c r="G5044">
        <v>-3.72946319580078E-2</v>
      </c>
      <c r="H5044">
        <v>0</v>
      </c>
      <c r="I5044">
        <v>-173.40199999999999</v>
      </c>
      <c r="J5044">
        <v>-2.85</v>
      </c>
      <c r="K5044">
        <v>-0.27300000000000002</v>
      </c>
      <c r="L5044" s="2">
        <f t="shared" si="235"/>
        <v>0.11926480700658787</v>
      </c>
      <c r="M5044" s="2">
        <f t="shared" si="236"/>
        <v>-2.9506926825057692E-2</v>
      </c>
    </row>
    <row r="5045" spans="1:13">
      <c r="A5045" s="2">
        <f t="shared" si="234"/>
        <v>1.1079357999988133</v>
      </c>
      <c r="B5045">
        <v>17599.438851899999</v>
      </c>
      <c r="C5045">
        <v>56</v>
      </c>
      <c r="D5045" t="s">
        <v>10</v>
      </c>
      <c r="E5045">
        <v>0.71499999999999997</v>
      </c>
      <c r="F5045">
        <v>0.37106765747070303</v>
      </c>
      <c r="G5045">
        <v>-3.72946319580078E-2</v>
      </c>
      <c r="H5045">
        <v>0</v>
      </c>
      <c r="I5045">
        <v>-173.40199999999999</v>
      </c>
      <c r="J5045">
        <v>-2.85</v>
      </c>
      <c r="K5045">
        <v>-0.27300000000000002</v>
      </c>
      <c r="L5045" s="2">
        <f t="shared" si="235"/>
        <v>0.1193083703492034</v>
      </c>
      <c r="M5045" s="2">
        <f t="shared" si="236"/>
        <v>-2.9511305214812218E-2</v>
      </c>
    </row>
    <row r="5046" spans="1:13">
      <c r="A5046" s="2">
        <f t="shared" si="234"/>
        <v>1.1082518000002892</v>
      </c>
      <c r="B5046">
        <v>17599.4391679</v>
      </c>
      <c r="C5046">
        <v>56</v>
      </c>
      <c r="D5046" t="s">
        <v>10</v>
      </c>
      <c r="E5046">
        <v>0.71499999999999997</v>
      </c>
      <c r="F5046">
        <v>0.37106765747070303</v>
      </c>
      <c r="G5046">
        <v>-3.72946319580078E-2</v>
      </c>
      <c r="H5046">
        <v>0</v>
      </c>
      <c r="I5046">
        <v>-173.40199999999999</v>
      </c>
      <c r="J5046">
        <v>-2.85</v>
      </c>
      <c r="K5046">
        <v>-0.27300000000000002</v>
      </c>
      <c r="L5046" s="2">
        <f t="shared" si="235"/>
        <v>0.1194256277295118</v>
      </c>
      <c r="M5046" s="2">
        <f t="shared" si="236"/>
        <v>-2.9523090318565991E-2</v>
      </c>
    </row>
    <row r="5047" spans="1:13">
      <c r="A5047" s="2">
        <f t="shared" si="234"/>
        <v>1.1085001999999804</v>
      </c>
      <c r="B5047">
        <v>17599.4394163</v>
      </c>
      <c r="C5047">
        <v>56</v>
      </c>
      <c r="D5047" t="s">
        <v>10</v>
      </c>
      <c r="E5047">
        <v>0.71499999999999997</v>
      </c>
      <c r="F5047">
        <v>0.37106765747070303</v>
      </c>
      <c r="G5047">
        <v>-3.72946319580078E-2</v>
      </c>
      <c r="H5047">
        <v>0</v>
      </c>
      <c r="I5047">
        <v>-173.40199999999999</v>
      </c>
      <c r="J5047">
        <v>-2.85</v>
      </c>
      <c r="K5047">
        <v>-0.27300000000000002</v>
      </c>
      <c r="L5047" s="2">
        <f t="shared" si="235"/>
        <v>0.11951780093551294</v>
      </c>
      <c r="M5047" s="2">
        <f t="shared" si="236"/>
        <v>-2.9532354305132843E-2</v>
      </c>
    </row>
    <row r="5048" spans="1:13">
      <c r="A5048" s="2">
        <f t="shared" si="234"/>
        <v>1.1089809000004607</v>
      </c>
      <c r="B5048">
        <v>17599.439897</v>
      </c>
      <c r="C5048">
        <v>56</v>
      </c>
      <c r="D5048" t="s">
        <v>10</v>
      </c>
      <c r="E5048">
        <v>0.71499999999999997</v>
      </c>
      <c r="F5048">
        <v>0.37106765747070303</v>
      </c>
      <c r="G5048">
        <v>-3.72946319580078E-2</v>
      </c>
      <c r="H5048">
        <v>0</v>
      </c>
      <c r="I5048">
        <v>-173.40199999999999</v>
      </c>
      <c r="J5048">
        <v>-2.85</v>
      </c>
      <c r="K5048">
        <v>-0.27300000000000002</v>
      </c>
      <c r="L5048" s="2">
        <f t="shared" si="235"/>
        <v>0.11969617315863733</v>
      </c>
      <c r="M5048" s="2">
        <f t="shared" si="236"/>
        <v>-2.9550281834732968E-2</v>
      </c>
    </row>
    <row r="5049" spans="1:13">
      <c r="A5049" s="2">
        <f t="shared" si="234"/>
        <v>1.1091736000016681</v>
      </c>
      <c r="B5049">
        <v>17599.440089700001</v>
      </c>
      <c r="C5049">
        <v>56</v>
      </c>
      <c r="D5049" t="s">
        <v>10</v>
      </c>
      <c r="E5049">
        <v>0.71499999999999997</v>
      </c>
      <c r="F5049">
        <v>0.37106765747070303</v>
      </c>
      <c r="G5049">
        <v>-3.72946319580078E-2</v>
      </c>
      <c r="H5049">
        <v>0</v>
      </c>
      <c r="I5049">
        <v>-173.40199999999999</v>
      </c>
      <c r="J5049">
        <v>-2.85</v>
      </c>
      <c r="K5049">
        <v>-0.27300000000000002</v>
      </c>
      <c r="L5049" s="2">
        <f t="shared" si="235"/>
        <v>0.11976767789667997</v>
      </c>
      <c r="M5049" s="2">
        <f t="shared" si="236"/>
        <v>-2.9557468510356306E-2</v>
      </c>
    </row>
    <row r="5050" spans="1:13">
      <c r="A5050" s="2">
        <f t="shared" si="234"/>
        <v>1.109332899999572</v>
      </c>
      <c r="B5050">
        <v>17599.440248999999</v>
      </c>
      <c r="C5050">
        <v>56</v>
      </c>
      <c r="D5050" t="s">
        <v>10</v>
      </c>
      <c r="E5050">
        <v>0.71499999999999997</v>
      </c>
      <c r="F5050">
        <v>0.37106765747070303</v>
      </c>
      <c r="G5050">
        <v>-3.72946319580078E-2</v>
      </c>
      <c r="H5050">
        <v>0</v>
      </c>
      <c r="I5050">
        <v>-173.40199999999999</v>
      </c>
      <c r="J5050">
        <v>-2.85</v>
      </c>
      <c r="K5050">
        <v>-0.27300000000000002</v>
      </c>
      <c r="L5050" s="2">
        <f t="shared" si="235"/>
        <v>0.11982678897373725</v>
      </c>
      <c r="M5050" s="2">
        <f t="shared" si="236"/>
        <v>-2.9563409545149043E-2</v>
      </c>
    </row>
    <row r="5051" spans="1:13">
      <c r="A5051" s="2">
        <f t="shared" si="234"/>
        <v>1.109458300001279</v>
      </c>
      <c r="B5051">
        <v>17599.440374400001</v>
      </c>
      <c r="C5051">
        <v>56</v>
      </c>
      <c r="D5051" t="s">
        <v>10</v>
      </c>
      <c r="E5051">
        <v>0.71499999999999997</v>
      </c>
      <c r="F5051">
        <v>0.37106765747070303</v>
      </c>
      <c r="G5051">
        <v>-3.72946319580078E-2</v>
      </c>
      <c r="H5051">
        <v>0</v>
      </c>
      <c r="I5051">
        <v>-173.40199999999999</v>
      </c>
      <c r="J5051">
        <v>-2.85</v>
      </c>
      <c r="K5051">
        <v>-0.27300000000000002</v>
      </c>
      <c r="L5051" s="2">
        <f t="shared" si="235"/>
        <v>0.11987332085861749</v>
      </c>
      <c r="M5051" s="2">
        <f t="shared" si="236"/>
        <v>-2.9568086292060241E-2</v>
      </c>
    </row>
    <row r="5052" spans="1:13">
      <c r="A5052" s="2">
        <f t="shared" si="234"/>
        <v>1.1095862000001944</v>
      </c>
      <c r="B5052">
        <v>17599.4405023</v>
      </c>
      <c r="C5052">
        <v>56</v>
      </c>
      <c r="D5052" t="s">
        <v>10</v>
      </c>
      <c r="E5052">
        <v>0.71499999999999997</v>
      </c>
      <c r="F5052">
        <v>0.37106765747070303</v>
      </c>
      <c r="G5052">
        <v>-3.72946319580078E-2</v>
      </c>
      <c r="H5052">
        <v>0</v>
      </c>
      <c r="I5052">
        <v>-173.40199999999999</v>
      </c>
      <c r="J5052">
        <v>-2.85</v>
      </c>
      <c r="K5052">
        <v>-0.27300000000000002</v>
      </c>
      <c r="L5052" s="2">
        <f t="shared" si="235"/>
        <v>0.11992078041160552</v>
      </c>
      <c r="M5052" s="2">
        <f t="shared" si="236"/>
        <v>-2.9572856275447219E-2</v>
      </c>
    </row>
    <row r="5053" spans="1:13">
      <c r="A5053" s="2">
        <f t="shared" si="234"/>
        <v>1.1098600000004808</v>
      </c>
      <c r="B5053">
        <v>17599.4407761</v>
      </c>
      <c r="C5053">
        <v>56</v>
      </c>
      <c r="D5053" t="s">
        <v>10</v>
      </c>
      <c r="E5053">
        <v>0.71499999999999997</v>
      </c>
      <c r="F5053">
        <v>0.37106765747070303</v>
      </c>
      <c r="G5053">
        <v>-3.72946319580078E-2</v>
      </c>
      <c r="H5053">
        <v>0</v>
      </c>
      <c r="I5053">
        <v>-173.40199999999999</v>
      </c>
      <c r="J5053">
        <v>-2.85</v>
      </c>
      <c r="K5053">
        <v>-0.27300000000000002</v>
      </c>
      <c r="L5053" s="2">
        <f t="shared" si="235"/>
        <v>0.12002237873632728</v>
      </c>
      <c r="M5053" s="2">
        <f t="shared" si="236"/>
        <v>-2.9583067545688003E-2</v>
      </c>
    </row>
    <row r="5054" spans="1:13">
      <c r="A5054" s="2">
        <f t="shared" si="234"/>
        <v>1.1100963999997475</v>
      </c>
      <c r="B5054">
        <v>17599.441012499999</v>
      </c>
      <c r="C5054">
        <v>56</v>
      </c>
      <c r="D5054" t="s">
        <v>10</v>
      </c>
      <c r="E5054">
        <v>0.71499999999999997</v>
      </c>
      <c r="F5054">
        <v>0.37106765747070303</v>
      </c>
      <c r="G5054">
        <v>-3.72946319580078E-2</v>
      </c>
      <c r="H5054">
        <v>0</v>
      </c>
      <c r="I5054">
        <v>-173.40199999999999</v>
      </c>
      <c r="J5054">
        <v>-2.85</v>
      </c>
      <c r="K5054">
        <v>-0.27300000000000002</v>
      </c>
      <c r="L5054" s="2">
        <f t="shared" si="235"/>
        <v>0.12011009913028126</v>
      </c>
      <c r="M5054" s="2">
        <f t="shared" si="236"/>
        <v>-2.9591883996655528E-2</v>
      </c>
    </row>
    <row r="5055" spans="1:13">
      <c r="A5055" s="2">
        <f t="shared" si="234"/>
        <v>1.1104341999998724</v>
      </c>
      <c r="B5055">
        <v>17599.4413503</v>
      </c>
      <c r="C5055">
        <v>56</v>
      </c>
      <c r="D5055" t="s">
        <v>10</v>
      </c>
      <c r="E5055">
        <v>0.71499999999999997</v>
      </c>
      <c r="F5055">
        <v>0.37106765747070303</v>
      </c>
      <c r="G5055">
        <v>-3.72946319580078E-2</v>
      </c>
      <c r="H5055">
        <v>0</v>
      </c>
      <c r="I5055">
        <v>-173.40199999999999</v>
      </c>
      <c r="J5055">
        <v>-2.85</v>
      </c>
      <c r="K5055">
        <v>-0.27300000000000002</v>
      </c>
      <c r="L5055" s="2">
        <f t="shared" si="235"/>
        <v>0.12023544578502118</v>
      </c>
      <c r="M5055" s="2">
        <f t="shared" si="236"/>
        <v>-2.96044821233356E-2</v>
      </c>
    </row>
    <row r="5056" spans="1:13">
      <c r="A5056" s="2">
        <f t="shared" si="234"/>
        <v>1.110741100001178</v>
      </c>
      <c r="B5056">
        <v>17599.441657200001</v>
      </c>
      <c r="C5056">
        <v>56</v>
      </c>
      <c r="D5056" t="s">
        <v>10</v>
      </c>
      <c r="E5056">
        <v>0.71499999999999997</v>
      </c>
      <c r="F5056">
        <v>0.37106765747070303</v>
      </c>
      <c r="G5056">
        <v>-3.72946319580078E-2</v>
      </c>
      <c r="H5056">
        <v>0</v>
      </c>
      <c r="I5056">
        <v>-173.40199999999999</v>
      </c>
      <c r="J5056">
        <v>-2.85</v>
      </c>
      <c r="K5056">
        <v>-0.27300000000000002</v>
      </c>
      <c r="L5056" s="2">
        <f t="shared" si="235"/>
        <v>0.12034932644958342</v>
      </c>
      <c r="M5056" s="2">
        <f t="shared" si="236"/>
        <v>-2.9615927845932206E-2</v>
      </c>
    </row>
    <row r="5057" spans="1:13">
      <c r="A5057" s="2">
        <f t="shared" si="234"/>
        <v>1.1108731999993324</v>
      </c>
      <c r="B5057">
        <v>17599.441789299999</v>
      </c>
      <c r="C5057">
        <v>56</v>
      </c>
      <c r="D5057" t="s">
        <v>10</v>
      </c>
      <c r="E5057">
        <v>0.71499999999999997</v>
      </c>
      <c r="F5057">
        <v>0.37106765747070303</v>
      </c>
      <c r="G5057">
        <v>-3.72946319580078E-2</v>
      </c>
      <c r="H5057">
        <v>0</v>
      </c>
      <c r="I5057">
        <v>-173.40199999999999</v>
      </c>
      <c r="J5057">
        <v>-2.85</v>
      </c>
      <c r="K5057">
        <v>-0.27300000000000002</v>
      </c>
      <c r="L5057" s="2">
        <f t="shared" si="235"/>
        <v>0.12039834448645047</v>
      </c>
      <c r="M5057" s="2">
        <f t="shared" si="236"/>
        <v>-2.962085446674503E-2</v>
      </c>
    </row>
    <row r="5058" spans="1:13">
      <c r="A5058" s="2">
        <f t="shared" si="234"/>
        <v>1.1111837999997078</v>
      </c>
      <c r="B5058">
        <v>17599.442099899999</v>
      </c>
      <c r="C5058">
        <v>56</v>
      </c>
      <c r="D5058" t="s">
        <v>10</v>
      </c>
      <c r="E5058">
        <v>0.71499999999999997</v>
      </c>
      <c r="F5058">
        <v>0.37106765747070303</v>
      </c>
      <c r="G5058">
        <v>-3.72946319580078E-2</v>
      </c>
      <c r="H5058">
        <v>0</v>
      </c>
      <c r="I5058">
        <v>-173.40199999999999</v>
      </c>
      <c r="J5058">
        <v>-2.85</v>
      </c>
      <c r="K5058">
        <v>-0.27300000000000002</v>
      </c>
      <c r="L5058" s="2">
        <f t="shared" si="235"/>
        <v>0.12051359810100017</v>
      </c>
      <c r="M5058" s="2">
        <f t="shared" si="236"/>
        <v>-2.9632438179445188E-2</v>
      </c>
    </row>
    <row r="5059" spans="1:13">
      <c r="A5059" s="2">
        <f t="shared" ref="A5059:A5122" si="237">B5059-$B$2</f>
        <v>1.1116198000017903</v>
      </c>
      <c r="B5059">
        <v>17599.442535900002</v>
      </c>
      <c r="C5059">
        <v>56</v>
      </c>
      <c r="D5059" t="s">
        <v>10</v>
      </c>
      <c r="E5059">
        <v>0.71499999999999997</v>
      </c>
      <c r="F5059">
        <v>0.37106765747070303</v>
      </c>
      <c r="G5059">
        <v>-3.72946319580078E-2</v>
      </c>
      <c r="H5059">
        <v>0</v>
      </c>
      <c r="I5059">
        <v>-173.40199999999999</v>
      </c>
      <c r="J5059">
        <v>-2.85</v>
      </c>
      <c r="K5059">
        <v>-0.27300000000000002</v>
      </c>
      <c r="L5059" s="2">
        <f t="shared" si="235"/>
        <v>0.12067538360043012</v>
      </c>
      <c r="M5059" s="2">
        <f t="shared" si="236"/>
        <v>-2.9648698639056545E-2</v>
      </c>
    </row>
    <row r="5060" spans="1:13">
      <c r="A5060" s="2">
        <f t="shared" si="237"/>
        <v>1.1119031000016548</v>
      </c>
      <c r="B5060">
        <v>17599.442819200001</v>
      </c>
      <c r="C5060">
        <v>56</v>
      </c>
      <c r="D5060" t="s">
        <v>10</v>
      </c>
      <c r="E5060">
        <v>0.71499999999999997</v>
      </c>
      <c r="F5060">
        <v>0.37106765747070303</v>
      </c>
      <c r="G5060">
        <v>-3.72946319580078E-2</v>
      </c>
      <c r="H5060">
        <v>0</v>
      </c>
      <c r="I5060">
        <v>-173.40199999999999</v>
      </c>
      <c r="J5060">
        <v>-2.85</v>
      </c>
      <c r="K5060">
        <v>-0.27300000000000002</v>
      </c>
      <c r="L5060" s="2">
        <f t="shared" ref="L5060:L5123" si="238">L5059+(F5060*(A5060-A5059))</f>
        <v>0.12078050706774131</v>
      </c>
      <c r="M5060" s="2">
        <f t="shared" ref="M5060:M5123" si="239">M5059+(G5060*(A5060-A5059))</f>
        <v>-2.9659264208285196E-2</v>
      </c>
    </row>
    <row r="5061" spans="1:13">
      <c r="A5061" s="2">
        <f t="shared" si="237"/>
        <v>1.1121012000003248</v>
      </c>
      <c r="B5061">
        <v>17599.4430173</v>
      </c>
      <c r="C5061">
        <v>56</v>
      </c>
      <c r="D5061" t="s">
        <v>10</v>
      </c>
      <c r="E5061">
        <v>0.71499999999999997</v>
      </c>
      <c r="F5061">
        <v>0.37106765747070303</v>
      </c>
      <c r="G5061">
        <v>-3.72946319580078E-2</v>
      </c>
      <c r="H5061">
        <v>0</v>
      </c>
      <c r="I5061">
        <v>-173.40199999999999</v>
      </c>
      <c r="J5061">
        <v>-2.85</v>
      </c>
      <c r="K5061">
        <v>-0.27300000000000002</v>
      </c>
      <c r="L5061" s="2">
        <f t="shared" si="238"/>
        <v>0.12085401557019271</v>
      </c>
      <c r="M5061" s="2">
        <f t="shared" si="239"/>
        <v>-2.9666652274826472E-2</v>
      </c>
    </row>
    <row r="5062" spans="1:13">
      <c r="A5062" s="2">
        <f t="shared" si="237"/>
        <v>1.1122116000005917</v>
      </c>
      <c r="B5062">
        <v>17599.4431277</v>
      </c>
      <c r="C5062">
        <v>56</v>
      </c>
      <c r="D5062" t="s">
        <v>10</v>
      </c>
      <c r="E5062">
        <v>0.71499999999999997</v>
      </c>
      <c r="F5062">
        <v>0.37106765747070303</v>
      </c>
      <c r="G5062">
        <v>-3.72946319580078E-2</v>
      </c>
      <c r="H5062">
        <v>0</v>
      </c>
      <c r="I5062">
        <v>-173.40199999999999</v>
      </c>
      <c r="J5062">
        <v>-2.85</v>
      </c>
      <c r="K5062">
        <v>-0.27300000000000002</v>
      </c>
      <c r="L5062" s="2">
        <f t="shared" si="238"/>
        <v>0.12089498143967653</v>
      </c>
      <c r="M5062" s="2">
        <f t="shared" si="239"/>
        <v>-2.9670769602204591E-2</v>
      </c>
    </row>
    <row r="5063" spans="1:13">
      <c r="A5063" s="2">
        <f t="shared" si="237"/>
        <v>1.1124377999985882</v>
      </c>
      <c r="B5063">
        <v>17599.443353899998</v>
      </c>
      <c r="C5063">
        <v>56</v>
      </c>
      <c r="D5063" t="s">
        <v>10</v>
      </c>
      <c r="E5063">
        <v>0.71499999999999997</v>
      </c>
      <c r="F5063">
        <v>0.37106765747070303</v>
      </c>
      <c r="G5063">
        <v>-3.72946319580078E-2</v>
      </c>
      <c r="H5063">
        <v>0</v>
      </c>
      <c r="I5063">
        <v>-173.40199999999999</v>
      </c>
      <c r="J5063">
        <v>-2.85</v>
      </c>
      <c r="K5063">
        <v>-0.27300000000000002</v>
      </c>
      <c r="L5063" s="2">
        <f t="shared" si="238"/>
        <v>0.12097891694305295</v>
      </c>
      <c r="M5063" s="2">
        <f t="shared" si="239"/>
        <v>-2.9679205647878772E-2</v>
      </c>
    </row>
    <row r="5064" spans="1:13">
      <c r="A5064" s="2">
        <f t="shared" si="237"/>
        <v>1.1125481000017317</v>
      </c>
      <c r="B5064">
        <v>17599.443464200001</v>
      </c>
      <c r="C5064">
        <v>56</v>
      </c>
      <c r="D5064" t="s">
        <v>10</v>
      </c>
      <c r="E5064">
        <v>0.71499999999999997</v>
      </c>
      <c r="F5064">
        <v>0.37106765747070303</v>
      </c>
      <c r="G5064">
        <v>-3.72946319580078E-2</v>
      </c>
      <c r="H5064">
        <v>0</v>
      </c>
      <c r="I5064">
        <v>-173.40199999999999</v>
      </c>
      <c r="J5064">
        <v>-2.85</v>
      </c>
      <c r="K5064">
        <v>-0.27300000000000002</v>
      </c>
      <c r="L5064" s="2">
        <f t="shared" si="238"/>
        <v>0.12101984570683841</v>
      </c>
      <c r="M5064" s="2">
        <f t="shared" si="239"/>
        <v>-2.9683319245900976E-2</v>
      </c>
    </row>
    <row r="5065" spans="1:13">
      <c r="A5065" s="2">
        <f t="shared" si="237"/>
        <v>1.1126418999992893</v>
      </c>
      <c r="B5065">
        <v>17599.443557999999</v>
      </c>
      <c r="C5065">
        <v>56</v>
      </c>
      <c r="D5065" t="s">
        <v>10</v>
      </c>
      <c r="E5065">
        <v>0.71499999999999997</v>
      </c>
      <c r="F5065">
        <v>0.37106765747070303</v>
      </c>
      <c r="G5065">
        <v>-3.72946319580078E-2</v>
      </c>
      <c r="H5065">
        <v>0</v>
      </c>
      <c r="I5065">
        <v>-173.40199999999999</v>
      </c>
      <c r="J5065">
        <v>-2.85</v>
      </c>
      <c r="K5065">
        <v>-0.27300000000000002</v>
      </c>
      <c r="L5065" s="2">
        <f t="shared" si="238"/>
        <v>0.12105465185220289</v>
      </c>
      <c r="M5065" s="2">
        <f t="shared" si="239"/>
        <v>-2.9686817482287551E-2</v>
      </c>
    </row>
    <row r="5066" spans="1:13">
      <c r="A5066" s="2">
        <f t="shared" si="237"/>
        <v>1.1131846999996924</v>
      </c>
      <c r="B5066">
        <v>17599.444100799999</v>
      </c>
      <c r="C5066">
        <v>56</v>
      </c>
      <c r="D5066" t="s">
        <v>10</v>
      </c>
      <c r="E5066">
        <v>0.71499999999999997</v>
      </c>
      <c r="F5066">
        <v>0.37106765747070303</v>
      </c>
      <c r="G5066">
        <v>-3.72946319580078E-2</v>
      </c>
      <c r="H5066">
        <v>0</v>
      </c>
      <c r="I5066">
        <v>-173.40199999999999</v>
      </c>
      <c r="J5066">
        <v>-2.85</v>
      </c>
      <c r="K5066">
        <v>-0.27300000000000002</v>
      </c>
      <c r="L5066" s="2">
        <f t="shared" si="238"/>
        <v>0.12125606737682755</v>
      </c>
      <c r="M5066" s="2">
        <f t="shared" si="239"/>
        <v>-2.9707061008529389E-2</v>
      </c>
    </row>
    <row r="5067" spans="1:13">
      <c r="A5067" s="2">
        <f t="shared" si="237"/>
        <v>1.1133069999996223</v>
      </c>
      <c r="B5067">
        <v>17599.444223099999</v>
      </c>
      <c r="C5067">
        <v>56</v>
      </c>
      <c r="D5067" t="s">
        <v>10</v>
      </c>
      <c r="E5067">
        <v>0.71499999999999997</v>
      </c>
      <c r="F5067">
        <v>0.37106765747070303</v>
      </c>
      <c r="G5067">
        <v>-3.72946319580078E-2</v>
      </c>
      <c r="H5067">
        <v>0</v>
      </c>
      <c r="I5067">
        <v>-173.40199999999999</v>
      </c>
      <c r="J5067">
        <v>-2.85</v>
      </c>
      <c r="K5067">
        <v>-0.27300000000000002</v>
      </c>
      <c r="L5067" s="2">
        <f t="shared" si="238"/>
        <v>0.12130144895131023</v>
      </c>
      <c r="M5067" s="2">
        <f t="shared" si="239"/>
        <v>-2.971162214201524E-2</v>
      </c>
    </row>
    <row r="5068" spans="1:13">
      <c r="A5068" s="2">
        <f t="shared" si="237"/>
        <v>1.1134756999999809</v>
      </c>
      <c r="B5068">
        <v>17599.4443918</v>
      </c>
      <c r="C5068">
        <v>56</v>
      </c>
      <c r="D5068" t="s">
        <v>10</v>
      </c>
      <c r="E5068">
        <v>0.71499999999999997</v>
      </c>
      <c r="F5068">
        <v>0.37106765747070303</v>
      </c>
      <c r="G5068">
        <v>-3.72946319580078E-2</v>
      </c>
      <c r="H5068">
        <v>0</v>
      </c>
      <c r="I5068">
        <v>-173.40199999999999</v>
      </c>
      <c r="J5068">
        <v>-2.85</v>
      </c>
      <c r="K5068">
        <v>-0.27300000000000002</v>
      </c>
      <c r="L5068" s="2">
        <f t="shared" si="238"/>
        <v>0.12136404806525856</v>
      </c>
      <c r="M5068" s="2">
        <f t="shared" si="239"/>
        <v>-2.9717913746439926E-2</v>
      </c>
    </row>
    <row r="5069" spans="1:13">
      <c r="A5069" s="2">
        <f t="shared" si="237"/>
        <v>1.1137044999995851</v>
      </c>
      <c r="B5069">
        <v>17599.444620599999</v>
      </c>
      <c r="C5069">
        <v>56</v>
      </c>
      <c r="D5069" t="s">
        <v>10</v>
      </c>
      <c r="E5069">
        <v>0.71499999999999997</v>
      </c>
      <c r="F5069">
        <v>0.37106765747070303</v>
      </c>
      <c r="G5069">
        <v>-3.72946319580078E-2</v>
      </c>
      <c r="H5069">
        <v>0</v>
      </c>
      <c r="I5069">
        <v>-173.40199999999999</v>
      </c>
      <c r="J5069">
        <v>-2.85</v>
      </c>
      <c r="K5069">
        <v>-0.27300000000000002</v>
      </c>
      <c r="L5069" s="2">
        <f t="shared" si="238"/>
        <v>0.121448948345141</v>
      </c>
      <c r="M5069" s="2">
        <f t="shared" si="239"/>
        <v>-2.9726446758217159E-2</v>
      </c>
    </row>
    <row r="5070" spans="1:13">
      <c r="A5070" s="2">
        <f t="shared" si="237"/>
        <v>1.1139930999997887</v>
      </c>
      <c r="B5070">
        <v>17599.4449092</v>
      </c>
      <c r="C5070">
        <v>56</v>
      </c>
      <c r="D5070" t="s">
        <v>10</v>
      </c>
      <c r="E5070">
        <v>0.71499999999999997</v>
      </c>
      <c r="F5070">
        <v>0.37106765747070303</v>
      </c>
      <c r="G5070">
        <v>-3.72946319580078E-2</v>
      </c>
      <c r="H5070">
        <v>0</v>
      </c>
      <c r="I5070">
        <v>-173.40199999999999</v>
      </c>
      <c r="J5070">
        <v>-2.85</v>
      </c>
      <c r="K5070">
        <v>-0.27300000000000002</v>
      </c>
      <c r="L5070" s="2">
        <f t="shared" si="238"/>
        <v>0.12155603847116259</v>
      </c>
      <c r="M5070" s="2">
        <f t="shared" si="239"/>
        <v>-2.9737209989007835E-2</v>
      </c>
    </row>
    <row r="5071" spans="1:13">
      <c r="A5071" s="2">
        <f t="shared" si="237"/>
        <v>1.1141725999987102</v>
      </c>
      <c r="B5071">
        <v>17599.445088699998</v>
      </c>
      <c r="C5071">
        <v>56</v>
      </c>
      <c r="D5071" t="s">
        <v>10</v>
      </c>
      <c r="E5071">
        <v>0.71499999999999997</v>
      </c>
      <c r="F5071">
        <v>0.37106765747070303</v>
      </c>
      <c r="G5071">
        <v>-3.72946319580078E-2</v>
      </c>
      <c r="H5071">
        <v>0</v>
      </c>
      <c r="I5071">
        <v>-173.40199999999999</v>
      </c>
      <c r="J5071">
        <v>-2.85</v>
      </c>
      <c r="K5071">
        <v>-0.27300000000000002</v>
      </c>
      <c r="L5071" s="2">
        <f t="shared" si="238"/>
        <v>0.12162264511527839</v>
      </c>
      <c r="M5071" s="2">
        <f t="shared" si="239"/>
        <v>-2.9743904375404077E-2</v>
      </c>
    </row>
    <row r="5072" spans="1:13">
      <c r="A5072" s="2">
        <f t="shared" si="237"/>
        <v>1.1146432999994431</v>
      </c>
      <c r="B5072">
        <v>17599.445559399999</v>
      </c>
      <c r="C5072">
        <v>56</v>
      </c>
      <c r="D5072" t="s">
        <v>10</v>
      </c>
      <c r="E5072">
        <v>0.71499999999999997</v>
      </c>
      <c r="F5072">
        <v>0.37106765747070303</v>
      </c>
      <c r="G5072">
        <v>-3.72946319580078E-2</v>
      </c>
      <c r="H5072">
        <v>0</v>
      </c>
      <c r="I5072">
        <v>-173.40199999999999</v>
      </c>
      <c r="J5072">
        <v>-2.85</v>
      </c>
      <c r="K5072">
        <v>-0.27300000000000002</v>
      </c>
      <c r="L5072" s="2">
        <f t="shared" si="238"/>
        <v>0.1217973066619218</v>
      </c>
      <c r="M5072" s="2">
        <f t="shared" si="239"/>
        <v>-2.9761458958694045E-2</v>
      </c>
    </row>
    <row r="5073" spans="1:13">
      <c r="A5073" s="2">
        <f t="shared" si="237"/>
        <v>1.1150024999988091</v>
      </c>
      <c r="B5073">
        <v>17599.445918599999</v>
      </c>
      <c r="C5073">
        <v>56</v>
      </c>
      <c r="D5073" t="s">
        <v>10</v>
      </c>
      <c r="E5073">
        <v>0.71499999999999997</v>
      </c>
      <c r="F5073">
        <v>0.37106765747070303</v>
      </c>
      <c r="G5073">
        <v>-3.72946319580078E-2</v>
      </c>
      <c r="H5073">
        <v>0</v>
      </c>
      <c r="I5073">
        <v>-173.40199999999999</v>
      </c>
      <c r="J5073">
        <v>-2.85</v>
      </c>
      <c r="K5073">
        <v>-0.27300000000000002</v>
      </c>
      <c r="L5073" s="2">
        <f t="shared" si="238"/>
        <v>0.12193059416425001</v>
      </c>
      <c r="M5073" s="2">
        <f t="shared" si="239"/>
        <v>-2.9774855190469716E-2</v>
      </c>
    </row>
    <row r="5074" spans="1:13">
      <c r="A5074" s="2">
        <f t="shared" si="237"/>
        <v>1.115308799999184</v>
      </c>
      <c r="B5074">
        <v>17599.446224899999</v>
      </c>
      <c r="C5074">
        <v>56</v>
      </c>
      <c r="D5074" t="s">
        <v>10</v>
      </c>
      <c r="E5074">
        <v>0.71499999999999997</v>
      </c>
      <c r="F5074">
        <v>0.37106765747070303</v>
      </c>
      <c r="G5074">
        <v>-3.72946319580078E-2</v>
      </c>
      <c r="H5074">
        <v>0</v>
      </c>
      <c r="I5074">
        <v>-173.40199999999999</v>
      </c>
      <c r="J5074">
        <v>-2.85</v>
      </c>
      <c r="K5074">
        <v>-0.27300000000000002</v>
      </c>
      <c r="L5074" s="2">
        <f t="shared" si="238"/>
        <v>0.12204425218787239</v>
      </c>
      <c r="M5074" s="2">
        <f t="shared" si="239"/>
        <v>-2.9786278536252434E-2</v>
      </c>
    </row>
    <row r="5075" spans="1:13">
      <c r="A5075" s="2">
        <f t="shared" si="237"/>
        <v>1.1154615999985253</v>
      </c>
      <c r="B5075">
        <v>17599.446377699998</v>
      </c>
      <c r="C5075">
        <v>56</v>
      </c>
      <c r="D5075" t="s">
        <v>10</v>
      </c>
      <c r="E5075">
        <v>0.71499999999999997</v>
      </c>
      <c r="F5075">
        <v>0.37106765747070303</v>
      </c>
      <c r="G5075">
        <v>-3.72946319580078E-2</v>
      </c>
      <c r="H5075">
        <v>0</v>
      </c>
      <c r="I5075">
        <v>-173.40199999999999</v>
      </c>
      <c r="J5075">
        <v>-2.85</v>
      </c>
      <c r="K5075">
        <v>-0.27300000000000002</v>
      </c>
      <c r="L5075" s="2">
        <f t="shared" si="238"/>
        <v>0.12210095132568952</v>
      </c>
      <c r="M5075" s="2">
        <f t="shared" si="239"/>
        <v>-2.9791977155991054E-2</v>
      </c>
    </row>
    <row r="5076" spans="1:13">
      <c r="A5076" s="2">
        <f t="shared" si="237"/>
        <v>1.1157012000003306</v>
      </c>
      <c r="B5076">
        <v>17599.4466173</v>
      </c>
      <c r="C5076">
        <v>56</v>
      </c>
      <c r="D5076" t="s">
        <v>10</v>
      </c>
      <c r="E5076">
        <v>0.71499999999999997</v>
      </c>
      <c r="F5076">
        <v>0.37106765747070303</v>
      </c>
      <c r="G5076">
        <v>-3.72946319580078E-2</v>
      </c>
      <c r="H5076">
        <v>0</v>
      </c>
      <c r="I5076">
        <v>-173.40199999999999</v>
      </c>
      <c r="J5076">
        <v>-2.85</v>
      </c>
      <c r="K5076">
        <v>-0.27300000000000002</v>
      </c>
      <c r="L5076" s="2">
        <f t="shared" si="238"/>
        <v>0.12218985913708937</v>
      </c>
      <c r="M5076" s="2">
        <f t="shared" si="239"/>
        <v>-2.9800912949875517E-2</v>
      </c>
    </row>
    <row r="5077" spans="1:13">
      <c r="A5077" s="2">
        <f t="shared" si="237"/>
        <v>1.1159025999986625</v>
      </c>
      <c r="B5077">
        <v>17599.446818699998</v>
      </c>
      <c r="C5077">
        <v>56</v>
      </c>
      <c r="D5077" t="s">
        <v>10</v>
      </c>
      <c r="E5077">
        <v>0.71499999999999997</v>
      </c>
      <c r="F5077">
        <v>0.37106765747070303</v>
      </c>
      <c r="G5077">
        <v>-3.72946319580078E-2</v>
      </c>
      <c r="H5077">
        <v>0</v>
      </c>
      <c r="I5077">
        <v>-173.40199999999999</v>
      </c>
      <c r="J5077">
        <v>-2.85</v>
      </c>
      <c r="K5077">
        <v>-0.27300000000000002</v>
      </c>
      <c r="L5077" s="2">
        <f t="shared" si="238"/>
        <v>0.122264592162685</v>
      </c>
      <c r="M5077" s="2">
        <f t="shared" si="239"/>
        <v>-2.9808424088689649E-2</v>
      </c>
    </row>
    <row r="5078" spans="1:13">
      <c r="A5078" s="2">
        <f t="shared" si="237"/>
        <v>1.116148000000976</v>
      </c>
      <c r="B5078">
        <v>17599.447064100001</v>
      </c>
      <c r="C5078">
        <v>56</v>
      </c>
      <c r="D5078" t="s">
        <v>10</v>
      </c>
      <c r="E5078">
        <v>0.71499999999999997</v>
      </c>
      <c r="F5078">
        <v>0.37106765747070303</v>
      </c>
      <c r="G5078">
        <v>-3.72946319580078E-2</v>
      </c>
      <c r="H5078">
        <v>0</v>
      </c>
      <c r="I5078">
        <v>-173.40199999999999</v>
      </c>
      <c r="J5078">
        <v>-2.85</v>
      </c>
      <c r="K5078">
        <v>-0.27300000000000002</v>
      </c>
      <c r="L5078" s="2">
        <f t="shared" si="238"/>
        <v>0.12235565216668678</v>
      </c>
      <c r="M5078" s="2">
        <f t="shared" si="239"/>
        <v>-2.9817576191458427E-2</v>
      </c>
    </row>
    <row r="5079" spans="1:13">
      <c r="A5079" s="2">
        <f t="shared" si="237"/>
        <v>1.1163035999998101</v>
      </c>
      <c r="B5079">
        <v>17599.4472197</v>
      </c>
      <c r="C5079">
        <v>56</v>
      </c>
      <c r="D5079" t="s">
        <v>10</v>
      </c>
      <c r="E5079">
        <v>0.71499999999999997</v>
      </c>
      <c r="F5079">
        <v>0.37106765747070303</v>
      </c>
      <c r="G5079">
        <v>-3.72946319580078E-2</v>
      </c>
      <c r="H5079">
        <v>0</v>
      </c>
      <c r="I5079">
        <v>-173.40199999999999</v>
      </c>
      <c r="J5079">
        <v>-2.85</v>
      </c>
      <c r="K5079">
        <v>-0.27300000000000002</v>
      </c>
      <c r="L5079" s="2">
        <f t="shared" si="238"/>
        <v>0.12241339029375659</v>
      </c>
      <c r="M5079" s="2">
        <f t="shared" si="239"/>
        <v>-2.9823379236147612E-2</v>
      </c>
    </row>
    <row r="5080" spans="1:13">
      <c r="A5080" s="2">
        <f t="shared" si="237"/>
        <v>1.1164752000004228</v>
      </c>
      <c r="B5080">
        <v>17599.4473913</v>
      </c>
      <c r="C5080">
        <v>56</v>
      </c>
      <c r="D5080" t="s">
        <v>10</v>
      </c>
      <c r="E5080">
        <v>0.71499999999999997</v>
      </c>
      <c r="F5080">
        <v>0.37106765747070303</v>
      </c>
      <c r="G5080">
        <v>-3.72946319580078E-2</v>
      </c>
      <c r="H5080">
        <v>0</v>
      </c>
      <c r="I5080">
        <v>-173.40199999999999</v>
      </c>
      <c r="J5080">
        <v>-2.85</v>
      </c>
      <c r="K5080">
        <v>-0.27300000000000002</v>
      </c>
      <c r="L5080" s="2">
        <f t="shared" si="238"/>
        <v>0.1224770655040059</v>
      </c>
      <c r="M5080" s="2">
        <f t="shared" si="239"/>
        <v>-2.9829778995014457E-2</v>
      </c>
    </row>
    <row r="5081" spans="1:13">
      <c r="A5081" s="2">
        <f t="shared" si="237"/>
        <v>1.1166403999995964</v>
      </c>
      <c r="B5081">
        <v>17599.447556499999</v>
      </c>
      <c r="C5081">
        <v>56</v>
      </c>
      <c r="D5081" t="s">
        <v>10</v>
      </c>
      <c r="E5081">
        <v>0.71499999999999997</v>
      </c>
      <c r="F5081">
        <v>0.37106765747070303</v>
      </c>
      <c r="G5081">
        <v>-3.72946319580078E-2</v>
      </c>
      <c r="H5081">
        <v>0</v>
      </c>
      <c r="I5081">
        <v>-173.40199999999999</v>
      </c>
      <c r="J5081">
        <v>-2.85</v>
      </c>
      <c r="K5081">
        <v>-0.27300000000000002</v>
      </c>
      <c r="L5081" s="2">
        <f t="shared" si="238"/>
        <v>0.12253836588071343</v>
      </c>
      <c r="M5081" s="2">
        <f t="shared" si="239"/>
        <v>-2.98359400681831E-2</v>
      </c>
    </row>
    <row r="5082" spans="1:13">
      <c r="A5082" s="2">
        <f t="shared" si="237"/>
        <v>1.116809999999532</v>
      </c>
      <c r="B5082">
        <v>17599.447726099999</v>
      </c>
      <c r="C5082">
        <v>56</v>
      </c>
      <c r="D5082" t="s">
        <v>10</v>
      </c>
      <c r="E5082">
        <v>0.71499999999999997</v>
      </c>
      <c r="F5082">
        <v>0.37106765747070303</v>
      </c>
      <c r="G5082">
        <v>-3.72946319580078E-2</v>
      </c>
      <c r="H5082">
        <v>0</v>
      </c>
      <c r="I5082">
        <v>-173.40199999999999</v>
      </c>
      <c r="J5082">
        <v>-2.85</v>
      </c>
      <c r="K5082">
        <v>-0.27300000000000002</v>
      </c>
      <c r="L5082" s="2">
        <f t="shared" si="238"/>
        <v>0.12260129895539656</v>
      </c>
      <c r="M5082" s="2">
        <f t="shared" si="239"/>
        <v>-2.9842265237760776E-2</v>
      </c>
    </row>
    <row r="5083" spans="1:13">
      <c r="A5083" s="2">
        <f t="shared" si="237"/>
        <v>1.1172736000007717</v>
      </c>
      <c r="B5083">
        <v>17599.448189700001</v>
      </c>
      <c r="C5083">
        <v>56</v>
      </c>
      <c r="D5083" t="s">
        <v>10</v>
      </c>
      <c r="E5083">
        <v>0.71499999999999997</v>
      </c>
      <c r="F5083">
        <v>0.37106765747070303</v>
      </c>
      <c r="G5083">
        <v>-3.72946319580078E-2</v>
      </c>
      <c r="H5083">
        <v>0</v>
      </c>
      <c r="I5083">
        <v>-173.40199999999999</v>
      </c>
      <c r="J5083">
        <v>-2.85</v>
      </c>
      <c r="K5083">
        <v>-0.27300000000000002</v>
      </c>
      <c r="L5083" s="2">
        <f t="shared" si="238"/>
        <v>0.12277332592185999</v>
      </c>
      <c r="M5083" s="2">
        <f t="shared" si="239"/>
        <v>-2.9859555029182742E-2</v>
      </c>
    </row>
    <row r="5084" spans="1:13">
      <c r="A5084" s="2">
        <f t="shared" si="237"/>
        <v>1.1174098000010417</v>
      </c>
      <c r="B5084">
        <v>17599.448325900001</v>
      </c>
      <c r="C5084">
        <v>56</v>
      </c>
      <c r="D5084" t="s">
        <v>10</v>
      </c>
      <c r="E5084">
        <v>0.71499999999999997</v>
      </c>
      <c r="F5084">
        <v>0.37106765747070303</v>
      </c>
      <c r="G5084">
        <v>-3.72946319580078E-2</v>
      </c>
      <c r="H5084">
        <v>0</v>
      </c>
      <c r="I5084">
        <v>-173.40199999999999</v>
      </c>
      <c r="J5084">
        <v>-2.85</v>
      </c>
      <c r="K5084">
        <v>-0.27300000000000002</v>
      </c>
      <c r="L5084" s="2">
        <f t="shared" si="238"/>
        <v>0.1228238653369077</v>
      </c>
      <c r="M5084" s="2">
        <f t="shared" si="239"/>
        <v>-2.9864634558065494E-2</v>
      </c>
    </row>
    <row r="5085" spans="1:13">
      <c r="A5085" s="2">
        <f t="shared" si="237"/>
        <v>1.1175121000014769</v>
      </c>
      <c r="B5085">
        <v>17599.448428200001</v>
      </c>
      <c r="C5085">
        <v>56</v>
      </c>
      <c r="D5085" t="s">
        <v>10</v>
      </c>
      <c r="E5085">
        <v>0.71499999999999997</v>
      </c>
      <c r="F5085">
        <v>0.37106765747070303</v>
      </c>
      <c r="G5085">
        <v>-3.72946319580078E-2</v>
      </c>
      <c r="H5085">
        <v>0</v>
      </c>
      <c r="I5085">
        <v>-173.40199999999999</v>
      </c>
      <c r="J5085">
        <v>-2.85</v>
      </c>
      <c r="K5085">
        <v>-0.27300000000000002</v>
      </c>
      <c r="L5085" s="2">
        <f t="shared" si="238"/>
        <v>0.12286182555842845</v>
      </c>
      <c r="M5085" s="2">
        <f t="shared" si="239"/>
        <v>-2.9868449798931031E-2</v>
      </c>
    </row>
    <row r="5086" spans="1:13">
      <c r="A5086" s="2">
        <f t="shared" si="237"/>
        <v>1.1176101000019116</v>
      </c>
      <c r="B5086">
        <v>17599.448526200002</v>
      </c>
      <c r="C5086">
        <v>56</v>
      </c>
      <c r="D5086" t="s">
        <v>10</v>
      </c>
      <c r="E5086">
        <v>0.71499999999999997</v>
      </c>
      <c r="F5086">
        <v>0.37106765747070303</v>
      </c>
      <c r="G5086">
        <v>-3.72946319580078E-2</v>
      </c>
      <c r="H5086">
        <v>0</v>
      </c>
      <c r="I5086">
        <v>-173.40199999999999</v>
      </c>
      <c r="J5086">
        <v>-2.85</v>
      </c>
      <c r="K5086">
        <v>-0.27300000000000002</v>
      </c>
      <c r="L5086" s="2">
        <f t="shared" si="238"/>
        <v>0.12289819018902189</v>
      </c>
      <c r="M5086" s="2">
        <f t="shared" si="239"/>
        <v>-2.9872104672879127E-2</v>
      </c>
    </row>
    <row r="5087" spans="1:13">
      <c r="A5087" s="2">
        <f t="shared" si="237"/>
        <v>1.1178164000011748</v>
      </c>
      <c r="B5087">
        <v>17599.448732500001</v>
      </c>
      <c r="C5087">
        <v>56</v>
      </c>
      <c r="D5087" t="s">
        <v>10</v>
      </c>
      <c r="E5087">
        <v>0.71499999999999997</v>
      </c>
      <c r="F5087">
        <v>0.37106765747070303</v>
      </c>
      <c r="G5087">
        <v>-3.72946319580078E-2</v>
      </c>
      <c r="H5087">
        <v>0</v>
      </c>
      <c r="I5087">
        <v>-173.40199999999999</v>
      </c>
      <c r="J5087">
        <v>-2.85</v>
      </c>
      <c r="K5087">
        <v>-0.27300000000000002</v>
      </c>
      <c r="L5087" s="2">
        <f t="shared" si="238"/>
        <v>0.12297474144648467</v>
      </c>
      <c r="M5087" s="2">
        <f t="shared" si="239"/>
        <v>-2.9879798555424584E-2</v>
      </c>
    </row>
    <row r="5088" spans="1:13">
      <c r="A5088" s="2">
        <f t="shared" si="237"/>
        <v>1.1179769000009401</v>
      </c>
      <c r="B5088">
        <v>17599.448893000001</v>
      </c>
      <c r="C5088">
        <v>56</v>
      </c>
      <c r="D5088" t="s">
        <v>10</v>
      </c>
      <c r="E5088">
        <v>0.71499999999999997</v>
      </c>
      <c r="F5088">
        <v>0.37106765747070303</v>
      </c>
      <c r="G5088">
        <v>-3.72946319580078E-2</v>
      </c>
      <c r="H5088">
        <v>0</v>
      </c>
      <c r="I5088">
        <v>-173.40199999999999</v>
      </c>
      <c r="J5088">
        <v>-2.85</v>
      </c>
      <c r="K5088">
        <v>-0.27300000000000002</v>
      </c>
      <c r="L5088" s="2">
        <f t="shared" si="238"/>
        <v>0.12303429780542163</v>
      </c>
      <c r="M5088" s="2">
        <f t="shared" si="239"/>
        <v>-2.988578434384509E-2</v>
      </c>
    </row>
    <row r="5089" spans="1:13">
      <c r="A5089" s="2">
        <f t="shared" si="237"/>
        <v>1.1181629000020621</v>
      </c>
      <c r="B5089">
        <v>17599.449079000002</v>
      </c>
      <c r="C5089">
        <v>56</v>
      </c>
      <c r="D5089" t="s">
        <v>10</v>
      </c>
      <c r="E5089">
        <v>0.71499999999999997</v>
      </c>
      <c r="F5089">
        <v>0.37106765747070303</v>
      </c>
      <c r="G5089">
        <v>-3.72946319580078E-2</v>
      </c>
      <c r="H5089">
        <v>0</v>
      </c>
      <c r="I5089">
        <v>-173.40199999999999</v>
      </c>
      <c r="J5089">
        <v>-2.85</v>
      </c>
      <c r="K5089">
        <v>-0.27300000000000002</v>
      </c>
      <c r="L5089" s="2">
        <f t="shared" si="238"/>
        <v>0.12310331639012753</v>
      </c>
      <c r="M5089" s="2">
        <f t="shared" si="239"/>
        <v>-2.9892721145431123E-2</v>
      </c>
    </row>
    <row r="5090" spans="1:13">
      <c r="A5090" s="2">
        <f t="shared" si="237"/>
        <v>1.1184595999984595</v>
      </c>
      <c r="B5090">
        <v>17599.449375699998</v>
      </c>
      <c r="C5090">
        <v>56</v>
      </c>
      <c r="D5090" t="s">
        <v>10</v>
      </c>
      <c r="E5090">
        <v>0.71499999999999997</v>
      </c>
      <c r="F5090">
        <v>0.37106765747070303</v>
      </c>
      <c r="G5090">
        <v>-3.72946319580078E-2</v>
      </c>
      <c r="H5090">
        <v>0</v>
      </c>
      <c r="I5090">
        <v>-173.40199999999999</v>
      </c>
      <c r="J5090">
        <v>-2.85</v>
      </c>
      <c r="K5090">
        <v>-0.27300000000000002</v>
      </c>
      <c r="L5090" s="2">
        <f t="shared" si="238"/>
        <v>0.12321341216276227</v>
      </c>
      <c r="M5090" s="2">
        <f t="shared" si="239"/>
        <v>-2.9903786462598704E-2</v>
      </c>
    </row>
    <row r="5091" spans="1:13">
      <c r="A5091" s="2">
        <f t="shared" si="237"/>
        <v>1.1185919000017748</v>
      </c>
      <c r="B5091">
        <v>17599.449508000002</v>
      </c>
      <c r="C5091">
        <v>56</v>
      </c>
      <c r="D5091" t="s">
        <v>10</v>
      </c>
      <c r="E5091">
        <v>0.71499999999999997</v>
      </c>
      <c r="F5091">
        <v>0.37106765747070303</v>
      </c>
      <c r="G5091">
        <v>-3.72946319580078E-2</v>
      </c>
      <c r="H5091">
        <v>0</v>
      </c>
      <c r="I5091">
        <v>-173.40199999999999</v>
      </c>
      <c r="J5091">
        <v>-2.85</v>
      </c>
      <c r="K5091">
        <v>-0.27300000000000002</v>
      </c>
      <c r="L5091" s="2">
        <f t="shared" si="238"/>
        <v>0.12326250441507586</v>
      </c>
      <c r="M5091" s="2">
        <f t="shared" si="239"/>
        <v>-2.9908720542530392E-2</v>
      </c>
    </row>
    <row r="5092" spans="1:13">
      <c r="A5092" s="2">
        <f t="shared" si="237"/>
        <v>1.1188708000008774</v>
      </c>
      <c r="B5092">
        <v>17599.449786900001</v>
      </c>
      <c r="C5092">
        <v>56</v>
      </c>
      <c r="D5092" t="s">
        <v>10</v>
      </c>
      <c r="E5092">
        <v>0.71499999999999997</v>
      </c>
      <c r="F5092">
        <v>0.37106765747070303</v>
      </c>
      <c r="G5092">
        <v>-3.72946319580078E-2</v>
      </c>
      <c r="H5092">
        <v>0</v>
      </c>
      <c r="I5092">
        <v>-173.40199999999999</v>
      </c>
      <c r="J5092">
        <v>-2.85</v>
      </c>
      <c r="K5092">
        <v>-0.27300000000000002</v>
      </c>
      <c r="L5092" s="2">
        <f t="shared" si="238"/>
        <v>0.12336599518441144</v>
      </c>
      <c r="M5092" s="2">
        <f t="shared" si="239"/>
        <v>-2.9919122015350012E-2</v>
      </c>
    </row>
    <row r="5093" spans="1:13">
      <c r="A5093" s="2">
        <f t="shared" si="237"/>
        <v>1.1189907000007224</v>
      </c>
      <c r="B5093">
        <v>17599.4499068</v>
      </c>
      <c r="C5093">
        <v>56</v>
      </c>
      <c r="D5093" t="s">
        <v>10</v>
      </c>
      <c r="E5093">
        <v>0.71499999999999997</v>
      </c>
      <c r="F5093">
        <v>0.37106765747070303</v>
      </c>
      <c r="G5093">
        <v>-3.72946319580078E-2</v>
      </c>
      <c r="H5093">
        <v>0</v>
      </c>
      <c r="I5093">
        <v>-173.40199999999999</v>
      </c>
      <c r="J5093">
        <v>-2.85</v>
      </c>
      <c r="K5093">
        <v>-0.27300000000000002</v>
      </c>
      <c r="L5093" s="2">
        <f t="shared" si="238"/>
        <v>0.12341048619648469</v>
      </c>
      <c r="M5093" s="2">
        <f t="shared" si="239"/>
        <v>-2.9923593641715998E-2</v>
      </c>
    </row>
    <row r="5094" spans="1:13">
      <c r="A5094" s="2">
        <f t="shared" si="237"/>
        <v>1.1191126000012446</v>
      </c>
      <c r="B5094">
        <v>17599.450028700001</v>
      </c>
      <c r="C5094">
        <v>56</v>
      </c>
      <c r="D5094" t="s">
        <v>10</v>
      </c>
      <c r="E5094">
        <v>0.71499999999999997</v>
      </c>
      <c r="F5094">
        <v>0.37106765747070303</v>
      </c>
      <c r="G5094">
        <v>-3.72946319580078E-2</v>
      </c>
      <c r="H5094">
        <v>0</v>
      </c>
      <c r="I5094">
        <v>-173.40199999999999</v>
      </c>
      <c r="J5094">
        <v>-2.85</v>
      </c>
      <c r="K5094">
        <v>-0.27300000000000002</v>
      </c>
      <c r="L5094" s="2">
        <f t="shared" si="238"/>
        <v>0.12345571934412412</v>
      </c>
      <c r="M5094" s="2">
        <f t="shared" si="239"/>
        <v>-2.9928139857371153E-2</v>
      </c>
    </row>
    <row r="5095" spans="1:13">
      <c r="A5095" s="2">
        <f t="shared" si="237"/>
        <v>1.1193620000012743</v>
      </c>
      <c r="B5095">
        <v>17599.450278100001</v>
      </c>
      <c r="C5095">
        <v>56</v>
      </c>
      <c r="D5095" t="s">
        <v>10</v>
      </c>
      <c r="E5095">
        <v>0.71499999999999997</v>
      </c>
      <c r="F5095">
        <v>0.37106765747070303</v>
      </c>
      <c r="G5095">
        <v>-3.72946319580078E-2</v>
      </c>
      <c r="H5095">
        <v>0</v>
      </c>
      <c r="I5095">
        <v>-173.40199999999999</v>
      </c>
      <c r="J5095">
        <v>-2.85</v>
      </c>
      <c r="K5095">
        <v>-0.27300000000000002</v>
      </c>
      <c r="L5095" s="2">
        <f t="shared" si="238"/>
        <v>0.12354826361790834</v>
      </c>
      <c r="M5095" s="2">
        <f t="shared" si="239"/>
        <v>-2.9937441138582589E-2</v>
      </c>
    </row>
    <row r="5096" spans="1:13">
      <c r="A5096" s="2">
        <f t="shared" si="237"/>
        <v>1.1194916999993438</v>
      </c>
      <c r="B5096">
        <v>17599.450407799999</v>
      </c>
      <c r="C5096">
        <v>56</v>
      </c>
      <c r="D5096" t="s">
        <v>10</v>
      </c>
      <c r="E5096">
        <v>0.71499999999999997</v>
      </c>
      <c r="F5096">
        <v>0.37106765747070303</v>
      </c>
      <c r="G5096">
        <v>-3.72946319580078E-2</v>
      </c>
      <c r="H5096">
        <v>0</v>
      </c>
      <c r="I5096">
        <v>-173.40199999999999</v>
      </c>
      <c r="J5096">
        <v>-2.85</v>
      </c>
      <c r="K5096">
        <v>-0.27300000000000002</v>
      </c>
      <c r="L5096" s="2">
        <f t="shared" si="238"/>
        <v>0.12359639109236596</v>
      </c>
      <c r="M5096" s="2">
        <f t="shared" si="239"/>
        <v>-2.9942278252275547E-2</v>
      </c>
    </row>
    <row r="5097" spans="1:13">
      <c r="A5097" s="2">
        <f t="shared" si="237"/>
        <v>1.1196721000014804</v>
      </c>
      <c r="B5097">
        <v>17599.450588200001</v>
      </c>
      <c r="C5097">
        <v>56</v>
      </c>
      <c r="D5097" t="s">
        <v>10</v>
      </c>
      <c r="E5097">
        <v>0.71499999999999997</v>
      </c>
      <c r="F5097">
        <v>0.37106765747070303</v>
      </c>
      <c r="G5097">
        <v>-3.72946319580078E-2</v>
      </c>
      <c r="H5097">
        <v>0</v>
      </c>
      <c r="I5097">
        <v>-173.40199999999999</v>
      </c>
      <c r="J5097">
        <v>-2.85</v>
      </c>
      <c r="K5097">
        <v>-0.27300000000000002</v>
      </c>
      <c r="L5097" s="2">
        <f t="shared" si="238"/>
        <v>0.1236633316985665</v>
      </c>
      <c r="M5097" s="2">
        <f t="shared" si="239"/>
        <v>-2.9949006203960456E-2</v>
      </c>
    </row>
    <row r="5098" spans="1:13">
      <c r="A5098" s="2">
        <f t="shared" si="237"/>
        <v>1.1199078999998164</v>
      </c>
      <c r="B5098">
        <v>17599.450824</v>
      </c>
      <c r="C5098">
        <v>56</v>
      </c>
      <c r="D5098" t="s">
        <v>10</v>
      </c>
      <c r="E5098">
        <v>0.71499999999999997</v>
      </c>
      <c r="F5098">
        <v>0.37106765747070303</v>
      </c>
      <c r="G5098">
        <v>-3.72946319580078E-2</v>
      </c>
      <c r="H5098">
        <v>0</v>
      </c>
      <c r="I5098">
        <v>-173.40199999999999</v>
      </c>
      <c r="J5098">
        <v>-2.85</v>
      </c>
      <c r="K5098">
        <v>-0.27300000000000002</v>
      </c>
      <c r="L5098" s="2">
        <f t="shared" si="238"/>
        <v>0.12375082945158064</v>
      </c>
      <c r="M5098" s="2">
        <f t="shared" si="239"/>
        <v>-2.9957800278114097E-2</v>
      </c>
    </row>
    <row r="5099" spans="1:13">
      <c r="A5099" s="2">
        <f t="shared" si="237"/>
        <v>1.1200787000016135</v>
      </c>
      <c r="B5099">
        <v>17599.450994800001</v>
      </c>
      <c r="C5099">
        <v>56</v>
      </c>
      <c r="D5099" t="s">
        <v>10</v>
      </c>
      <c r="E5099">
        <v>0.71499999999999997</v>
      </c>
      <c r="F5099">
        <v>0.37106765747070303</v>
      </c>
      <c r="G5099">
        <v>-3.72946319580078E-2</v>
      </c>
      <c r="H5099">
        <v>0</v>
      </c>
      <c r="I5099">
        <v>-173.40199999999999</v>
      </c>
      <c r="J5099">
        <v>-2.85</v>
      </c>
      <c r="K5099">
        <v>-0.27300000000000002</v>
      </c>
      <c r="L5099" s="2">
        <f t="shared" si="238"/>
        <v>0.12381420780814346</v>
      </c>
      <c r="M5099" s="2">
        <f t="shared" si="239"/>
        <v>-2.9964170201319546E-2</v>
      </c>
    </row>
    <row r="5100" spans="1:13">
      <c r="A5100" s="2">
        <f t="shared" si="237"/>
        <v>1.1202306000013778</v>
      </c>
      <c r="B5100">
        <v>17599.451146700001</v>
      </c>
      <c r="C5100">
        <v>56</v>
      </c>
      <c r="D5100" t="s">
        <v>10</v>
      </c>
      <c r="E5100">
        <v>0.71499999999999997</v>
      </c>
      <c r="F5100">
        <v>0.37106765747070303</v>
      </c>
      <c r="G5100">
        <v>-3.72946319580078E-2</v>
      </c>
      <c r="H5100">
        <v>0</v>
      </c>
      <c r="I5100">
        <v>-173.40199999999999</v>
      </c>
      <c r="J5100">
        <v>-2.85</v>
      </c>
      <c r="K5100">
        <v>-0.27300000000000002</v>
      </c>
      <c r="L5100" s="2">
        <f t="shared" si="238"/>
        <v>0.1238705729852258</v>
      </c>
      <c r="M5100" s="2">
        <f t="shared" si="239"/>
        <v>-2.9969835255905176E-2</v>
      </c>
    </row>
    <row r="5101" spans="1:13">
      <c r="A5101" s="2">
        <f t="shared" si="237"/>
        <v>1.1205469999986235</v>
      </c>
      <c r="B5101">
        <v>17599.451463099998</v>
      </c>
      <c r="C5101">
        <v>56</v>
      </c>
      <c r="D5101" t="s">
        <v>10</v>
      </c>
      <c r="E5101">
        <v>0.71499999999999997</v>
      </c>
      <c r="F5101">
        <v>0.37106765747070303</v>
      </c>
      <c r="G5101">
        <v>-3.72946319580078E-2</v>
      </c>
      <c r="H5101">
        <v>0</v>
      </c>
      <c r="I5101">
        <v>-173.40199999999999</v>
      </c>
      <c r="J5101">
        <v>-2.85</v>
      </c>
      <c r="K5101">
        <v>-0.27300000000000002</v>
      </c>
      <c r="L5101" s="2">
        <f t="shared" si="238"/>
        <v>0.12398797879102752</v>
      </c>
      <c r="M5101" s="2">
        <f t="shared" si="239"/>
        <v>-2.9981635277353969E-2</v>
      </c>
    </row>
    <row r="5102" spans="1:13">
      <c r="A5102" s="2">
        <f t="shared" si="237"/>
        <v>1.1207103000015195</v>
      </c>
      <c r="B5102">
        <v>17599.451626400001</v>
      </c>
      <c r="C5102">
        <v>56</v>
      </c>
      <c r="D5102" t="s">
        <v>10</v>
      </c>
      <c r="E5102">
        <v>0.71499999999999997</v>
      </c>
      <c r="F5102">
        <v>0.37106765747070303</v>
      </c>
      <c r="G5102">
        <v>-3.72946319580078E-2</v>
      </c>
      <c r="H5102">
        <v>0</v>
      </c>
      <c r="I5102">
        <v>-173.40199999999999</v>
      </c>
      <c r="J5102">
        <v>-2.85</v>
      </c>
      <c r="K5102">
        <v>-0.27300000000000002</v>
      </c>
      <c r="L5102" s="2">
        <f t="shared" si="238"/>
        <v>0.12404857414056709</v>
      </c>
      <c r="M5102" s="2">
        <f t="shared" si="239"/>
        <v>-2.9987725490860716E-2</v>
      </c>
    </row>
    <row r="5103" spans="1:13">
      <c r="A5103" s="2">
        <f t="shared" si="237"/>
        <v>1.1210307000001194</v>
      </c>
      <c r="B5103">
        <v>17599.4519468</v>
      </c>
      <c r="C5103">
        <v>56</v>
      </c>
      <c r="D5103" t="s">
        <v>10</v>
      </c>
      <c r="E5103">
        <v>0.71499999999999997</v>
      </c>
      <c r="F5103">
        <v>0.37106765747070303</v>
      </c>
      <c r="G5103">
        <v>-3.72946319580078E-2</v>
      </c>
      <c r="H5103">
        <v>0</v>
      </c>
      <c r="I5103">
        <v>-173.40199999999999</v>
      </c>
      <c r="J5103">
        <v>-2.85</v>
      </c>
      <c r="K5103">
        <v>-0.27300000000000002</v>
      </c>
      <c r="L5103" s="2">
        <f t="shared" si="238"/>
        <v>0.12416746421750118</v>
      </c>
      <c r="M5103" s="2">
        <f t="shared" si="239"/>
        <v>-2.9999674690887847E-2</v>
      </c>
    </row>
    <row r="5104" spans="1:13">
      <c r="A5104" s="2">
        <f t="shared" si="237"/>
        <v>1.1212476000000606</v>
      </c>
      <c r="B5104">
        <v>17599.4521637</v>
      </c>
      <c r="C5104">
        <v>56</v>
      </c>
      <c r="D5104" t="s">
        <v>10</v>
      </c>
      <c r="E5104">
        <v>0.71499999999999997</v>
      </c>
      <c r="F5104">
        <v>0.37106765747070303</v>
      </c>
      <c r="G5104">
        <v>-3.72946319580078E-2</v>
      </c>
      <c r="H5104">
        <v>0</v>
      </c>
      <c r="I5104">
        <v>-173.40199999999999</v>
      </c>
      <c r="J5104">
        <v>-2.85</v>
      </c>
      <c r="K5104">
        <v>-0.27300000000000002</v>
      </c>
      <c r="L5104" s="2">
        <f t="shared" si="238"/>
        <v>0.12424794879238477</v>
      </c>
      <c r="M5104" s="2">
        <f t="shared" si="239"/>
        <v>-3.0007763896557349E-2</v>
      </c>
    </row>
    <row r="5105" spans="1:13">
      <c r="A5105" s="2">
        <f t="shared" si="237"/>
        <v>1.1215530000008584</v>
      </c>
      <c r="B5105">
        <v>17599.452469100001</v>
      </c>
      <c r="C5105">
        <v>56</v>
      </c>
      <c r="D5105" t="s">
        <v>10</v>
      </c>
      <c r="E5105">
        <v>0.71499999999999997</v>
      </c>
      <c r="F5105">
        <v>0.37106765747070303</v>
      </c>
      <c r="G5105">
        <v>-3.72946319580078E-2</v>
      </c>
      <c r="H5105">
        <v>0</v>
      </c>
      <c r="I5105">
        <v>-173.40199999999999</v>
      </c>
      <c r="J5105">
        <v>-2.85</v>
      </c>
      <c r="K5105">
        <v>-0.27300000000000002</v>
      </c>
      <c r="L5105" s="2">
        <f t="shared" si="238"/>
        <v>0.12436127285527236</v>
      </c>
      <c r="M5105" s="2">
        <f t="shared" si="239"/>
        <v>-3.0019153677187081E-2</v>
      </c>
    </row>
    <row r="5106" spans="1:13">
      <c r="A5106" s="2">
        <f t="shared" si="237"/>
        <v>1.121942300000228</v>
      </c>
      <c r="B5106">
        <v>17599.4528584</v>
      </c>
      <c r="C5106">
        <v>56</v>
      </c>
      <c r="D5106" t="s">
        <v>10</v>
      </c>
      <c r="E5106">
        <v>0.71499999999999997</v>
      </c>
      <c r="F5106">
        <v>0.37106765747070303</v>
      </c>
      <c r="G5106">
        <v>-3.72946319580078E-2</v>
      </c>
      <c r="H5106">
        <v>0</v>
      </c>
      <c r="I5106">
        <v>-173.40199999999999</v>
      </c>
      <c r="J5106">
        <v>-2.85</v>
      </c>
      <c r="K5106">
        <v>-0.27300000000000002</v>
      </c>
      <c r="L5106" s="2">
        <f t="shared" si="238"/>
        <v>0.12450572949409176</v>
      </c>
      <c r="M5106" s="2">
        <f t="shared" si="239"/>
        <v>-3.003367247738482E-2</v>
      </c>
    </row>
    <row r="5107" spans="1:13">
      <c r="A5107" s="2">
        <f t="shared" si="237"/>
        <v>1.1220597999999882</v>
      </c>
      <c r="B5107">
        <v>17599.4529759</v>
      </c>
      <c r="C5107">
        <v>56</v>
      </c>
      <c r="D5107" t="s">
        <v>10</v>
      </c>
      <c r="E5107">
        <v>0.71499999999999997</v>
      </c>
      <c r="F5107">
        <v>0.37106765747070303</v>
      </c>
      <c r="G5107">
        <v>-3.72946319580078E-2</v>
      </c>
      <c r="H5107">
        <v>0</v>
      </c>
      <c r="I5107">
        <v>-173.40199999999999</v>
      </c>
      <c r="J5107">
        <v>-2.85</v>
      </c>
      <c r="K5107">
        <v>-0.27300000000000002</v>
      </c>
      <c r="L5107" s="2">
        <f t="shared" si="238"/>
        <v>0.12454932994375559</v>
      </c>
      <c r="M5107" s="2">
        <f t="shared" si="239"/>
        <v>-3.0038054596630941E-2</v>
      </c>
    </row>
    <row r="5108" spans="1:13">
      <c r="A5108" s="2">
        <f t="shared" si="237"/>
        <v>1.122277499998745</v>
      </c>
      <c r="B5108">
        <v>17599.453193599998</v>
      </c>
      <c r="C5108">
        <v>56</v>
      </c>
      <c r="D5108" t="s">
        <v>10</v>
      </c>
      <c r="E5108">
        <v>0.71499999999999997</v>
      </c>
      <c r="F5108">
        <v>0.37106765747070303</v>
      </c>
      <c r="G5108">
        <v>-3.72946319580078E-2</v>
      </c>
      <c r="H5108">
        <v>0</v>
      </c>
      <c r="I5108">
        <v>-173.40199999999999</v>
      </c>
      <c r="J5108">
        <v>-2.85</v>
      </c>
      <c r="K5108">
        <v>-0.27300000000000002</v>
      </c>
      <c r="L5108" s="2">
        <f t="shared" si="238"/>
        <v>0.12463011137232567</v>
      </c>
      <c r="M5108" s="2">
        <f t="shared" si="239"/>
        <v>-3.0046173637961839E-2</v>
      </c>
    </row>
    <row r="5109" spans="1:13">
      <c r="A5109" s="2">
        <f t="shared" si="237"/>
        <v>1.1224661999985983</v>
      </c>
      <c r="B5109">
        <v>17599.453382299998</v>
      </c>
      <c r="C5109">
        <v>56</v>
      </c>
      <c r="D5109" t="s">
        <v>10</v>
      </c>
      <c r="E5109">
        <v>0.71499999999999997</v>
      </c>
      <c r="F5109">
        <v>0.37106765747070303</v>
      </c>
      <c r="G5109">
        <v>-3.72946319580078E-2</v>
      </c>
      <c r="H5109">
        <v>0</v>
      </c>
      <c r="I5109">
        <v>-173.40199999999999</v>
      </c>
      <c r="J5109">
        <v>-2.85</v>
      </c>
      <c r="K5109">
        <v>-0.27300000000000002</v>
      </c>
      <c r="L5109" s="2">
        <f t="shared" si="238"/>
        <v>0.12470013183923595</v>
      </c>
      <c r="M5109" s="2">
        <f t="shared" si="239"/>
        <v>-3.0053211135006842E-2</v>
      </c>
    </row>
    <row r="5110" spans="1:13">
      <c r="A5110" s="2">
        <f t="shared" si="237"/>
        <v>1.1228004000004148</v>
      </c>
      <c r="B5110">
        <v>17599.4537165</v>
      </c>
      <c r="C5110">
        <v>56</v>
      </c>
      <c r="D5110" t="s">
        <v>10</v>
      </c>
      <c r="E5110">
        <v>0.71499999999999997</v>
      </c>
      <c r="F5110">
        <v>0.37106765747070303</v>
      </c>
      <c r="G5110">
        <v>-3.72946319580078E-2</v>
      </c>
      <c r="H5110">
        <v>0</v>
      </c>
      <c r="I5110">
        <v>-173.40199999999999</v>
      </c>
      <c r="J5110">
        <v>-2.85</v>
      </c>
      <c r="K5110">
        <v>-0.27300000000000002</v>
      </c>
      <c r="L5110" s="2">
        <f t="shared" si="238"/>
        <v>0.12482414265103671</v>
      </c>
      <c r="M5110" s="2">
        <f t="shared" si="239"/>
        <v>-3.0065675001074953E-2</v>
      </c>
    </row>
    <row r="5111" spans="1:13">
      <c r="A5111" s="2">
        <f t="shared" si="237"/>
        <v>1.1232410000011441</v>
      </c>
      <c r="B5111">
        <v>17599.454157100001</v>
      </c>
      <c r="C5111">
        <v>56</v>
      </c>
      <c r="D5111" t="s">
        <v>10</v>
      </c>
      <c r="E5111">
        <v>0.71499999999999997</v>
      </c>
      <c r="F5111">
        <v>0.37106765747070303</v>
      </c>
      <c r="G5111">
        <v>-3.72946319580078E-2</v>
      </c>
      <c r="H5111">
        <v>0</v>
      </c>
      <c r="I5111">
        <v>-173.40199999999999</v>
      </c>
      <c r="J5111">
        <v>-2.85</v>
      </c>
      <c r="K5111">
        <v>-0.27300000000000002</v>
      </c>
      <c r="L5111" s="2">
        <f t="shared" si="238"/>
        <v>0.12498763506118893</v>
      </c>
      <c r="M5111" s="2">
        <f t="shared" si="239"/>
        <v>-3.0082107015942851E-2</v>
      </c>
    </row>
    <row r="5112" spans="1:13">
      <c r="A5112" s="2">
        <f t="shared" si="237"/>
        <v>1.1233823000002303</v>
      </c>
      <c r="B5112">
        <v>17599.4542984</v>
      </c>
      <c r="C5112">
        <v>56</v>
      </c>
      <c r="D5112" t="s">
        <v>10</v>
      </c>
      <c r="E5112">
        <v>0.71499999999999997</v>
      </c>
      <c r="F5112">
        <v>0.37106765747070303</v>
      </c>
      <c r="G5112">
        <v>-3.72946319580078E-2</v>
      </c>
      <c r="H5112">
        <v>0</v>
      </c>
      <c r="I5112">
        <v>-173.40199999999999</v>
      </c>
      <c r="J5112">
        <v>-2.85</v>
      </c>
      <c r="K5112">
        <v>-0.27300000000000002</v>
      </c>
      <c r="L5112" s="2">
        <f t="shared" si="238"/>
        <v>0.12504006692085046</v>
      </c>
      <c r="M5112" s="2">
        <f t="shared" si="239"/>
        <v>-3.0087376747404436E-2</v>
      </c>
    </row>
    <row r="5113" spans="1:13">
      <c r="A5113" s="2">
        <f t="shared" si="237"/>
        <v>1.123512699999992</v>
      </c>
      <c r="B5113">
        <v>17599.4544288</v>
      </c>
      <c r="C5113">
        <v>56</v>
      </c>
      <c r="D5113" t="s">
        <v>10</v>
      </c>
      <c r="E5113">
        <v>0.71499999999999997</v>
      </c>
      <c r="F5113">
        <v>0.37106765747070303</v>
      </c>
      <c r="G5113">
        <v>-3.72946319580078E-2</v>
      </c>
      <c r="H5113">
        <v>0</v>
      </c>
      <c r="I5113">
        <v>-173.40199999999999</v>
      </c>
      <c r="J5113">
        <v>-2.85</v>
      </c>
      <c r="K5113">
        <v>-0.27300000000000002</v>
      </c>
      <c r="L5113" s="2">
        <f t="shared" si="238"/>
        <v>0.12508845414329622</v>
      </c>
      <c r="M5113" s="2">
        <f t="shared" si="239"/>
        <v>-3.0092239967402873E-2</v>
      </c>
    </row>
    <row r="5114" spans="1:13">
      <c r="A5114" s="2">
        <f t="shared" si="237"/>
        <v>1.1236013999987335</v>
      </c>
      <c r="B5114">
        <v>17599.454517499998</v>
      </c>
      <c r="C5114">
        <v>56</v>
      </c>
      <c r="D5114" t="s">
        <v>10</v>
      </c>
      <c r="E5114">
        <v>0.71499999999999997</v>
      </c>
      <c r="F5114">
        <v>0.37106765747070303</v>
      </c>
      <c r="G5114">
        <v>-3.72946319580078E-2</v>
      </c>
      <c r="H5114">
        <v>0</v>
      </c>
      <c r="I5114">
        <v>-173.40199999999999</v>
      </c>
      <c r="J5114">
        <v>-2.85</v>
      </c>
      <c r="K5114">
        <v>-0.27300000000000002</v>
      </c>
      <c r="L5114" s="2">
        <f t="shared" si="238"/>
        <v>0.1251213678440469</v>
      </c>
      <c r="M5114" s="2">
        <f t="shared" si="239"/>
        <v>-3.0095548001210615E-2</v>
      </c>
    </row>
    <row r="5115" spans="1:13">
      <c r="A5115" s="2">
        <f t="shared" si="237"/>
        <v>1.1237158000003546</v>
      </c>
      <c r="B5115">
        <v>17599.4546319</v>
      </c>
      <c r="C5115">
        <v>56</v>
      </c>
      <c r="D5115" t="s">
        <v>10</v>
      </c>
      <c r="E5115">
        <v>0.71499999999999997</v>
      </c>
      <c r="F5115">
        <v>0.37106765747070303</v>
      </c>
      <c r="G5115">
        <v>-3.72946319580078E-2</v>
      </c>
      <c r="H5115">
        <v>0</v>
      </c>
      <c r="I5115">
        <v>-173.40199999999999</v>
      </c>
      <c r="J5115">
        <v>-2.85</v>
      </c>
      <c r="K5115">
        <v>-0.27300000000000002</v>
      </c>
      <c r="L5115" s="2">
        <f t="shared" si="238"/>
        <v>0.12516381798466308</v>
      </c>
      <c r="M5115" s="2">
        <f t="shared" si="239"/>
        <v>-3.0099814507167068E-2</v>
      </c>
    </row>
    <row r="5116" spans="1:13">
      <c r="A5116" s="2">
        <f t="shared" si="237"/>
        <v>1.1238139999986743</v>
      </c>
      <c r="B5116">
        <v>17599.454730099998</v>
      </c>
      <c r="C5116">
        <v>56</v>
      </c>
      <c r="D5116" t="s">
        <v>10</v>
      </c>
      <c r="E5116">
        <v>0.71499999999999997</v>
      </c>
      <c r="F5116">
        <v>0.37106765747070303</v>
      </c>
      <c r="G5116">
        <v>-3.72946319580078E-2</v>
      </c>
      <c r="H5116">
        <v>0</v>
      </c>
      <c r="I5116">
        <v>-173.40199999999999</v>
      </c>
      <c r="J5116">
        <v>-2.85</v>
      </c>
      <c r="K5116">
        <v>-0.27300000000000002</v>
      </c>
      <c r="L5116" s="2">
        <f t="shared" si="238"/>
        <v>0.12520025682800318</v>
      </c>
      <c r="M5116" s="2">
        <f t="shared" si="239"/>
        <v>-3.0103476839962676E-2</v>
      </c>
    </row>
    <row r="5117" spans="1:13">
      <c r="A5117" s="2">
        <f t="shared" si="237"/>
        <v>1.1239124999992782</v>
      </c>
      <c r="B5117">
        <v>17599.454828599999</v>
      </c>
      <c r="C5117">
        <v>56</v>
      </c>
      <c r="D5117" t="s">
        <v>10</v>
      </c>
      <c r="E5117">
        <v>0.71499999999999997</v>
      </c>
      <c r="F5117">
        <v>0.37106765747070303</v>
      </c>
      <c r="G5117">
        <v>-3.72946319580078E-2</v>
      </c>
      <c r="H5117">
        <v>0</v>
      </c>
      <c r="I5117">
        <v>-173.40199999999999</v>
      </c>
      <c r="J5117">
        <v>-2.85</v>
      </c>
      <c r="K5117">
        <v>-0.27300000000000002</v>
      </c>
      <c r="L5117" s="2">
        <f t="shared" si="238"/>
        <v>0.12523680699248815</v>
      </c>
      <c r="M5117" s="2">
        <f t="shared" si="239"/>
        <v>-3.0107150361233063E-2</v>
      </c>
    </row>
    <row r="5118" spans="1:13">
      <c r="A5118" s="2">
        <f t="shared" si="237"/>
        <v>1.1245325999989291</v>
      </c>
      <c r="B5118">
        <v>17599.455448699999</v>
      </c>
      <c r="C5118">
        <v>56</v>
      </c>
      <c r="D5118" t="s">
        <v>10</v>
      </c>
      <c r="E5118">
        <v>0.71499999999999997</v>
      </c>
      <c r="F5118">
        <v>0.37106765747070303</v>
      </c>
      <c r="G5118">
        <v>-3.72946319580078E-2</v>
      </c>
      <c r="H5118">
        <v>0</v>
      </c>
      <c r="I5118">
        <v>-173.40199999999999</v>
      </c>
      <c r="J5118">
        <v>-2.85</v>
      </c>
      <c r="K5118">
        <v>-0.27300000000000002</v>
      </c>
      <c r="L5118" s="2">
        <f t="shared" si="238"/>
        <v>0.12546690604675617</v>
      </c>
      <c r="M5118" s="2">
        <f t="shared" si="239"/>
        <v>-3.0130276762497202E-2</v>
      </c>
    </row>
    <row r="5119" spans="1:13">
      <c r="A5119" s="2">
        <f t="shared" si="237"/>
        <v>1.1247838000017509</v>
      </c>
      <c r="B5119">
        <v>17599.455699900001</v>
      </c>
      <c r="C5119">
        <v>56</v>
      </c>
      <c r="D5119" t="s">
        <v>10</v>
      </c>
      <c r="E5119">
        <v>0.71499999999999997</v>
      </c>
      <c r="F5119">
        <v>0.37106765747070303</v>
      </c>
      <c r="G5119">
        <v>-3.72946319580078E-2</v>
      </c>
      <c r="H5119">
        <v>0</v>
      </c>
      <c r="I5119">
        <v>-173.40199999999999</v>
      </c>
      <c r="J5119">
        <v>-2.85</v>
      </c>
      <c r="K5119">
        <v>-0.27300000000000002</v>
      </c>
      <c r="L5119" s="2">
        <f t="shared" si="238"/>
        <v>0.12556011824335991</v>
      </c>
      <c r="M5119" s="2">
        <f t="shared" si="239"/>
        <v>-3.0139645174150295E-2</v>
      </c>
    </row>
    <row r="5120" spans="1:13">
      <c r="A5120" s="2">
        <f t="shared" si="237"/>
        <v>1.1249755999997433</v>
      </c>
      <c r="B5120">
        <v>17599.455891699999</v>
      </c>
      <c r="C5120">
        <v>56</v>
      </c>
      <c r="D5120" t="s">
        <v>10</v>
      </c>
      <c r="E5120">
        <v>0.71499999999999997</v>
      </c>
      <c r="F5120">
        <v>0.37106765747070303</v>
      </c>
      <c r="G5120">
        <v>-3.72946319580078E-2</v>
      </c>
      <c r="H5120">
        <v>0</v>
      </c>
      <c r="I5120">
        <v>-173.40199999999999</v>
      </c>
      <c r="J5120">
        <v>-2.85</v>
      </c>
      <c r="K5120">
        <v>-0.27300000000000002</v>
      </c>
      <c r="L5120" s="2">
        <f t="shared" si="238"/>
        <v>0.12563128901931783</v>
      </c>
      <c r="M5120" s="2">
        <f t="shared" si="239"/>
        <v>-3.0146798284484966E-2</v>
      </c>
    </row>
    <row r="5121" spans="1:13">
      <c r="A5121" s="2">
        <f t="shared" si="237"/>
        <v>1.1254439000003913</v>
      </c>
      <c r="B5121">
        <v>17599.45636</v>
      </c>
      <c r="C5121">
        <v>56</v>
      </c>
      <c r="D5121" t="s">
        <v>10</v>
      </c>
      <c r="E5121">
        <v>0.71499999999999997</v>
      </c>
      <c r="F5121">
        <v>0.37106765747070303</v>
      </c>
      <c r="G5121">
        <v>-3.72946319580078E-2</v>
      </c>
      <c r="H5121">
        <v>0</v>
      </c>
      <c r="I5121">
        <v>-173.40199999999999</v>
      </c>
      <c r="J5121">
        <v>-2.85</v>
      </c>
      <c r="K5121">
        <v>-0.27300000000000002</v>
      </c>
      <c r="L5121" s="2">
        <f t="shared" si="238"/>
        <v>0.12580506000355182</v>
      </c>
      <c r="M5121" s="2">
        <f t="shared" si="239"/>
        <v>-3.0164263360655068E-2</v>
      </c>
    </row>
    <row r="5122" spans="1:13">
      <c r="A5122" s="2">
        <f t="shared" si="237"/>
        <v>1.1256401999999071</v>
      </c>
      <c r="B5122">
        <v>17599.4565563</v>
      </c>
      <c r="C5122">
        <v>56</v>
      </c>
      <c r="D5122" t="s">
        <v>10</v>
      </c>
      <c r="E5122">
        <v>0.71499999999999997</v>
      </c>
      <c r="F5122">
        <v>0.37106765747070303</v>
      </c>
      <c r="G5122">
        <v>-3.72946319580078E-2</v>
      </c>
      <c r="H5122">
        <v>0</v>
      </c>
      <c r="I5122">
        <v>-173.40199999999999</v>
      </c>
      <c r="J5122">
        <v>-2.85</v>
      </c>
      <c r="K5122">
        <v>-0.27300000000000002</v>
      </c>
      <c r="L5122" s="2">
        <f t="shared" si="238"/>
        <v>0.12587790058453363</v>
      </c>
      <c r="M5122" s="2">
        <f t="shared" si="239"/>
        <v>-3.0171584296890364E-2</v>
      </c>
    </row>
    <row r="5123" spans="1:13">
      <c r="A5123" s="2">
        <f t="shared" ref="A5123:A5186" si="240">B5123-$B$2</f>
        <v>1.1258803000018816</v>
      </c>
      <c r="B5123">
        <v>17599.456796400002</v>
      </c>
      <c r="C5123">
        <v>56</v>
      </c>
      <c r="D5123" t="s">
        <v>10</v>
      </c>
      <c r="E5123">
        <v>0.71499999999999997</v>
      </c>
      <c r="F5123">
        <v>0.37106765747070303</v>
      </c>
      <c r="G5123">
        <v>-3.72946319580078E-2</v>
      </c>
      <c r="H5123">
        <v>0</v>
      </c>
      <c r="I5123">
        <v>-173.40199999999999</v>
      </c>
      <c r="J5123">
        <v>-2.85</v>
      </c>
      <c r="K5123">
        <v>-0.27300000000000002</v>
      </c>
      <c r="L5123" s="2">
        <f t="shared" si="238"/>
        <v>0.12596699392982502</v>
      </c>
      <c r="M5123" s="2">
        <f t="shared" si="239"/>
        <v>-3.0180538738097121E-2</v>
      </c>
    </row>
    <row r="5124" spans="1:13">
      <c r="A5124" s="2">
        <f t="shared" si="240"/>
        <v>1.1260996000019077</v>
      </c>
      <c r="B5124">
        <v>17599.457015700002</v>
      </c>
      <c r="C5124">
        <v>56</v>
      </c>
      <c r="D5124" t="s">
        <v>10</v>
      </c>
      <c r="E5124">
        <v>0.71499999999999997</v>
      </c>
      <c r="F5124">
        <v>0.37106765747070303</v>
      </c>
      <c r="G5124">
        <v>-3.72946319580078E-2</v>
      </c>
      <c r="H5124">
        <v>0</v>
      </c>
      <c r="I5124">
        <v>-173.40199999999999</v>
      </c>
      <c r="J5124">
        <v>-2.85</v>
      </c>
      <c r="K5124">
        <v>-0.27300000000000002</v>
      </c>
      <c r="L5124" s="2">
        <f t="shared" ref="L5124:L5187" si="241">L5123+(F5124*(A5124-A5123))</f>
        <v>0.12604836906711803</v>
      </c>
      <c r="M5124" s="2">
        <f t="shared" ref="M5124:M5187" si="242">M5123+(G5124*(A5124-A5123))</f>
        <v>-3.0188717450886488E-2</v>
      </c>
    </row>
    <row r="5125" spans="1:13">
      <c r="A5125" s="2">
        <f t="shared" si="240"/>
        <v>1.1264002999996592</v>
      </c>
      <c r="B5125">
        <v>17599.457316399999</v>
      </c>
      <c r="C5125">
        <v>56</v>
      </c>
      <c r="D5125" t="s">
        <v>10</v>
      </c>
      <c r="E5125">
        <v>0.71499999999999997</v>
      </c>
      <c r="F5125">
        <v>0.37106765747070303</v>
      </c>
      <c r="G5125">
        <v>-3.72946319580078E-2</v>
      </c>
      <c r="H5125">
        <v>0</v>
      </c>
      <c r="I5125">
        <v>-173.40199999999999</v>
      </c>
      <c r="J5125">
        <v>-2.85</v>
      </c>
      <c r="K5125">
        <v>-0.27300000000000002</v>
      </c>
      <c r="L5125" s="2">
        <f t="shared" si="241"/>
        <v>0.12615994911088513</v>
      </c>
      <c r="M5125" s="2">
        <f t="shared" si="242"/>
        <v>-3.0199931946632404E-2</v>
      </c>
    </row>
    <row r="5126" spans="1:13">
      <c r="A5126" s="2">
        <f t="shared" si="240"/>
        <v>1.1266718000006222</v>
      </c>
      <c r="B5126">
        <v>17599.4575879</v>
      </c>
      <c r="C5126">
        <v>56</v>
      </c>
      <c r="D5126" t="s">
        <v>10</v>
      </c>
      <c r="E5126">
        <v>0.71499999999999997</v>
      </c>
      <c r="F5126">
        <v>0.37106765747070303</v>
      </c>
      <c r="G5126">
        <v>-3.72946319580078E-2</v>
      </c>
      <c r="H5126">
        <v>0</v>
      </c>
      <c r="I5126">
        <v>-173.40199999999999</v>
      </c>
      <c r="J5126">
        <v>-2.85</v>
      </c>
      <c r="K5126">
        <v>-0.27300000000000002</v>
      </c>
      <c r="L5126" s="2">
        <f t="shared" si="241"/>
        <v>0.12626069398024575</v>
      </c>
      <c r="M5126" s="2">
        <f t="shared" si="242"/>
        <v>-3.0210057439244917E-2</v>
      </c>
    </row>
    <row r="5127" spans="1:13">
      <c r="A5127" s="2">
        <f t="shared" si="240"/>
        <v>1.1269441000004008</v>
      </c>
      <c r="B5127">
        <v>17599.4578602</v>
      </c>
      <c r="C5127">
        <v>56</v>
      </c>
      <c r="D5127" t="s">
        <v>10</v>
      </c>
      <c r="E5127">
        <v>0.71499999999999997</v>
      </c>
      <c r="F5127">
        <v>0.37106765747070303</v>
      </c>
      <c r="G5127">
        <v>-3.72946319580078E-2</v>
      </c>
      <c r="H5127">
        <v>0</v>
      </c>
      <c r="I5127">
        <v>-173.40199999999999</v>
      </c>
      <c r="J5127">
        <v>-2.85</v>
      </c>
      <c r="K5127">
        <v>-0.27300000000000002</v>
      </c>
      <c r="L5127" s="2">
        <f t="shared" si="241"/>
        <v>0.12636173570329287</v>
      </c>
      <c r="M5127" s="2">
        <f t="shared" si="242"/>
        <v>-3.0220212767518826E-2</v>
      </c>
    </row>
    <row r="5128" spans="1:13">
      <c r="A5128" s="2">
        <f t="shared" si="240"/>
        <v>1.1271961000020383</v>
      </c>
      <c r="B5128">
        <v>17599.458112200002</v>
      </c>
      <c r="C5128">
        <v>56</v>
      </c>
      <c r="D5128" t="s">
        <v>10</v>
      </c>
      <c r="E5128">
        <v>0.71499999999999997</v>
      </c>
      <c r="F5128">
        <v>0.37106765747070303</v>
      </c>
      <c r="G5128">
        <v>-3.72946319580078E-2</v>
      </c>
      <c r="H5128">
        <v>0</v>
      </c>
      <c r="I5128">
        <v>-173.40199999999999</v>
      </c>
      <c r="J5128">
        <v>-2.85</v>
      </c>
      <c r="K5128">
        <v>-0.27300000000000002</v>
      </c>
      <c r="L5128" s="2">
        <f t="shared" si="241"/>
        <v>0.12645524475358311</v>
      </c>
      <c r="M5128" s="2">
        <f t="shared" si="242"/>
        <v>-3.0229611014833315E-2</v>
      </c>
    </row>
    <row r="5129" spans="1:13">
      <c r="A5129" s="2">
        <f t="shared" si="240"/>
        <v>1.1275334999991173</v>
      </c>
      <c r="B5129">
        <v>17599.458449599999</v>
      </c>
      <c r="C5129">
        <v>56</v>
      </c>
      <c r="D5129" t="s">
        <v>10</v>
      </c>
      <c r="E5129">
        <v>0.71499999999999997</v>
      </c>
      <c r="F5129">
        <v>0.37106765747070303</v>
      </c>
      <c r="G5129">
        <v>-3.72946319580078E-2</v>
      </c>
      <c r="H5129">
        <v>0</v>
      </c>
      <c r="I5129">
        <v>-173.40199999999999</v>
      </c>
      <c r="J5129">
        <v>-2.85</v>
      </c>
      <c r="K5129">
        <v>-0.27300000000000002</v>
      </c>
      <c r="L5129" s="2">
        <f t="shared" si="241"/>
        <v>0.12658044298012985</v>
      </c>
      <c r="M5129" s="2">
        <f t="shared" si="242"/>
        <v>-3.0242194223547011E-2</v>
      </c>
    </row>
    <row r="5130" spans="1:13">
      <c r="A5130" s="2">
        <f t="shared" si="240"/>
        <v>1.1278476000006776</v>
      </c>
      <c r="B5130">
        <v>17599.4587637</v>
      </c>
      <c r="C5130">
        <v>56</v>
      </c>
      <c r="D5130" t="s">
        <v>10</v>
      </c>
      <c r="E5130">
        <v>0.71499999999999997</v>
      </c>
      <c r="F5130">
        <v>0.37106765747070303</v>
      </c>
      <c r="G5130">
        <v>-3.72946319580078E-2</v>
      </c>
      <c r="H5130">
        <v>0</v>
      </c>
      <c r="I5130">
        <v>-173.40199999999999</v>
      </c>
      <c r="J5130">
        <v>-2.85</v>
      </c>
      <c r="K5130">
        <v>-0.27300000000000002</v>
      </c>
      <c r="L5130" s="2">
        <f t="shared" si="241"/>
        <v>0.12669699533192039</v>
      </c>
      <c r="M5130" s="2">
        <f t="shared" si="242"/>
        <v>-3.0253908467503213E-2</v>
      </c>
    </row>
    <row r="5131" spans="1:13">
      <c r="A5131" s="2">
        <f t="shared" si="240"/>
        <v>1.1280426000012085</v>
      </c>
      <c r="B5131">
        <v>17599.458958700001</v>
      </c>
      <c r="C5131">
        <v>56</v>
      </c>
      <c r="D5131" t="s">
        <v>10</v>
      </c>
      <c r="E5131">
        <v>0.71499999999999997</v>
      </c>
      <c r="F5131">
        <v>0.37106765747070303</v>
      </c>
      <c r="G5131">
        <v>-3.72946319580078E-2</v>
      </c>
      <c r="H5131">
        <v>0</v>
      </c>
      <c r="I5131">
        <v>-173.40199999999999</v>
      </c>
      <c r="J5131">
        <v>-2.85</v>
      </c>
      <c r="K5131">
        <v>-0.27300000000000002</v>
      </c>
      <c r="L5131" s="2">
        <f t="shared" si="241"/>
        <v>0.12676935352532415</v>
      </c>
      <c r="M5131" s="2">
        <f t="shared" si="242"/>
        <v>-3.0261180920754822E-2</v>
      </c>
    </row>
    <row r="5132" spans="1:13">
      <c r="A5132" s="2">
        <f t="shared" si="240"/>
        <v>1.1282597999997961</v>
      </c>
      <c r="B5132">
        <v>17599.4591759</v>
      </c>
      <c r="C5132">
        <v>56</v>
      </c>
      <c r="D5132" t="s">
        <v>10</v>
      </c>
      <c r="E5132">
        <v>0.71499999999999997</v>
      </c>
      <c r="F5132">
        <v>0.37106765747070303</v>
      </c>
      <c r="G5132">
        <v>-3.72946319580078E-2</v>
      </c>
      <c r="H5132">
        <v>0</v>
      </c>
      <c r="I5132">
        <v>-173.40199999999999</v>
      </c>
      <c r="J5132">
        <v>-2.85</v>
      </c>
      <c r="K5132">
        <v>-0.27300000000000002</v>
      </c>
      <c r="L5132" s="2">
        <f t="shared" si="241"/>
        <v>0.12684994942000269</v>
      </c>
      <c r="M5132" s="2">
        <f t="shared" si="242"/>
        <v>-3.0269281314763426E-2</v>
      </c>
    </row>
    <row r="5133" spans="1:13">
      <c r="A5133" s="2">
        <f t="shared" si="240"/>
        <v>1.1289256999989448</v>
      </c>
      <c r="B5133">
        <v>17599.459841799999</v>
      </c>
      <c r="C5133">
        <v>56</v>
      </c>
      <c r="D5133" t="s">
        <v>10</v>
      </c>
      <c r="E5133">
        <v>0.71499999999999997</v>
      </c>
      <c r="F5133">
        <v>0.37106765747070303</v>
      </c>
      <c r="G5133">
        <v>-3.72946319580078E-2</v>
      </c>
      <c r="H5133">
        <v>0</v>
      </c>
      <c r="I5133">
        <v>-173.40199999999999</v>
      </c>
      <c r="J5133">
        <v>-2.85</v>
      </c>
      <c r="K5133">
        <v>-0.27300000000000002</v>
      </c>
      <c r="L5133" s="2">
        <f t="shared" si="241"/>
        <v>0.12709704337279654</v>
      </c>
      <c r="M5133" s="2">
        <f t="shared" si="242"/>
        <v>-3.0294115810152514E-2</v>
      </c>
    </row>
    <row r="5134" spans="1:13">
      <c r="A5134" s="2">
        <f t="shared" si="240"/>
        <v>1.1292901999986498</v>
      </c>
      <c r="B5134">
        <v>17599.460206299998</v>
      </c>
      <c r="C5134">
        <v>56</v>
      </c>
      <c r="D5134" t="s">
        <v>10</v>
      </c>
      <c r="E5134">
        <v>0.71499999999999997</v>
      </c>
      <c r="F5134">
        <v>0.37106765747070303</v>
      </c>
      <c r="G5134">
        <v>-3.72946319580078E-2</v>
      </c>
      <c r="H5134">
        <v>0</v>
      </c>
      <c r="I5134">
        <v>-173.40199999999999</v>
      </c>
      <c r="J5134">
        <v>-2.85</v>
      </c>
      <c r="K5134">
        <v>-0.27300000000000002</v>
      </c>
      <c r="L5134" s="2">
        <f t="shared" si="241"/>
        <v>0.12723229753383514</v>
      </c>
      <c r="M5134" s="2">
        <f t="shared" si="242"/>
        <v>-3.0307709703490206E-2</v>
      </c>
    </row>
    <row r="5135" spans="1:13">
      <c r="A5135" s="2">
        <f t="shared" si="240"/>
        <v>1.1295592999995279</v>
      </c>
      <c r="B5135">
        <v>17599.460475399999</v>
      </c>
      <c r="C5135">
        <v>56</v>
      </c>
      <c r="D5135" t="s">
        <v>10</v>
      </c>
      <c r="E5135">
        <v>0.71499999999999997</v>
      </c>
      <c r="F5135">
        <v>0.37106765747070303</v>
      </c>
      <c r="G5135">
        <v>-3.72946319580078E-2</v>
      </c>
      <c r="H5135">
        <v>0</v>
      </c>
      <c r="I5135">
        <v>-173.40199999999999</v>
      </c>
      <c r="J5135">
        <v>-2.85</v>
      </c>
      <c r="K5135">
        <v>-0.27300000000000002</v>
      </c>
      <c r="L5135" s="2">
        <f t="shared" si="241"/>
        <v>0.12733215184078633</v>
      </c>
      <c r="M5135" s="2">
        <f t="shared" si="242"/>
        <v>-3.0317745688982854E-2</v>
      </c>
    </row>
    <row r="5136" spans="1:13">
      <c r="A5136" s="2">
        <f t="shared" si="240"/>
        <v>1.1297563000007358</v>
      </c>
      <c r="B5136">
        <v>17599.4606724</v>
      </c>
      <c r="C5136">
        <v>56</v>
      </c>
      <c r="D5136" t="s">
        <v>10</v>
      </c>
      <c r="E5136">
        <v>0.71499999999999997</v>
      </c>
      <c r="F5136">
        <v>0.37106765747070303</v>
      </c>
      <c r="G5136">
        <v>-3.72946319580078E-2</v>
      </c>
      <c r="H5136">
        <v>0</v>
      </c>
      <c r="I5136">
        <v>-173.40199999999999</v>
      </c>
      <c r="J5136">
        <v>-2.85</v>
      </c>
      <c r="K5136">
        <v>-0.27300000000000002</v>
      </c>
      <c r="L5136" s="2">
        <f t="shared" si="241"/>
        <v>0.12740525216975629</v>
      </c>
      <c r="M5136" s="2">
        <f t="shared" si="242"/>
        <v>-3.0325092731523631E-2</v>
      </c>
    </row>
    <row r="5137" spans="1:13">
      <c r="A5137" s="2">
        <f t="shared" si="240"/>
        <v>1.129946299999574</v>
      </c>
      <c r="B5137">
        <v>17599.460862399999</v>
      </c>
      <c r="C5137">
        <v>56</v>
      </c>
      <c r="D5137" t="s">
        <v>10</v>
      </c>
      <c r="E5137">
        <v>0.71499999999999997</v>
      </c>
      <c r="F5137">
        <v>0.37106765747070303</v>
      </c>
      <c r="G5137">
        <v>-3.72946319580078E-2</v>
      </c>
      <c r="H5137">
        <v>0</v>
      </c>
      <c r="I5137">
        <v>-173.40199999999999</v>
      </c>
      <c r="J5137">
        <v>-2.85</v>
      </c>
      <c r="K5137">
        <v>-0.27300000000000002</v>
      </c>
      <c r="L5137" s="2">
        <f t="shared" si="241"/>
        <v>0.1274757550242446</v>
      </c>
      <c r="M5137" s="2">
        <f t="shared" si="242"/>
        <v>-3.0332178711552322E-2</v>
      </c>
    </row>
    <row r="5138" spans="1:13">
      <c r="A5138" s="2">
        <f t="shared" si="240"/>
        <v>1.1302548999992723</v>
      </c>
      <c r="B5138">
        <v>17599.461170999999</v>
      </c>
      <c r="C5138">
        <v>56</v>
      </c>
      <c r="D5138" t="s">
        <v>10</v>
      </c>
      <c r="E5138">
        <v>0.71499999999999997</v>
      </c>
      <c r="F5138">
        <v>0.37106765747070303</v>
      </c>
      <c r="G5138">
        <v>-3.72946319580078E-2</v>
      </c>
      <c r="H5138">
        <v>0</v>
      </c>
      <c r="I5138">
        <v>-173.40199999999999</v>
      </c>
      <c r="J5138">
        <v>-2.85</v>
      </c>
      <c r="K5138">
        <v>-0.27300000000000002</v>
      </c>
      <c r="L5138" s="2">
        <f t="shared" si="241"/>
        <v>0.12759026650322813</v>
      </c>
      <c r="M5138" s="2">
        <f t="shared" si="242"/>
        <v>-3.0343687834963311E-2</v>
      </c>
    </row>
    <row r="5139" spans="1:13">
      <c r="A5139" s="2">
        <f t="shared" si="240"/>
        <v>1.1307925000000978</v>
      </c>
      <c r="B5139">
        <v>17599.4617086</v>
      </c>
      <c r="C5139">
        <v>56</v>
      </c>
      <c r="D5139" t="s">
        <v>10</v>
      </c>
      <c r="E5139">
        <v>0.71499999999999997</v>
      </c>
      <c r="F5139">
        <v>0.37106765747070303</v>
      </c>
      <c r="G5139">
        <v>-3.72946319580078E-2</v>
      </c>
      <c r="H5139">
        <v>0</v>
      </c>
      <c r="I5139">
        <v>-173.40199999999999</v>
      </c>
      <c r="J5139">
        <v>-2.85</v>
      </c>
      <c r="K5139">
        <v>-0.27300000000000002</v>
      </c>
      <c r="L5139" s="2">
        <f t="shared" si="241"/>
        <v>0.1277897524761907</v>
      </c>
      <c r="M5139" s="2">
        <f t="shared" si="242"/>
        <v>-3.0363737429134723E-2</v>
      </c>
    </row>
    <row r="5140" spans="1:13">
      <c r="A5140" s="2">
        <f t="shared" si="240"/>
        <v>1.1310596000002988</v>
      </c>
      <c r="B5140">
        <v>17599.4619757</v>
      </c>
      <c r="C5140">
        <v>56</v>
      </c>
      <c r="D5140" t="s">
        <v>10</v>
      </c>
      <c r="E5140">
        <v>0.71499999999999997</v>
      </c>
      <c r="F5140">
        <v>0.37106765747070303</v>
      </c>
      <c r="G5140">
        <v>-3.72946319580078E-2</v>
      </c>
      <c r="H5140">
        <v>0</v>
      </c>
      <c r="I5140">
        <v>-173.40199999999999</v>
      </c>
      <c r="J5140">
        <v>-2.85</v>
      </c>
      <c r="K5140">
        <v>-0.27300000000000002</v>
      </c>
      <c r="L5140" s="2">
        <f t="shared" si="241"/>
        <v>0.12788886464757573</v>
      </c>
      <c r="M5140" s="2">
        <f t="shared" si="242"/>
        <v>-3.0373698825338205E-2</v>
      </c>
    </row>
    <row r="5141" spans="1:13">
      <c r="A5141" s="2">
        <f t="shared" si="240"/>
        <v>1.1314883000013651</v>
      </c>
      <c r="B5141">
        <v>17599.462404400001</v>
      </c>
      <c r="C5141">
        <v>56</v>
      </c>
      <c r="D5141" t="s">
        <v>10</v>
      </c>
      <c r="E5141">
        <v>0.71499999999999997</v>
      </c>
      <c r="F5141">
        <v>0.37106765747070303</v>
      </c>
      <c r="G5141">
        <v>-3.72946319580078E-2</v>
      </c>
      <c r="H5141">
        <v>0</v>
      </c>
      <c r="I5141">
        <v>-173.40199999999999</v>
      </c>
      <c r="J5141">
        <v>-2.85</v>
      </c>
      <c r="K5141">
        <v>-0.27300000000000002</v>
      </c>
      <c r="L5141" s="2">
        <f t="shared" si="241"/>
        <v>0.12804794135272909</v>
      </c>
      <c r="M5141" s="2">
        <f t="shared" si="242"/>
        <v>-3.0389687034098372E-2</v>
      </c>
    </row>
    <row r="5142" spans="1:13">
      <c r="A5142" s="2">
        <f t="shared" si="240"/>
        <v>1.1316106000012951</v>
      </c>
      <c r="B5142">
        <v>17599.462526700001</v>
      </c>
      <c r="C5142">
        <v>56</v>
      </c>
      <c r="D5142" t="s">
        <v>10</v>
      </c>
      <c r="E5142">
        <v>0.71499999999999997</v>
      </c>
      <c r="F5142">
        <v>0.37106765747070303</v>
      </c>
      <c r="G5142">
        <v>-3.72946319580078E-2</v>
      </c>
      <c r="H5142">
        <v>0</v>
      </c>
      <c r="I5142">
        <v>-173.40199999999999</v>
      </c>
      <c r="J5142">
        <v>-2.85</v>
      </c>
      <c r="K5142">
        <v>-0.27300000000000002</v>
      </c>
      <c r="L5142" s="2">
        <f t="shared" si="241"/>
        <v>0.12809332292721176</v>
      </c>
      <c r="M5142" s="2">
        <f t="shared" si="242"/>
        <v>-3.0394248167584223E-2</v>
      </c>
    </row>
    <row r="5143" spans="1:13">
      <c r="A5143" s="2">
        <f t="shared" si="240"/>
        <v>1.1319604000018444</v>
      </c>
      <c r="B5143">
        <v>17599.462876500002</v>
      </c>
      <c r="C5143">
        <v>56</v>
      </c>
      <c r="D5143" t="s">
        <v>10</v>
      </c>
      <c r="E5143">
        <v>0.71</v>
      </c>
      <c r="F5143">
        <v>0.31693881225585901</v>
      </c>
      <c r="G5143">
        <v>-4.4578510284423799E-2</v>
      </c>
      <c r="H5143">
        <v>0</v>
      </c>
      <c r="I5143">
        <v>-173.52</v>
      </c>
      <c r="J5143">
        <v>-2.8919999999999999</v>
      </c>
      <c r="K5143">
        <v>-0.16</v>
      </c>
      <c r="L5143" s="2">
        <f t="shared" si="241"/>
        <v>0.12820418812391296</v>
      </c>
      <c r="M5143" s="2">
        <f t="shared" si="242"/>
        <v>-3.0409841730506201E-2</v>
      </c>
    </row>
    <row r="5144" spans="1:13">
      <c r="A5144" s="2">
        <f t="shared" si="240"/>
        <v>1.1320997000002535</v>
      </c>
      <c r="B5144">
        <v>17599.4630158</v>
      </c>
      <c r="C5144">
        <v>56</v>
      </c>
      <c r="D5144" t="s">
        <v>10</v>
      </c>
      <c r="E5144">
        <v>0.71</v>
      </c>
      <c r="F5144">
        <v>0.31693881225585901</v>
      </c>
      <c r="G5144">
        <v>-4.4578510284423799E-2</v>
      </c>
      <c r="H5144">
        <v>0</v>
      </c>
      <c r="I5144">
        <v>-173.52</v>
      </c>
      <c r="J5144">
        <v>-2.8919999999999999</v>
      </c>
      <c r="K5144">
        <v>-0.16</v>
      </c>
      <c r="L5144" s="2">
        <f t="shared" si="241"/>
        <v>0.128248337699956</v>
      </c>
      <c r="M5144" s="2">
        <f t="shared" si="242"/>
        <v>-3.04160515169179E-2</v>
      </c>
    </row>
    <row r="5145" spans="1:13">
      <c r="A5145" s="2">
        <f t="shared" si="240"/>
        <v>1.1322470999984944</v>
      </c>
      <c r="B5145">
        <v>17599.463163199998</v>
      </c>
      <c r="C5145">
        <v>56</v>
      </c>
      <c r="D5145" t="s">
        <v>10</v>
      </c>
      <c r="E5145">
        <v>0.71</v>
      </c>
      <c r="F5145">
        <v>0.31693881225585901</v>
      </c>
      <c r="G5145">
        <v>-4.4578510284423799E-2</v>
      </c>
      <c r="H5145">
        <v>0</v>
      </c>
      <c r="I5145">
        <v>-173.52</v>
      </c>
      <c r="J5145">
        <v>-2.8919999999999999</v>
      </c>
      <c r="K5145">
        <v>-0.16</v>
      </c>
      <c r="L5145" s="2">
        <f t="shared" si="241"/>
        <v>0.12829505448032497</v>
      </c>
      <c r="M5145" s="2">
        <f t="shared" si="242"/>
        <v>-3.0422622389255406E-2</v>
      </c>
    </row>
    <row r="5146" spans="1:13">
      <c r="A5146" s="2">
        <f t="shared" si="240"/>
        <v>1.1324597000020731</v>
      </c>
      <c r="B5146">
        <v>17599.463375800002</v>
      </c>
      <c r="C5146">
        <v>56</v>
      </c>
      <c r="D5146" t="s">
        <v>10</v>
      </c>
      <c r="E5146">
        <v>0.71</v>
      </c>
      <c r="F5146">
        <v>0.31693881225585901</v>
      </c>
      <c r="G5146">
        <v>-4.4578510284423799E-2</v>
      </c>
      <c r="H5146">
        <v>0</v>
      </c>
      <c r="I5146">
        <v>-173.52</v>
      </c>
      <c r="J5146">
        <v>-2.8919999999999999</v>
      </c>
      <c r="K5146">
        <v>-0.16</v>
      </c>
      <c r="L5146" s="2">
        <f t="shared" si="241"/>
        <v>0.12836243567294478</v>
      </c>
      <c r="M5146" s="2">
        <f t="shared" si="242"/>
        <v>-3.0432099780701407E-2</v>
      </c>
    </row>
    <row r="5147" spans="1:13">
      <c r="A5147" s="2">
        <f t="shared" si="240"/>
        <v>1.132597200001328</v>
      </c>
      <c r="B5147">
        <v>17599.463513300001</v>
      </c>
      <c r="C5147">
        <v>56</v>
      </c>
      <c r="D5147" t="s">
        <v>10</v>
      </c>
      <c r="E5147">
        <v>0.71</v>
      </c>
      <c r="F5147">
        <v>0.31693881225585901</v>
      </c>
      <c r="G5147">
        <v>-4.4578510284423799E-2</v>
      </c>
      <c r="H5147">
        <v>0</v>
      </c>
      <c r="I5147">
        <v>-173.52</v>
      </c>
      <c r="J5147">
        <v>-2.8919999999999999</v>
      </c>
      <c r="K5147">
        <v>-0.16</v>
      </c>
      <c r="L5147" s="2">
        <f t="shared" si="241"/>
        <v>0.12840601475939381</v>
      </c>
      <c r="M5147" s="2">
        <f t="shared" si="242"/>
        <v>-3.0438229325832303E-2</v>
      </c>
    </row>
    <row r="5148" spans="1:13">
      <c r="A5148" s="2">
        <f t="shared" si="240"/>
        <v>1.1327827999994042</v>
      </c>
      <c r="B5148">
        <v>17599.463698899999</v>
      </c>
      <c r="C5148">
        <v>56</v>
      </c>
      <c r="D5148" t="s">
        <v>10</v>
      </c>
      <c r="E5148">
        <v>0.71</v>
      </c>
      <c r="F5148">
        <v>0.31693881225585901</v>
      </c>
      <c r="G5148">
        <v>-4.4578510284423799E-2</v>
      </c>
      <c r="H5148">
        <v>0</v>
      </c>
      <c r="I5148">
        <v>-173.52</v>
      </c>
      <c r="J5148">
        <v>-2.8919999999999999</v>
      </c>
      <c r="K5148">
        <v>-0.16</v>
      </c>
      <c r="L5148" s="2">
        <f t="shared" si="241"/>
        <v>0.12846483860233879</v>
      </c>
      <c r="M5148" s="2">
        <f t="shared" si="242"/>
        <v>-3.0446503097255332E-2</v>
      </c>
    </row>
    <row r="5149" spans="1:13">
      <c r="A5149" s="2">
        <f t="shared" si="240"/>
        <v>1.1330572000006214</v>
      </c>
      <c r="B5149">
        <v>17599.4639733</v>
      </c>
      <c r="C5149">
        <v>56</v>
      </c>
      <c r="D5149" t="s">
        <v>10</v>
      </c>
      <c r="E5149">
        <v>0.71</v>
      </c>
      <c r="F5149">
        <v>0.31693881225585901</v>
      </c>
      <c r="G5149">
        <v>-4.4578510284423799E-2</v>
      </c>
      <c r="H5149">
        <v>0</v>
      </c>
      <c r="I5149">
        <v>-173.52</v>
      </c>
      <c r="J5149">
        <v>-2.8919999999999999</v>
      </c>
      <c r="K5149">
        <v>-0.16</v>
      </c>
      <c r="L5149" s="2">
        <f t="shared" si="241"/>
        <v>0.12855180661280755</v>
      </c>
      <c r="M5149" s="2">
        <f t="shared" si="242"/>
        <v>-3.0458735440531636E-2</v>
      </c>
    </row>
    <row r="5150" spans="1:13">
      <c r="A5150" s="2">
        <f t="shared" si="240"/>
        <v>1.1332531000007293</v>
      </c>
      <c r="B5150">
        <v>17599.4641692</v>
      </c>
      <c r="C5150">
        <v>56</v>
      </c>
      <c r="D5150" t="s">
        <v>10</v>
      </c>
      <c r="E5150">
        <v>0.71</v>
      </c>
      <c r="F5150">
        <v>0.31693881225585901</v>
      </c>
      <c r="G5150">
        <v>-4.4578510284423799E-2</v>
      </c>
      <c r="H5150">
        <v>0</v>
      </c>
      <c r="I5150">
        <v>-173.52</v>
      </c>
      <c r="J5150">
        <v>-2.8919999999999999</v>
      </c>
      <c r="K5150">
        <v>-0.16</v>
      </c>
      <c r="L5150" s="2">
        <f t="shared" si="241"/>
        <v>0.12861389492616268</v>
      </c>
      <c r="M5150" s="2">
        <f t="shared" si="242"/>
        <v>-3.0467468370701165E-2</v>
      </c>
    </row>
    <row r="5151" spans="1:13">
      <c r="A5151" s="2">
        <f t="shared" si="240"/>
        <v>1.1333918999989692</v>
      </c>
      <c r="B5151">
        <v>17599.464307999999</v>
      </c>
      <c r="C5151">
        <v>56</v>
      </c>
      <c r="D5151" t="s">
        <v>10</v>
      </c>
      <c r="E5151">
        <v>0.71</v>
      </c>
      <c r="F5151">
        <v>0.31693881225585901</v>
      </c>
      <c r="G5151">
        <v>-4.4578510284423799E-2</v>
      </c>
      <c r="H5151">
        <v>0</v>
      </c>
      <c r="I5151">
        <v>-173.52</v>
      </c>
      <c r="J5151">
        <v>-2.8919999999999999</v>
      </c>
      <c r="K5151">
        <v>-0.16</v>
      </c>
      <c r="L5151" s="2">
        <f t="shared" si="241"/>
        <v>0.12865788603274594</v>
      </c>
      <c r="M5151" s="2">
        <f t="shared" si="242"/>
        <v>-3.0473655867850179E-2</v>
      </c>
    </row>
    <row r="5152" spans="1:13">
      <c r="A5152" s="2">
        <f t="shared" si="240"/>
        <v>1.1335041000020283</v>
      </c>
      <c r="B5152">
        <v>17599.464420200002</v>
      </c>
      <c r="C5152">
        <v>56</v>
      </c>
      <c r="D5152" t="s">
        <v>10</v>
      </c>
      <c r="E5152">
        <v>0.71</v>
      </c>
      <c r="F5152">
        <v>0.31693881225585901</v>
      </c>
      <c r="G5152">
        <v>-4.4578510284423799E-2</v>
      </c>
      <c r="H5152">
        <v>0</v>
      </c>
      <c r="I5152">
        <v>-173.52</v>
      </c>
      <c r="J5152">
        <v>-2.8919999999999999</v>
      </c>
      <c r="K5152">
        <v>-0.16</v>
      </c>
      <c r="L5152" s="2">
        <f t="shared" si="241"/>
        <v>0.12869344656845061</v>
      </c>
      <c r="M5152" s="2">
        <f t="shared" si="242"/>
        <v>-3.0478657576840464E-2</v>
      </c>
    </row>
    <row r="5153" spans="1:13">
      <c r="A5153" s="2">
        <f t="shared" si="240"/>
        <v>1.1336195000003499</v>
      </c>
      <c r="B5153">
        <v>17599.4645356</v>
      </c>
      <c r="C5153">
        <v>56</v>
      </c>
      <c r="D5153" t="s">
        <v>10</v>
      </c>
      <c r="E5153">
        <v>0.71</v>
      </c>
      <c r="F5153">
        <v>0.31693881225585901</v>
      </c>
      <c r="G5153">
        <v>-4.4578510284423799E-2</v>
      </c>
      <c r="H5153">
        <v>0</v>
      </c>
      <c r="I5153">
        <v>-173.52</v>
      </c>
      <c r="J5153">
        <v>-2.8919999999999999</v>
      </c>
      <c r="K5153">
        <v>-0.16</v>
      </c>
      <c r="L5153" s="2">
        <f t="shared" si="241"/>
        <v>0.12873002130685302</v>
      </c>
      <c r="M5153" s="2">
        <f t="shared" si="242"/>
        <v>-3.0483801936852468E-2</v>
      </c>
    </row>
    <row r="5154" spans="1:13">
      <c r="A5154" s="2">
        <f t="shared" si="240"/>
        <v>1.133720000001631</v>
      </c>
      <c r="B5154">
        <v>17599.464636100001</v>
      </c>
      <c r="C5154">
        <v>56</v>
      </c>
      <c r="D5154" t="s">
        <v>10</v>
      </c>
      <c r="E5154">
        <v>0.71</v>
      </c>
      <c r="F5154">
        <v>0.31693881225585901</v>
      </c>
      <c r="G5154">
        <v>-4.4578510284423799E-2</v>
      </c>
      <c r="H5154">
        <v>0</v>
      </c>
      <c r="I5154">
        <v>-173.52</v>
      </c>
      <c r="J5154">
        <v>-2.8919999999999999</v>
      </c>
      <c r="K5154">
        <v>-0.16</v>
      </c>
      <c r="L5154" s="2">
        <f t="shared" si="241"/>
        <v>0.12876187365789074</v>
      </c>
      <c r="M5154" s="2">
        <f t="shared" si="242"/>
        <v>-3.048828207719316E-2</v>
      </c>
    </row>
    <row r="5155" spans="1:13">
      <c r="A5155" s="2">
        <f t="shared" si="240"/>
        <v>1.1338185999993584</v>
      </c>
      <c r="B5155">
        <v>17599.464734699999</v>
      </c>
      <c r="C5155">
        <v>56</v>
      </c>
      <c r="D5155" t="s">
        <v>10</v>
      </c>
      <c r="E5155">
        <v>0.71</v>
      </c>
      <c r="F5155">
        <v>0.31693881225585901</v>
      </c>
      <c r="G5155">
        <v>-4.4578510284423799E-2</v>
      </c>
      <c r="H5155">
        <v>0</v>
      </c>
      <c r="I5155">
        <v>-173.52</v>
      </c>
      <c r="J5155">
        <v>-2.8919999999999999</v>
      </c>
      <c r="K5155">
        <v>-0.16</v>
      </c>
      <c r="L5155" s="2">
        <f t="shared" si="241"/>
        <v>0.12879312382405891</v>
      </c>
      <c r="M5155" s="2">
        <f t="shared" si="242"/>
        <v>-3.0492677518205898E-2</v>
      </c>
    </row>
    <row r="5156" spans="1:13">
      <c r="A5156" s="2">
        <f t="shared" si="240"/>
        <v>1.1339149999985239</v>
      </c>
      <c r="B5156">
        <v>17599.464831099998</v>
      </c>
      <c r="C5156">
        <v>56</v>
      </c>
      <c r="D5156" t="s">
        <v>10</v>
      </c>
      <c r="E5156">
        <v>0.71</v>
      </c>
      <c r="F5156">
        <v>0.31693881225585901</v>
      </c>
      <c r="G5156">
        <v>-4.4578510284423799E-2</v>
      </c>
      <c r="H5156">
        <v>0</v>
      </c>
      <c r="I5156">
        <v>-173.52</v>
      </c>
      <c r="J5156">
        <v>-2.8919999999999999</v>
      </c>
      <c r="K5156">
        <v>-0.16</v>
      </c>
      <c r="L5156" s="2">
        <f t="shared" si="241"/>
        <v>0.12882367672529588</v>
      </c>
      <c r="M5156" s="2">
        <f t="shared" si="242"/>
        <v>-3.0496974886560113E-2</v>
      </c>
    </row>
    <row r="5157" spans="1:13">
      <c r="A5157" s="2">
        <f t="shared" si="240"/>
        <v>1.1340364999996382</v>
      </c>
      <c r="B5157">
        <v>17599.464952599999</v>
      </c>
      <c r="C5157">
        <v>56</v>
      </c>
      <c r="D5157" t="s">
        <v>10</v>
      </c>
      <c r="E5157">
        <v>0.71</v>
      </c>
      <c r="F5157">
        <v>0.31693881225585901</v>
      </c>
      <c r="G5157">
        <v>-4.4578510284423799E-2</v>
      </c>
      <c r="H5157">
        <v>0</v>
      </c>
      <c r="I5157">
        <v>-173.52</v>
      </c>
      <c r="J5157">
        <v>-2.8919999999999999</v>
      </c>
      <c r="K5157">
        <v>-0.16</v>
      </c>
      <c r="L5157" s="2">
        <f t="shared" si="241"/>
        <v>0.12886218479133812</v>
      </c>
      <c r="M5157" s="2">
        <f t="shared" si="242"/>
        <v>-3.0502391175609347E-2</v>
      </c>
    </row>
    <row r="5158" spans="1:13">
      <c r="A5158" s="2">
        <f t="shared" si="240"/>
        <v>1.1345102000013867</v>
      </c>
      <c r="B5158">
        <v>17599.465426300001</v>
      </c>
      <c r="C5158">
        <v>56</v>
      </c>
      <c r="D5158" t="s">
        <v>10</v>
      </c>
      <c r="E5158">
        <v>0.71</v>
      </c>
      <c r="F5158">
        <v>0.31693881225585901</v>
      </c>
      <c r="G5158">
        <v>-4.4578510284423799E-2</v>
      </c>
      <c r="H5158">
        <v>0</v>
      </c>
      <c r="I5158">
        <v>-173.52</v>
      </c>
      <c r="J5158">
        <v>-2.8919999999999999</v>
      </c>
      <c r="K5158">
        <v>-0.16</v>
      </c>
      <c r="L5158" s="2">
        <f t="shared" si="241"/>
        <v>0.12901231870725791</v>
      </c>
      <c r="M5158" s="2">
        <f t="shared" si="242"/>
        <v>-3.0523508016009025E-2</v>
      </c>
    </row>
    <row r="5159" spans="1:13">
      <c r="A5159" s="2">
        <f t="shared" si="240"/>
        <v>1.1346555999989505</v>
      </c>
      <c r="B5159">
        <v>17599.465571699999</v>
      </c>
      <c r="C5159">
        <v>56</v>
      </c>
      <c r="D5159" t="s">
        <v>10</v>
      </c>
      <c r="E5159">
        <v>0.71</v>
      </c>
      <c r="F5159">
        <v>0.31693881225585901</v>
      </c>
      <c r="G5159">
        <v>-4.4578510284423799E-2</v>
      </c>
      <c r="H5159">
        <v>0</v>
      </c>
      <c r="I5159">
        <v>-173.52</v>
      </c>
      <c r="J5159">
        <v>-2.8919999999999999</v>
      </c>
      <c r="K5159">
        <v>-0.16</v>
      </c>
      <c r="L5159" s="2">
        <f t="shared" si="241"/>
        <v>0.12905840160978779</v>
      </c>
      <c r="M5159" s="2">
        <f t="shared" si="242"/>
        <v>-3.0529989731295778E-2</v>
      </c>
    </row>
    <row r="5160" spans="1:13">
      <c r="A5160" s="2">
        <f t="shared" si="240"/>
        <v>1.1347715000010794</v>
      </c>
      <c r="B5160">
        <v>17599.465687600001</v>
      </c>
      <c r="C5160">
        <v>56</v>
      </c>
      <c r="D5160" t="s">
        <v>10</v>
      </c>
      <c r="E5160">
        <v>0.71</v>
      </c>
      <c r="F5160">
        <v>0.31693881225585901</v>
      </c>
      <c r="G5160">
        <v>-4.4578510284423799E-2</v>
      </c>
      <c r="H5160">
        <v>0</v>
      </c>
      <c r="I5160">
        <v>-173.52</v>
      </c>
      <c r="J5160">
        <v>-2.8919999999999999</v>
      </c>
      <c r="K5160">
        <v>-0.16</v>
      </c>
      <c r="L5160" s="2">
        <f t="shared" si="241"/>
        <v>0.12909513481880297</v>
      </c>
      <c r="M5160" s="2">
        <f t="shared" si="242"/>
        <v>-3.0535156380732648E-2</v>
      </c>
    </row>
    <row r="5161" spans="1:13">
      <c r="A5161" s="2">
        <f t="shared" si="240"/>
        <v>1.1348698000001605</v>
      </c>
      <c r="B5161">
        <v>17599.4657859</v>
      </c>
      <c r="C5161">
        <v>56</v>
      </c>
      <c r="D5161" t="s">
        <v>10</v>
      </c>
      <c r="E5161">
        <v>0.71</v>
      </c>
      <c r="F5161">
        <v>0.31693881225585901</v>
      </c>
      <c r="G5161">
        <v>-4.4578510284423799E-2</v>
      </c>
      <c r="H5161">
        <v>0</v>
      </c>
      <c r="I5161">
        <v>-173.52</v>
      </c>
      <c r="J5161">
        <v>-2.8919999999999999</v>
      </c>
      <c r="K5161">
        <v>-0.16</v>
      </c>
      <c r="L5161" s="2">
        <f t="shared" si="241"/>
        <v>0.12912628990375646</v>
      </c>
      <c r="M5161" s="2">
        <f t="shared" si="242"/>
        <v>-3.0539538448252641E-2</v>
      </c>
    </row>
    <row r="5162" spans="1:13">
      <c r="A5162" s="2">
        <f t="shared" si="240"/>
        <v>1.1349689000016951</v>
      </c>
      <c r="B5162">
        <v>17599.465885000001</v>
      </c>
      <c r="C5162">
        <v>56</v>
      </c>
      <c r="D5162" t="s">
        <v>10</v>
      </c>
      <c r="E5162">
        <v>0.71</v>
      </c>
      <c r="F5162">
        <v>0.31693881225585901</v>
      </c>
      <c r="G5162">
        <v>-4.4578510284423799E-2</v>
      </c>
      <c r="H5162">
        <v>0</v>
      </c>
      <c r="I5162">
        <v>-173.52</v>
      </c>
      <c r="J5162">
        <v>-2.8919999999999999</v>
      </c>
      <c r="K5162">
        <v>-0.16</v>
      </c>
      <c r="L5162" s="2">
        <f t="shared" si="241"/>
        <v>0.12915769854053741</v>
      </c>
      <c r="M5162" s="2">
        <f t="shared" si="242"/>
        <v>-3.054395617869024E-2</v>
      </c>
    </row>
    <row r="5163" spans="1:13">
      <c r="A5163" s="2">
        <f t="shared" si="240"/>
        <v>1.1350973000007798</v>
      </c>
      <c r="B5163">
        <v>17599.466013400001</v>
      </c>
      <c r="C5163">
        <v>56</v>
      </c>
      <c r="D5163" t="s">
        <v>10</v>
      </c>
      <c r="E5163">
        <v>0.71</v>
      </c>
      <c r="F5163">
        <v>0.31693881225585901</v>
      </c>
      <c r="G5163">
        <v>-4.4578510284423799E-2</v>
      </c>
      <c r="H5163">
        <v>0</v>
      </c>
      <c r="I5163">
        <v>-173.52</v>
      </c>
      <c r="J5163">
        <v>-2.8919999999999999</v>
      </c>
      <c r="K5163">
        <v>-0.16</v>
      </c>
      <c r="L5163" s="2">
        <f t="shared" si="241"/>
        <v>0.12919839348374096</v>
      </c>
      <c r="M5163" s="2">
        <f t="shared" si="242"/>
        <v>-3.0549680059369956E-2</v>
      </c>
    </row>
    <row r="5164" spans="1:13">
      <c r="A5164" s="2">
        <f t="shared" si="240"/>
        <v>1.1353707999987819</v>
      </c>
      <c r="B5164">
        <v>17599.466286899999</v>
      </c>
      <c r="C5164">
        <v>56</v>
      </c>
      <c r="D5164" t="s">
        <v>10</v>
      </c>
      <c r="E5164">
        <v>0.71</v>
      </c>
      <c r="F5164">
        <v>0.31693881225585901</v>
      </c>
      <c r="G5164">
        <v>-4.4578510284423799E-2</v>
      </c>
      <c r="H5164">
        <v>0</v>
      </c>
      <c r="I5164">
        <v>-173.52</v>
      </c>
      <c r="J5164">
        <v>-2.8919999999999999</v>
      </c>
      <c r="K5164">
        <v>-0.16</v>
      </c>
      <c r="L5164" s="2">
        <f t="shared" si="241"/>
        <v>0.12928507624825972</v>
      </c>
      <c r="M5164" s="2">
        <f t="shared" si="242"/>
        <v>-3.0561872281843681E-2</v>
      </c>
    </row>
    <row r="5165" spans="1:13">
      <c r="A5165" s="2">
        <f t="shared" si="240"/>
        <v>1.135511200001929</v>
      </c>
      <c r="B5165">
        <v>17599.466427300002</v>
      </c>
      <c r="C5165">
        <v>56</v>
      </c>
      <c r="D5165" t="s">
        <v>10</v>
      </c>
      <c r="E5165">
        <v>0.71</v>
      </c>
      <c r="F5165">
        <v>0.31693881225585901</v>
      </c>
      <c r="G5165">
        <v>-4.4578510284423799E-2</v>
      </c>
      <c r="H5165">
        <v>0</v>
      </c>
      <c r="I5165">
        <v>-173.52</v>
      </c>
      <c r="J5165">
        <v>-2.8919999999999999</v>
      </c>
      <c r="K5165">
        <v>-0.16</v>
      </c>
      <c r="L5165" s="2">
        <f t="shared" si="241"/>
        <v>0.12932957445849788</v>
      </c>
      <c r="M5165" s="2">
        <f t="shared" si="242"/>
        <v>-3.0568131104827905E-2</v>
      </c>
    </row>
    <row r="5166" spans="1:13">
      <c r="A5166" s="2">
        <f t="shared" si="240"/>
        <v>1.135680899998988</v>
      </c>
      <c r="B5166">
        <v>17599.466596999999</v>
      </c>
      <c r="C5166">
        <v>56</v>
      </c>
      <c r="D5166" t="s">
        <v>10</v>
      </c>
      <c r="E5166">
        <v>0.71</v>
      </c>
      <c r="F5166">
        <v>0.31693881225585901</v>
      </c>
      <c r="G5166">
        <v>-4.4578510284423799E-2</v>
      </c>
      <c r="H5166">
        <v>0</v>
      </c>
      <c r="I5166">
        <v>-173.52</v>
      </c>
      <c r="J5166">
        <v>-2.8919999999999999</v>
      </c>
      <c r="K5166">
        <v>-0.16</v>
      </c>
      <c r="L5166" s="2">
        <f t="shared" si="241"/>
        <v>0.1293833589740056</v>
      </c>
      <c r="M5166" s="2">
        <f t="shared" si="242"/>
        <v>-3.0575696077892071E-2</v>
      </c>
    </row>
    <row r="5167" spans="1:13">
      <c r="A5167" s="2">
        <f t="shared" si="240"/>
        <v>1.1358306000001903</v>
      </c>
      <c r="B5167">
        <v>17599.4667467</v>
      </c>
      <c r="C5167">
        <v>56</v>
      </c>
      <c r="D5167" t="s">
        <v>10</v>
      </c>
      <c r="E5167">
        <v>0.71</v>
      </c>
      <c r="F5167">
        <v>0.31693881225585901</v>
      </c>
      <c r="G5167">
        <v>-4.4578510284423799E-2</v>
      </c>
      <c r="H5167">
        <v>0</v>
      </c>
      <c r="I5167">
        <v>-173.52</v>
      </c>
      <c r="J5167">
        <v>-2.8919999999999999</v>
      </c>
      <c r="K5167">
        <v>-0.16</v>
      </c>
      <c r="L5167" s="2">
        <f t="shared" si="241"/>
        <v>0.12943080471458135</v>
      </c>
      <c r="M5167" s="2">
        <f t="shared" si="242"/>
        <v>-3.0582369480935245E-2</v>
      </c>
    </row>
    <row r="5168" spans="1:13">
      <c r="A5168" s="2">
        <f t="shared" si="240"/>
        <v>1.1360218000008899</v>
      </c>
      <c r="B5168">
        <v>17599.466937900001</v>
      </c>
      <c r="C5168">
        <v>56</v>
      </c>
      <c r="D5168" t="s">
        <v>10</v>
      </c>
      <c r="E5168">
        <v>0.71</v>
      </c>
      <c r="F5168">
        <v>0.31693881225585901</v>
      </c>
      <c r="G5168">
        <v>-4.4578510284423799E-2</v>
      </c>
      <c r="H5168">
        <v>0</v>
      </c>
      <c r="I5168">
        <v>-173.52</v>
      </c>
      <c r="J5168">
        <v>-2.8919999999999999</v>
      </c>
      <c r="K5168">
        <v>-0.16</v>
      </c>
      <c r="L5168" s="2">
        <f t="shared" si="241"/>
        <v>0.12949140341570639</v>
      </c>
      <c r="M5168" s="2">
        <f t="shared" si="242"/>
        <v>-3.0590892892132814E-2</v>
      </c>
    </row>
    <row r="5169" spans="1:13">
      <c r="A5169" s="2">
        <f t="shared" si="240"/>
        <v>1.1361985000003187</v>
      </c>
      <c r="B5169">
        <v>17599.4671146</v>
      </c>
      <c r="C5169">
        <v>56</v>
      </c>
      <c r="D5169" t="s">
        <v>10</v>
      </c>
      <c r="E5169">
        <v>0.71</v>
      </c>
      <c r="F5169">
        <v>0.31693881225585901</v>
      </c>
      <c r="G5169">
        <v>-4.4578510284423799E-2</v>
      </c>
      <c r="H5169">
        <v>0</v>
      </c>
      <c r="I5169">
        <v>-173.52</v>
      </c>
      <c r="J5169">
        <v>-2.8919999999999999</v>
      </c>
      <c r="K5169">
        <v>-0.16</v>
      </c>
      <c r="L5169" s="2">
        <f t="shared" si="241"/>
        <v>0.12954740650365099</v>
      </c>
      <c r="M5169" s="2">
        <f t="shared" si="242"/>
        <v>-3.0598769914874608E-2</v>
      </c>
    </row>
    <row r="5170" spans="1:13">
      <c r="A5170" s="2">
        <f t="shared" si="240"/>
        <v>1.1364410999995016</v>
      </c>
      <c r="B5170">
        <v>17599.467357199999</v>
      </c>
      <c r="C5170">
        <v>56</v>
      </c>
      <c r="D5170" t="s">
        <v>10</v>
      </c>
      <c r="E5170">
        <v>0.71</v>
      </c>
      <c r="F5170">
        <v>0.31693881225585901</v>
      </c>
      <c r="G5170">
        <v>-4.4578510284423799E-2</v>
      </c>
      <c r="H5170">
        <v>0</v>
      </c>
      <c r="I5170">
        <v>-173.52</v>
      </c>
      <c r="J5170">
        <v>-2.8919999999999999</v>
      </c>
      <c r="K5170">
        <v>-0.16</v>
      </c>
      <c r="L5170" s="2">
        <f t="shared" si="241"/>
        <v>0.12962429585924529</v>
      </c>
      <c r="M5170" s="2">
        <f t="shared" si="242"/>
        <v>-3.0609584661433181E-2</v>
      </c>
    </row>
    <row r="5171" spans="1:13">
      <c r="A5171" s="2">
        <f t="shared" si="240"/>
        <v>1.1366635000013048</v>
      </c>
      <c r="B5171">
        <v>17599.467579600001</v>
      </c>
      <c r="C5171">
        <v>56</v>
      </c>
      <c r="D5171" t="s">
        <v>10</v>
      </c>
      <c r="E5171">
        <v>0.71</v>
      </c>
      <c r="F5171">
        <v>0.31693881225585901</v>
      </c>
      <c r="G5171">
        <v>-4.4578510284423799E-2</v>
      </c>
      <c r="H5171">
        <v>0</v>
      </c>
      <c r="I5171">
        <v>-173.52</v>
      </c>
      <c r="J5171">
        <v>-2.8919999999999999</v>
      </c>
      <c r="K5171">
        <v>-0.16</v>
      </c>
      <c r="L5171" s="2">
        <f t="shared" si="241"/>
        <v>0.12969478305166249</v>
      </c>
      <c r="M5171" s="2">
        <f t="shared" si="242"/>
        <v>-3.0619498922200821E-2</v>
      </c>
    </row>
    <row r="5172" spans="1:13">
      <c r="A5172" s="2">
        <f t="shared" si="240"/>
        <v>1.13693129999956</v>
      </c>
      <c r="B5172">
        <v>17599.467847399999</v>
      </c>
      <c r="C5172">
        <v>56</v>
      </c>
      <c r="D5172" t="s">
        <v>10</v>
      </c>
      <c r="E5172">
        <v>0.71</v>
      </c>
      <c r="F5172">
        <v>0.31693881225585901</v>
      </c>
      <c r="G5172">
        <v>-4.4578510284423799E-2</v>
      </c>
      <c r="H5172">
        <v>0</v>
      </c>
      <c r="I5172">
        <v>-173.52</v>
      </c>
      <c r="J5172">
        <v>-2.8919999999999999</v>
      </c>
      <c r="K5172">
        <v>-0.16</v>
      </c>
      <c r="L5172" s="2">
        <f t="shared" si="241"/>
        <v>0.12977965926503163</v>
      </c>
      <c r="M5172" s="2">
        <f t="shared" si="242"/>
        <v>-3.0631437047177211E-2</v>
      </c>
    </row>
    <row r="5173" spans="1:13">
      <c r="A5173" s="2">
        <f t="shared" si="240"/>
        <v>1.137089100000594</v>
      </c>
      <c r="B5173">
        <v>17599.4680052</v>
      </c>
      <c r="C5173">
        <v>56</v>
      </c>
      <c r="D5173" t="s">
        <v>10</v>
      </c>
      <c r="E5173">
        <v>0.71</v>
      </c>
      <c r="F5173">
        <v>0.31693881225585901</v>
      </c>
      <c r="G5173">
        <v>-4.4578510284423799E-2</v>
      </c>
      <c r="H5173">
        <v>0</v>
      </c>
      <c r="I5173">
        <v>-173.52</v>
      </c>
      <c r="J5173">
        <v>-2.8919999999999999</v>
      </c>
      <c r="K5173">
        <v>-0.16</v>
      </c>
      <c r="L5173" s="2">
        <f t="shared" si="241"/>
        <v>0.12982967220993333</v>
      </c>
      <c r="M5173" s="2">
        <f t="shared" si="242"/>
        <v>-3.063847153614619E-2</v>
      </c>
    </row>
    <row r="5174" spans="1:13">
      <c r="A5174" s="2">
        <f t="shared" si="240"/>
        <v>1.1372272000007797</v>
      </c>
      <c r="B5174">
        <v>17599.468143300001</v>
      </c>
      <c r="C5174">
        <v>56</v>
      </c>
      <c r="D5174" t="s">
        <v>10</v>
      </c>
      <c r="E5174">
        <v>0.71</v>
      </c>
      <c r="F5174">
        <v>0.31693881225585901</v>
      </c>
      <c r="G5174">
        <v>-4.4578510284423799E-2</v>
      </c>
      <c r="H5174">
        <v>0</v>
      </c>
      <c r="I5174">
        <v>-173.52</v>
      </c>
      <c r="J5174">
        <v>-2.8919999999999999</v>
      </c>
      <c r="K5174">
        <v>-0.16</v>
      </c>
      <c r="L5174" s="2">
        <f t="shared" si="241"/>
        <v>0.12987344145996471</v>
      </c>
      <c r="M5174" s="2">
        <f t="shared" si="242"/>
        <v>-3.0644627828424746E-2</v>
      </c>
    </row>
    <row r="5175" spans="1:13">
      <c r="A5175" s="2">
        <f t="shared" si="240"/>
        <v>1.1373741999996128</v>
      </c>
      <c r="B5175">
        <v>17599.468290299999</v>
      </c>
      <c r="C5175">
        <v>56</v>
      </c>
      <c r="D5175" t="s">
        <v>10</v>
      </c>
      <c r="E5175">
        <v>0.71</v>
      </c>
      <c r="F5175">
        <v>0.31693881225585901</v>
      </c>
      <c r="G5175">
        <v>-4.4578510284423799E-2</v>
      </c>
      <c r="H5175">
        <v>0</v>
      </c>
      <c r="I5175">
        <v>-173.52</v>
      </c>
      <c r="J5175">
        <v>-2.8919999999999999</v>
      </c>
      <c r="K5175">
        <v>-0.16</v>
      </c>
      <c r="L5175" s="2">
        <f t="shared" si="241"/>
        <v>0.12992003146499648</v>
      </c>
      <c r="M5175" s="2">
        <f t="shared" si="242"/>
        <v>-3.0651180869384537E-2</v>
      </c>
    </row>
    <row r="5176" spans="1:13">
      <c r="A5176" s="2">
        <f t="shared" si="240"/>
        <v>1.1376277000017581</v>
      </c>
      <c r="B5176">
        <v>17599.468543800001</v>
      </c>
      <c r="C5176">
        <v>56</v>
      </c>
      <c r="D5176" t="s">
        <v>10</v>
      </c>
      <c r="E5176">
        <v>0.71</v>
      </c>
      <c r="F5176">
        <v>0.31693881225585901</v>
      </c>
      <c r="G5176">
        <v>-4.4578510284423799E-2</v>
      </c>
      <c r="H5176">
        <v>0</v>
      </c>
      <c r="I5176">
        <v>-173.52</v>
      </c>
      <c r="J5176">
        <v>-2.8919999999999999</v>
      </c>
      <c r="K5176">
        <v>-0.16</v>
      </c>
      <c r="L5176" s="2">
        <f t="shared" si="241"/>
        <v>0.13000037545458326</v>
      </c>
      <c r="M5176" s="2">
        <f t="shared" si="242"/>
        <v>-3.0662481521837273E-2</v>
      </c>
    </row>
    <row r="5177" spans="1:13">
      <c r="A5177" s="2">
        <f t="shared" si="240"/>
        <v>1.137802000001102</v>
      </c>
      <c r="B5177">
        <v>17599.468718100001</v>
      </c>
      <c r="C5177">
        <v>56</v>
      </c>
      <c r="D5177" t="s">
        <v>10</v>
      </c>
      <c r="E5177">
        <v>0.71</v>
      </c>
      <c r="F5177">
        <v>0.31693881225585901</v>
      </c>
      <c r="G5177">
        <v>-4.4578510284423799E-2</v>
      </c>
      <c r="H5177">
        <v>0</v>
      </c>
      <c r="I5177">
        <v>-173.52</v>
      </c>
      <c r="J5177">
        <v>-2.8919999999999999</v>
      </c>
      <c r="K5177">
        <v>-0.16</v>
      </c>
      <c r="L5177" s="2">
        <f t="shared" si="241"/>
        <v>0.13005561788935152</v>
      </c>
      <c r="M5177" s="2">
        <f t="shared" si="242"/>
        <v>-3.06702515561506E-2</v>
      </c>
    </row>
    <row r="5178" spans="1:13">
      <c r="A5178" s="2">
        <f t="shared" si="240"/>
        <v>1.137941500001034</v>
      </c>
      <c r="B5178">
        <v>17599.468857600001</v>
      </c>
      <c r="C5178">
        <v>56</v>
      </c>
      <c r="D5178" t="s">
        <v>10</v>
      </c>
      <c r="E5178">
        <v>0.71</v>
      </c>
      <c r="F5178">
        <v>0.31693881225585901</v>
      </c>
      <c r="G5178">
        <v>-4.4578510284423799E-2</v>
      </c>
      <c r="H5178">
        <v>0</v>
      </c>
      <c r="I5178">
        <v>-173.52</v>
      </c>
      <c r="J5178">
        <v>-2.8919999999999999</v>
      </c>
      <c r="K5178">
        <v>-0.16</v>
      </c>
      <c r="L5178" s="2">
        <f t="shared" si="241"/>
        <v>0.13009983085363966</v>
      </c>
      <c r="M5178" s="2">
        <f t="shared" si="242"/>
        <v>-3.0676470258332245E-2</v>
      </c>
    </row>
    <row r="5179" spans="1:13">
      <c r="A5179" s="2">
        <f t="shared" si="240"/>
        <v>1.138292999999976</v>
      </c>
      <c r="B5179">
        <v>17599.4692091</v>
      </c>
      <c r="C5179">
        <v>56</v>
      </c>
      <c r="D5179" t="s">
        <v>10</v>
      </c>
      <c r="E5179">
        <v>0.71</v>
      </c>
      <c r="F5179">
        <v>0.31693881225585901</v>
      </c>
      <c r="G5179">
        <v>-4.4578510284423799E-2</v>
      </c>
      <c r="H5179">
        <v>0</v>
      </c>
      <c r="I5179">
        <v>-173.52</v>
      </c>
      <c r="J5179">
        <v>-2.8919999999999999</v>
      </c>
      <c r="K5179">
        <v>-0.16</v>
      </c>
      <c r="L5179" s="2">
        <f t="shared" si="241"/>
        <v>0.13021123484581229</v>
      </c>
      <c r="M5179" s="2">
        <f t="shared" si="242"/>
        <v>-3.0692139604650056E-2</v>
      </c>
    </row>
    <row r="5180" spans="1:13">
      <c r="A5180" s="2">
        <f t="shared" si="240"/>
        <v>1.1385589000019536</v>
      </c>
      <c r="B5180">
        <v>17599.469475000002</v>
      </c>
      <c r="C5180">
        <v>56</v>
      </c>
      <c r="D5180" t="s">
        <v>10</v>
      </c>
      <c r="E5180">
        <v>0.71</v>
      </c>
      <c r="F5180">
        <v>0.31693881225585901</v>
      </c>
      <c r="G5180">
        <v>-4.4578510284423799E-2</v>
      </c>
      <c r="H5180">
        <v>0</v>
      </c>
      <c r="I5180">
        <v>-173.52</v>
      </c>
      <c r="J5180">
        <v>-2.8919999999999999</v>
      </c>
      <c r="K5180">
        <v>-0.16</v>
      </c>
      <c r="L5180" s="2">
        <f t="shared" si="241"/>
        <v>0.13029550887661789</v>
      </c>
      <c r="M5180" s="2">
        <f t="shared" si="242"/>
        <v>-3.070399303062284E-2</v>
      </c>
    </row>
    <row r="5181" spans="1:13">
      <c r="A5181" s="2">
        <f t="shared" si="240"/>
        <v>1.1386769999990065</v>
      </c>
      <c r="B5181">
        <v>17599.469593099999</v>
      </c>
      <c r="C5181">
        <v>56</v>
      </c>
      <c r="D5181" t="s">
        <v>10</v>
      </c>
      <c r="E5181">
        <v>0.71</v>
      </c>
      <c r="F5181">
        <v>0.31693881225585901</v>
      </c>
      <c r="G5181">
        <v>-4.4578510284423799E-2</v>
      </c>
      <c r="H5181">
        <v>0</v>
      </c>
      <c r="I5181">
        <v>-173.52</v>
      </c>
      <c r="J5181">
        <v>-2.8919999999999999</v>
      </c>
      <c r="K5181">
        <v>-0.16</v>
      </c>
      <c r="L5181" s="2">
        <f t="shared" si="241"/>
        <v>0.13033293934941126</v>
      </c>
      <c r="M5181" s="2">
        <f t="shared" si="242"/>
        <v>-3.0709257752556052E-2</v>
      </c>
    </row>
    <row r="5182" spans="1:13">
      <c r="A5182" s="2">
        <f t="shared" si="240"/>
        <v>1.1387882999988506</v>
      </c>
      <c r="B5182">
        <v>17599.469704399999</v>
      </c>
      <c r="C5182">
        <v>56</v>
      </c>
      <c r="D5182" t="s">
        <v>10</v>
      </c>
      <c r="E5182">
        <v>0.71</v>
      </c>
      <c r="F5182">
        <v>0.31693881225585901</v>
      </c>
      <c r="G5182">
        <v>-4.4578510284423799E-2</v>
      </c>
      <c r="H5182">
        <v>0</v>
      </c>
      <c r="I5182">
        <v>-173.52</v>
      </c>
      <c r="J5182">
        <v>-2.8919999999999999</v>
      </c>
      <c r="K5182">
        <v>-0.16</v>
      </c>
      <c r="L5182" s="2">
        <f t="shared" si="241"/>
        <v>0.1303682146391659</v>
      </c>
      <c r="M5182" s="2">
        <f t="shared" si="242"/>
        <v>-3.0714219340743757E-2</v>
      </c>
    </row>
    <row r="5183" spans="1:13">
      <c r="A5183" s="2">
        <f t="shared" si="240"/>
        <v>1.1389339999986987</v>
      </c>
      <c r="B5183">
        <v>17599.469850099998</v>
      </c>
      <c r="C5183">
        <v>56</v>
      </c>
      <c r="D5183" t="s">
        <v>10</v>
      </c>
      <c r="E5183">
        <v>0.71</v>
      </c>
      <c r="F5183">
        <v>0.31693881225585901</v>
      </c>
      <c r="G5183">
        <v>-4.4578510284423799E-2</v>
      </c>
      <c r="H5183">
        <v>0</v>
      </c>
      <c r="I5183">
        <v>-173.52</v>
      </c>
      <c r="J5183">
        <v>-2.8919999999999999</v>
      </c>
      <c r="K5183">
        <v>-0.16</v>
      </c>
      <c r="L5183" s="2">
        <f t="shared" si="241"/>
        <v>0.13041439262406346</v>
      </c>
      <c r="M5183" s="2">
        <f t="shared" si="242"/>
        <v>-3.0720714429685429E-2</v>
      </c>
    </row>
    <row r="5184" spans="1:13">
      <c r="A5184" s="2">
        <f t="shared" si="240"/>
        <v>1.1391889000005904</v>
      </c>
      <c r="B5184">
        <v>17599.470105</v>
      </c>
      <c r="C5184">
        <v>56</v>
      </c>
      <c r="D5184" t="s">
        <v>10</v>
      </c>
      <c r="E5184">
        <v>0.71</v>
      </c>
      <c r="F5184">
        <v>0.31693881225585901</v>
      </c>
      <c r="G5184">
        <v>-4.4578510284423799E-2</v>
      </c>
      <c r="H5184">
        <v>0</v>
      </c>
      <c r="I5184">
        <v>-173.52</v>
      </c>
      <c r="J5184">
        <v>-2.8919999999999999</v>
      </c>
      <c r="K5184">
        <v>-0.16</v>
      </c>
      <c r="L5184" s="2">
        <f t="shared" si="241"/>
        <v>0.13049518032790702</v>
      </c>
      <c r="M5184" s="2">
        <f t="shared" si="242"/>
        <v>-3.0732077492041255E-2</v>
      </c>
    </row>
    <row r="5185" spans="1:13">
      <c r="A5185" s="2">
        <f t="shared" si="240"/>
        <v>1.1394370999987586</v>
      </c>
      <c r="B5185">
        <v>17599.470353199998</v>
      </c>
      <c r="C5185">
        <v>56</v>
      </c>
      <c r="D5185" t="s">
        <v>10</v>
      </c>
      <c r="E5185">
        <v>0.71</v>
      </c>
      <c r="F5185">
        <v>0.31693881225585901</v>
      </c>
      <c r="G5185">
        <v>-4.4578510284423799E-2</v>
      </c>
      <c r="H5185">
        <v>0</v>
      </c>
      <c r="I5185">
        <v>-173.52</v>
      </c>
      <c r="J5185">
        <v>-2.8919999999999999</v>
      </c>
      <c r="K5185">
        <v>-0.16</v>
      </c>
      <c r="L5185" s="2">
        <f t="shared" si="241"/>
        <v>0.13057384454052839</v>
      </c>
      <c r="M5185" s="2">
        <f t="shared" si="242"/>
        <v>-3.0743141878212192E-2</v>
      </c>
    </row>
    <row r="5186" spans="1:13">
      <c r="A5186" s="2">
        <f t="shared" si="240"/>
        <v>1.1395996999999625</v>
      </c>
      <c r="B5186">
        <v>17599.4705158</v>
      </c>
      <c r="C5186">
        <v>56</v>
      </c>
      <c r="D5186" t="s">
        <v>10</v>
      </c>
      <c r="E5186">
        <v>0.71</v>
      </c>
      <c r="F5186">
        <v>0.31693881225585901</v>
      </c>
      <c r="G5186">
        <v>-4.4578510284423799E-2</v>
      </c>
      <c r="H5186">
        <v>0</v>
      </c>
      <c r="I5186">
        <v>-173.52</v>
      </c>
      <c r="J5186">
        <v>-2.8919999999999999</v>
      </c>
      <c r="K5186">
        <v>-0.16</v>
      </c>
      <c r="L5186" s="2">
        <f t="shared" si="241"/>
        <v>0.13062537879178274</v>
      </c>
      <c r="M5186" s="2">
        <f t="shared" si="242"/>
        <v>-3.0750390344038103E-2</v>
      </c>
    </row>
    <row r="5187" spans="1:13">
      <c r="A5187" s="2">
        <f t="shared" ref="A5187:A5250" si="243">B5187-$B$2</f>
        <v>1.1397902999997314</v>
      </c>
      <c r="B5187">
        <v>17599.470706399999</v>
      </c>
      <c r="C5187">
        <v>56</v>
      </c>
      <c r="D5187" t="s">
        <v>10</v>
      </c>
      <c r="E5187">
        <v>0.71</v>
      </c>
      <c r="F5187">
        <v>0.31693881225585901</v>
      </c>
      <c r="G5187">
        <v>-4.4578510284423799E-2</v>
      </c>
      <c r="H5187">
        <v>0</v>
      </c>
      <c r="I5187">
        <v>-173.52</v>
      </c>
      <c r="J5187">
        <v>-2.8919999999999999</v>
      </c>
      <c r="K5187">
        <v>-0.16</v>
      </c>
      <c r="L5187" s="2">
        <f t="shared" si="241"/>
        <v>0.13068578732932545</v>
      </c>
      <c r="M5187" s="2">
        <f t="shared" si="242"/>
        <v>-3.0758887008088012E-2</v>
      </c>
    </row>
    <row r="5188" spans="1:13">
      <c r="A5188" s="2">
        <f t="shared" si="243"/>
        <v>1.1400262999995903</v>
      </c>
      <c r="B5188">
        <v>17599.470942399999</v>
      </c>
      <c r="C5188">
        <v>56</v>
      </c>
      <c r="D5188" t="s">
        <v>10</v>
      </c>
      <c r="E5188">
        <v>0.71</v>
      </c>
      <c r="F5188">
        <v>0.31693881225585901</v>
      </c>
      <c r="G5188">
        <v>-4.4578510284423799E-2</v>
      </c>
      <c r="H5188">
        <v>0</v>
      </c>
      <c r="I5188">
        <v>-173.52</v>
      </c>
      <c r="J5188">
        <v>-2.8919999999999999</v>
      </c>
      <c r="K5188">
        <v>-0.16</v>
      </c>
      <c r="L5188" s="2">
        <f t="shared" ref="L5188:L5251" si="244">L5187+(F5188*(A5188-A5187))</f>
        <v>0.13076058488897313</v>
      </c>
      <c r="M5188" s="2">
        <f t="shared" ref="M5188:M5251" si="245">M5187+(G5188*(A5188-A5187))</f>
        <v>-3.0769407536508846E-2</v>
      </c>
    </row>
    <row r="5189" spans="1:13">
      <c r="A5189" s="2">
        <f t="shared" si="243"/>
        <v>1.1401808000009623</v>
      </c>
      <c r="B5189">
        <v>17599.471096900001</v>
      </c>
      <c r="C5189">
        <v>56</v>
      </c>
      <c r="D5189" t="s">
        <v>10</v>
      </c>
      <c r="E5189">
        <v>0.71</v>
      </c>
      <c r="F5189">
        <v>0.31693881225585901</v>
      </c>
      <c r="G5189">
        <v>-4.4578510284423799E-2</v>
      </c>
      <c r="H5189">
        <v>0</v>
      </c>
      <c r="I5189">
        <v>-173.52</v>
      </c>
      <c r="J5189">
        <v>-2.8919999999999999</v>
      </c>
      <c r="K5189">
        <v>-0.16</v>
      </c>
      <c r="L5189" s="2">
        <f t="shared" si="244"/>
        <v>0.13080955193590152</v>
      </c>
      <c r="M5189" s="2">
        <f t="shared" si="245"/>
        <v>-3.0776294916408955E-2</v>
      </c>
    </row>
    <row r="5190" spans="1:13">
      <c r="A5190" s="2">
        <f t="shared" si="243"/>
        <v>1.1402877000000444</v>
      </c>
      <c r="B5190">
        <v>17599.4712038</v>
      </c>
      <c r="C5190">
        <v>56</v>
      </c>
      <c r="D5190" t="s">
        <v>10</v>
      </c>
      <c r="E5190">
        <v>0.71</v>
      </c>
      <c r="F5190">
        <v>0.31693881225585901</v>
      </c>
      <c r="G5190">
        <v>-4.4578510284423799E-2</v>
      </c>
      <c r="H5190">
        <v>0</v>
      </c>
      <c r="I5190">
        <v>-173.52</v>
      </c>
      <c r="J5190">
        <v>-2.8919999999999999</v>
      </c>
      <c r="K5190">
        <v>-0.16</v>
      </c>
      <c r="L5190" s="2">
        <f t="shared" si="244"/>
        <v>0.13084343269464074</v>
      </c>
      <c r="M5190" s="2">
        <f t="shared" si="245"/>
        <v>-3.078106035911744E-2</v>
      </c>
    </row>
    <row r="5191" spans="1:13">
      <c r="A5191" s="2">
        <f t="shared" si="243"/>
        <v>1.1404198000018368</v>
      </c>
      <c r="B5191">
        <v>17599.471335900002</v>
      </c>
      <c r="C5191">
        <v>56</v>
      </c>
      <c r="D5191" t="s">
        <v>10</v>
      </c>
      <c r="E5191">
        <v>0.71</v>
      </c>
      <c r="F5191">
        <v>0.31693881225585901</v>
      </c>
      <c r="G5191">
        <v>-4.4578510284423799E-2</v>
      </c>
      <c r="H5191">
        <v>0</v>
      </c>
      <c r="I5191">
        <v>-173.52</v>
      </c>
      <c r="J5191">
        <v>-2.8919999999999999</v>
      </c>
      <c r="K5191">
        <v>-0.16</v>
      </c>
      <c r="L5191" s="2">
        <f t="shared" si="244"/>
        <v>0.13088530031230783</v>
      </c>
      <c r="M5191" s="2">
        <f t="shared" si="245"/>
        <v>-3.0786949180405917E-2</v>
      </c>
    </row>
    <row r="5192" spans="1:13">
      <c r="A5192" s="2">
        <f t="shared" si="243"/>
        <v>1.1405851999988954</v>
      </c>
      <c r="B5192">
        <v>17599.471501299999</v>
      </c>
      <c r="C5192">
        <v>56</v>
      </c>
      <c r="D5192" t="s">
        <v>10</v>
      </c>
      <c r="E5192">
        <v>0.71</v>
      </c>
      <c r="F5192">
        <v>0.31693881225585901</v>
      </c>
      <c r="G5192">
        <v>-4.4578510284423799E-2</v>
      </c>
      <c r="H5192">
        <v>0</v>
      </c>
      <c r="I5192">
        <v>-173.52</v>
      </c>
      <c r="J5192">
        <v>-2.8919999999999999</v>
      </c>
      <c r="K5192">
        <v>-0.16</v>
      </c>
      <c r="L5192" s="2">
        <f t="shared" si="244"/>
        <v>0.13093772199092268</v>
      </c>
      <c r="M5192" s="2">
        <f t="shared" si="245"/>
        <v>-3.0794322465875837E-2</v>
      </c>
    </row>
    <row r="5193" spans="1:13">
      <c r="A5193" s="2">
        <f t="shared" si="243"/>
        <v>1.1407199999994191</v>
      </c>
      <c r="B5193">
        <v>17599.471636099999</v>
      </c>
      <c r="C5193">
        <v>56</v>
      </c>
      <c r="D5193" t="s">
        <v>10</v>
      </c>
      <c r="E5193">
        <v>0.71</v>
      </c>
      <c r="F5193">
        <v>0.31693881225585901</v>
      </c>
      <c r="G5193">
        <v>-4.4578510284423799E-2</v>
      </c>
      <c r="H5193">
        <v>0</v>
      </c>
      <c r="I5193">
        <v>-173.52</v>
      </c>
      <c r="J5193">
        <v>-2.8919999999999999</v>
      </c>
      <c r="K5193">
        <v>-0.16</v>
      </c>
      <c r="L5193" s="2">
        <f t="shared" si="244"/>
        <v>0.13098044534298076</v>
      </c>
      <c r="M5193" s="2">
        <f t="shared" si="245"/>
        <v>-3.0800331649085522E-2</v>
      </c>
    </row>
    <row r="5194" spans="1:13">
      <c r="A5194" s="2">
        <f t="shared" si="243"/>
        <v>1.1410322000010638</v>
      </c>
      <c r="B5194">
        <v>17599.471948300001</v>
      </c>
      <c r="C5194">
        <v>56</v>
      </c>
      <c r="D5194" t="s">
        <v>10</v>
      </c>
      <c r="E5194">
        <v>0.71</v>
      </c>
      <c r="F5194">
        <v>0.31693881225585901</v>
      </c>
      <c r="G5194">
        <v>-4.4578510284423799E-2</v>
      </c>
      <c r="H5194">
        <v>0</v>
      </c>
      <c r="I5194">
        <v>-173.52</v>
      </c>
      <c r="J5194">
        <v>-2.8919999999999999</v>
      </c>
      <c r="K5194">
        <v>-0.16</v>
      </c>
      <c r="L5194" s="2">
        <f t="shared" si="244"/>
        <v>0.1310793936406883</v>
      </c>
      <c r="M5194" s="2">
        <f t="shared" si="245"/>
        <v>-3.0814249060069635E-2</v>
      </c>
    </row>
    <row r="5195" spans="1:13">
      <c r="A5195" s="2">
        <f t="shared" si="243"/>
        <v>1.1412540000019362</v>
      </c>
      <c r="B5195">
        <v>17599.472170100002</v>
      </c>
      <c r="C5195">
        <v>56</v>
      </c>
      <c r="D5195" t="s">
        <v>10</v>
      </c>
      <c r="E5195">
        <v>0.71</v>
      </c>
      <c r="F5195">
        <v>0.31693881225585901</v>
      </c>
      <c r="G5195">
        <v>-4.4578510284423799E-2</v>
      </c>
      <c r="H5195">
        <v>0</v>
      </c>
      <c r="I5195">
        <v>-173.52</v>
      </c>
      <c r="J5195">
        <v>-2.8919999999999999</v>
      </c>
      <c r="K5195">
        <v>-0.16</v>
      </c>
      <c r="L5195" s="2">
        <f t="shared" si="244"/>
        <v>0.13114969066952317</v>
      </c>
      <c r="M5195" s="2">
        <f t="shared" si="245"/>
        <v>-3.0824136573689615E-2</v>
      </c>
    </row>
    <row r="5196" spans="1:13">
      <c r="A5196" s="2">
        <f t="shared" si="243"/>
        <v>1.1414600999996765</v>
      </c>
      <c r="B5196">
        <v>17599.472376199999</v>
      </c>
      <c r="C5196">
        <v>56</v>
      </c>
      <c r="D5196" t="s">
        <v>10</v>
      </c>
      <c r="E5196">
        <v>0.71</v>
      </c>
      <c r="F5196">
        <v>0.31693881225585901</v>
      </c>
      <c r="G5196">
        <v>-4.4578510284423799E-2</v>
      </c>
      <c r="H5196">
        <v>0</v>
      </c>
      <c r="I5196">
        <v>-173.52</v>
      </c>
      <c r="J5196">
        <v>-2.8919999999999999</v>
      </c>
      <c r="K5196">
        <v>-0.16</v>
      </c>
      <c r="L5196" s="2">
        <f t="shared" si="244"/>
        <v>0.13121501175801289</v>
      </c>
      <c r="M5196" s="2">
        <f t="shared" si="245"/>
        <v>-3.0833324204558497E-2</v>
      </c>
    </row>
    <row r="5197" spans="1:13">
      <c r="A5197" s="2">
        <f t="shared" si="243"/>
        <v>1.1418693999985408</v>
      </c>
      <c r="B5197">
        <v>17599.472785499998</v>
      </c>
      <c r="C5197">
        <v>56</v>
      </c>
      <c r="D5197" t="s">
        <v>10</v>
      </c>
      <c r="E5197">
        <v>0.71</v>
      </c>
      <c r="F5197">
        <v>0.31693881225585901</v>
      </c>
      <c r="G5197">
        <v>-4.4578510284423799E-2</v>
      </c>
      <c r="H5197">
        <v>0</v>
      </c>
      <c r="I5197">
        <v>-173.52</v>
      </c>
      <c r="J5197">
        <v>-2.8919999999999999</v>
      </c>
      <c r="K5197">
        <v>-0.16</v>
      </c>
      <c r="L5197" s="2">
        <f t="shared" si="244"/>
        <v>0.13134473481350928</v>
      </c>
      <c r="M5197" s="2">
        <f t="shared" si="245"/>
        <v>-3.0851570188767285E-2</v>
      </c>
    </row>
    <row r="5198" spans="1:13">
      <c r="A5198" s="2">
        <f t="shared" si="243"/>
        <v>1.1422132000006968</v>
      </c>
      <c r="B5198">
        <v>17599.4731293</v>
      </c>
      <c r="C5198">
        <v>56</v>
      </c>
      <c r="D5198" t="s">
        <v>10</v>
      </c>
      <c r="E5198">
        <v>0.71</v>
      </c>
      <c r="F5198">
        <v>0.31693881225585901</v>
      </c>
      <c r="G5198">
        <v>-4.4578510284423799E-2</v>
      </c>
      <c r="H5198">
        <v>0</v>
      </c>
      <c r="I5198">
        <v>-173.52</v>
      </c>
      <c r="J5198">
        <v>-2.8919999999999999</v>
      </c>
      <c r="K5198">
        <v>-0.16</v>
      </c>
      <c r="L5198" s="2">
        <f t="shared" si="244"/>
        <v>0.13145369837784618</v>
      </c>
      <c r="M5198" s="2">
        <f t="shared" si="245"/>
        <v>-3.0866896280699184E-2</v>
      </c>
    </row>
    <row r="5199" spans="1:13">
      <c r="A5199" s="2">
        <f t="shared" si="243"/>
        <v>1.1423506999999518</v>
      </c>
      <c r="B5199">
        <v>17599.4732668</v>
      </c>
      <c r="C5199">
        <v>56</v>
      </c>
      <c r="D5199" t="s">
        <v>10</v>
      </c>
      <c r="E5199">
        <v>0.71</v>
      </c>
      <c r="F5199">
        <v>0.31693881225585901</v>
      </c>
      <c r="G5199">
        <v>-4.4578510284423799E-2</v>
      </c>
      <c r="H5199">
        <v>0</v>
      </c>
      <c r="I5199">
        <v>-173.52</v>
      </c>
      <c r="J5199">
        <v>-2.8919999999999999</v>
      </c>
      <c r="K5199">
        <v>-0.16</v>
      </c>
      <c r="L5199" s="2">
        <f t="shared" si="244"/>
        <v>0.13149727746429521</v>
      </c>
      <c r="M5199" s="2">
        <f t="shared" si="245"/>
        <v>-3.087302582583008E-2</v>
      </c>
    </row>
    <row r="5200" spans="1:13">
      <c r="A5200" s="2">
        <f t="shared" si="243"/>
        <v>1.1424857000019983</v>
      </c>
      <c r="B5200">
        <v>17599.473401800002</v>
      </c>
      <c r="C5200">
        <v>56</v>
      </c>
      <c r="D5200" t="s">
        <v>10</v>
      </c>
      <c r="E5200">
        <v>0.71</v>
      </c>
      <c r="F5200">
        <v>0.31693881225585901</v>
      </c>
      <c r="G5200">
        <v>-4.4578510284423799E-2</v>
      </c>
      <c r="H5200">
        <v>0</v>
      </c>
      <c r="I5200">
        <v>-173.52</v>
      </c>
      <c r="J5200">
        <v>-2.8919999999999999</v>
      </c>
      <c r="K5200">
        <v>-0.16</v>
      </c>
      <c r="L5200" s="2">
        <f t="shared" si="244"/>
        <v>0.13154006420459838</v>
      </c>
      <c r="M5200" s="2">
        <f t="shared" si="245"/>
        <v>-3.087904392480971E-2</v>
      </c>
    </row>
    <row r="5201" spans="1:13">
      <c r="A5201" s="2">
        <f t="shared" si="243"/>
        <v>1.142856300000858</v>
      </c>
      <c r="B5201">
        <v>17599.473772400001</v>
      </c>
      <c r="C5201">
        <v>56</v>
      </c>
      <c r="D5201" t="s">
        <v>10</v>
      </c>
      <c r="E5201">
        <v>0.71</v>
      </c>
      <c r="F5201">
        <v>0.31693881225585901</v>
      </c>
      <c r="G5201">
        <v>-4.4578510284423799E-2</v>
      </c>
      <c r="H5201">
        <v>0</v>
      </c>
      <c r="I5201">
        <v>-173.52</v>
      </c>
      <c r="J5201">
        <v>-2.8919999999999999</v>
      </c>
      <c r="K5201">
        <v>-0.16</v>
      </c>
      <c r="L5201" s="2">
        <f t="shared" si="244"/>
        <v>0.131657521728059</v>
      </c>
      <c r="M5201" s="2">
        <f t="shared" si="245"/>
        <v>-3.0895564720670284E-2</v>
      </c>
    </row>
    <row r="5202" spans="1:13">
      <c r="A5202" s="2">
        <f t="shared" si="243"/>
        <v>1.1429914000000281</v>
      </c>
      <c r="B5202">
        <v>17599.4739075</v>
      </c>
      <c r="C5202">
        <v>56</v>
      </c>
      <c r="D5202" t="s">
        <v>10</v>
      </c>
      <c r="E5202">
        <v>0.71</v>
      </c>
      <c r="F5202">
        <v>0.31693881225585901</v>
      </c>
      <c r="G5202">
        <v>-4.4578510284423799E-2</v>
      </c>
      <c r="H5202">
        <v>0</v>
      </c>
      <c r="I5202">
        <v>-173.52</v>
      </c>
      <c r="J5202">
        <v>-2.8919999999999999</v>
      </c>
      <c r="K5202">
        <v>-0.16</v>
      </c>
      <c r="L5202" s="2">
        <f t="shared" si="244"/>
        <v>0.13170034016133172</v>
      </c>
      <c r="M5202" s="2">
        <f t="shared" si="245"/>
        <v>-3.0901587277372713E-2</v>
      </c>
    </row>
    <row r="5203" spans="1:13">
      <c r="A5203" s="2">
        <f t="shared" si="243"/>
        <v>1.1432537000000593</v>
      </c>
      <c r="B5203">
        <v>17599.4741698</v>
      </c>
      <c r="C5203">
        <v>56</v>
      </c>
      <c r="D5203" t="s">
        <v>10</v>
      </c>
      <c r="E5203">
        <v>0.71</v>
      </c>
      <c r="F5203">
        <v>0.31693881225585901</v>
      </c>
      <c r="G5203">
        <v>-4.4578510284423799E-2</v>
      </c>
      <c r="H5203">
        <v>0</v>
      </c>
      <c r="I5203">
        <v>-173.52</v>
      </c>
      <c r="J5203">
        <v>-2.8919999999999999</v>
      </c>
      <c r="K5203">
        <v>-0.16</v>
      </c>
      <c r="L5203" s="2">
        <f t="shared" si="244"/>
        <v>0.13178347321179634</v>
      </c>
      <c r="M5203" s="2">
        <f t="shared" si="245"/>
        <v>-3.091328022062171E-2</v>
      </c>
    </row>
    <row r="5204" spans="1:13">
      <c r="A5204" s="2">
        <f t="shared" si="243"/>
        <v>1.1434606000002532</v>
      </c>
      <c r="B5204">
        <v>17599.4743767</v>
      </c>
      <c r="C5204">
        <v>56</v>
      </c>
      <c r="D5204" t="s">
        <v>10</v>
      </c>
      <c r="E5204">
        <v>0.71</v>
      </c>
      <c r="F5204">
        <v>0.31693881225585901</v>
      </c>
      <c r="G5204">
        <v>-4.4578510284423799E-2</v>
      </c>
      <c r="H5204">
        <v>0</v>
      </c>
      <c r="I5204">
        <v>-173.52</v>
      </c>
      <c r="J5204">
        <v>-2.8919999999999999</v>
      </c>
      <c r="K5204">
        <v>-0.16</v>
      </c>
      <c r="L5204" s="2">
        <f t="shared" si="244"/>
        <v>0.13184904785211352</v>
      </c>
      <c r="M5204" s="2">
        <f t="shared" si="245"/>
        <v>-3.0922503514408197E-2</v>
      </c>
    </row>
    <row r="5205" spans="1:13">
      <c r="A5205" s="2">
        <f t="shared" si="243"/>
        <v>1.1437002999991819</v>
      </c>
      <c r="B5205">
        <v>17599.474616399999</v>
      </c>
      <c r="C5205">
        <v>56</v>
      </c>
      <c r="D5205" t="s">
        <v>10</v>
      </c>
      <c r="E5205">
        <v>0.71</v>
      </c>
      <c r="F5205">
        <v>0.31693881225585901</v>
      </c>
      <c r="G5205">
        <v>-4.4578510284423799E-2</v>
      </c>
      <c r="H5205">
        <v>0</v>
      </c>
      <c r="I5205">
        <v>-173.52</v>
      </c>
      <c r="J5205">
        <v>-2.8919999999999999</v>
      </c>
      <c r="K5205">
        <v>-0.16</v>
      </c>
      <c r="L5205" s="2">
        <f t="shared" si="244"/>
        <v>0.1319250180850717</v>
      </c>
      <c r="M5205" s="2">
        <f t="shared" si="245"/>
        <v>-3.0933188983275618E-2</v>
      </c>
    </row>
    <row r="5206" spans="1:13">
      <c r="A5206" s="2">
        <f t="shared" si="243"/>
        <v>1.1438344999987748</v>
      </c>
      <c r="B5206">
        <v>17599.474750599999</v>
      </c>
      <c r="C5206">
        <v>56</v>
      </c>
      <c r="D5206" t="s">
        <v>10</v>
      </c>
      <c r="E5206">
        <v>0.71</v>
      </c>
      <c r="F5206">
        <v>0.31693881225585901</v>
      </c>
      <c r="G5206">
        <v>-4.4578510284423799E-2</v>
      </c>
      <c r="H5206">
        <v>0</v>
      </c>
      <c r="I5206">
        <v>-173.52</v>
      </c>
      <c r="J5206">
        <v>-2.8919999999999999</v>
      </c>
      <c r="K5206">
        <v>-0.16</v>
      </c>
      <c r="L5206" s="2">
        <f t="shared" si="244"/>
        <v>0.13196755127354742</v>
      </c>
      <c r="M5206" s="2">
        <f t="shared" si="245"/>
        <v>-3.0939171419337642E-2</v>
      </c>
    </row>
    <row r="5207" spans="1:13">
      <c r="A5207" s="2">
        <f t="shared" si="243"/>
        <v>1.1440230000007432</v>
      </c>
      <c r="B5207">
        <v>17599.4749391</v>
      </c>
      <c r="C5207">
        <v>56</v>
      </c>
      <c r="D5207" t="s">
        <v>10</v>
      </c>
      <c r="E5207">
        <v>0.71</v>
      </c>
      <c r="F5207">
        <v>0.31693881225585901</v>
      </c>
      <c r="G5207">
        <v>-4.4578510284423799E-2</v>
      </c>
      <c r="H5207">
        <v>0</v>
      </c>
      <c r="I5207">
        <v>-173.52</v>
      </c>
      <c r="J5207">
        <v>-2.8919999999999999</v>
      </c>
      <c r="K5207">
        <v>-0.16</v>
      </c>
      <c r="L5207" s="2">
        <f t="shared" si="244"/>
        <v>0.13202729424028151</v>
      </c>
      <c r="M5207" s="2">
        <f t="shared" si="245"/>
        <v>-3.0947574468614004E-2</v>
      </c>
    </row>
    <row r="5208" spans="1:13">
      <c r="A5208" s="2">
        <f t="shared" si="243"/>
        <v>1.1442123999986507</v>
      </c>
      <c r="B5208">
        <v>17599.475128499998</v>
      </c>
      <c r="C5208">
        <v>56</v>
      </c>
      <c r="D5208" t="s">
        <v>10</v>
      </c>
      <c r="E5208">
        <v>0.71</v>
      </c>
      <c r="F5208">
        <v>0.31693881225585901</v>
      </c>
      <c r="G5208">
        <v>-4.4578510284423799E-2</v>
      </c>
      <c r="H5208">
        <v>0</v>
      </c>
      <c r="I5208">
        <v>-173.52</v>
      </c>
      <c r="J5208">
        <v>-2.8919999999999999</v>
      </c>
      <c r="K5208">
        <v>-0.16</v>
      </c>
      <c r="L5208" s="2">
        <f t="shared" si="244"/>
        <v>0.13208732245065954</v>
      </c>
      <c r="M5208" s="2">
        <f t="shared" si="245"/>
        <v>-3.0956017638368589E-2</v>
      </c>
    </row>
    <row r="5209" spans="1:13">
      <c r="A5209" s="2">
        <f t="shared" si="243"/>
        <v>1.1443414999994275</v>
      </c>
      <c r="B5209">
        <v>17599.475257599999</v>
      </c>
      <c r="C5209">
        <v>56</v>
      </c>
      <c r="D5209" t="s">
        <v>10</v>
      </c>
      <c r="E5209">
        <v>0.71</v>
      </c>
      <c r="F5209">
        <v>0.31693881225585901</v>
      </c>
      <c r="G5209">
        <v>-4.4578510284423799E-2</v>
      </c>
      <c r="H5209">
        <v>0</v>
      </c>
      <c r="I5209">
        <v>-173.52</v>
      </c>
      <c r="J5209">
        <v>-2.8919999999999999</v>
      </c>
      <c r="K5209">
        <v>-0.16</v>
      </c>
      <c r="L5209" s="2">
        <f t="shared" si="244"/>
        <v>0.13212823925156797</v>
      </c>
      <c r="M5209" s="2">
        <f t="shared" si="245"/>
        <v>-3.096177272408094E-2</v>
      </c>
    </row>
    <row r="5210" spans="1:13">
      <c r="A5210" s="2">
        <f t="shared" si="243"/>
        <v>1.1446996000013314</v>
      </c>
      <c r="B5210">
        <v>17599.475615700001</v>
      </c>
      <c r="C5210">
        <v>56</v>
      </c>
      <c r="D5210" t="s">
        <v>10</v>
      </c>
      <c r="E5210">
        <v>0.71</v>
      </c>
      <c r="F5210">
        <v>0.31693881225585901</v>
      </c>
      <c r="G5210">
        <v>-4.4578510284423799E-2</v>
      </c>
      <c r="H5210">
        <v>0</v>
      </c>
      <c r="I5210">
        <v>-173.52</v>
      </c>
      <c r="J5210">
        <v>-2.8919999999999999</v>
      </c>
      <c r="K5210">
        <v>-0.16</v>
      </c>
      <c r="L5210" s="2">
        <f t="shared" si="244"/>
        <v>0.13224173504084022</v>
      </c>
      <c r="M5210" s="2">
        <f t="shared" si="245"/>
        <v>-3.0977736288698668E-2</v>
      </c>
    </row>
    <row r="5211" spans="1:13">
      <c r="A5211" s="2">
        <f t="shared" si="243"/>
        <v>1.1449173000000883</v>
      </c>
      <c r="B5211">
        <v>17599.4758334</v>
      </c>
      <c r="C5211">
        <v>56</v>
      </c>
      <c r="D5211" t="s">
        <v>10</v>
      </c>
      <c r="E5211">
        <v>0.71</v>
      </c>
      <c r="F5211">
        <v>0.31693881225585901</v>
      </c>
      <c r="G5211">
        <v>-4.4578510284423799E-2</v>
      </c>
      <c r="H5211">
        <v>0</v>
      </c>
      <c r="I5211">
        <v>-173.52</v>
      </c>
      <c r="J5211">
        <v>-2.8919999999999999</v>
      </c>
      <c r="K5211">
        <v>-0.16</v>
      </c>
      <c r="L5211" s="2">
        <f t="shared" si="244"/>
        <v>0.13231073261987433</v>
      </c>
      <c r="M5211" s="2">
        <f t="shared" si="245"/>
        <v>-3.0987441030332172E-2</v>
      </c>
    </row>
    <row r="5212" spans="1:13">
      <c r="A5212" s="2">
        <f t="shared" si="243"/>
        <v>1.145178599999781</v>
      </c>
      <c r="B5212">
        <v>17599.4760947</v>
      </c>
      <c r="C5212">
        <v>56</v>
      </c>
      <c r="D5212" t="s">
        <v>10</v>
      </c>
      <c r="E5212">
        <v>0.71</v>
      </c>
      <c r="F5212">
        <v>0.31693881225585901</v>
      </c>
      <c r="G5212">
        <v>-4.4578510284423799E-2</v>
      </c>
      <c r="H5212">
        <v>0</v>
      </c>
      <c r="I5212">
        <v>-173.52</v>
      </c>
      <c r="J5212">
        <v>-2.8919999999999999</v>
      </c>
      <c r="K5212">
        <v>-0.16</v>
      </c>
      <c r="L5212" s="2">
        <f t="shared" si="244"/>
        <v>0.1323935487314194</v>
      </c>
      <c r="M5212" s="2">
        <f t="shared" si="245"/>
        <v>-3.0999089395055794E-2</v>
      </c>
    </row>
    <row r="5213" spans="1:13">
      <c r="A5213" s="2">
        <f t="shared" si="243"/>
        <v>1.1453149000008125</v>
      </c>
      <c r="B5213">
        <v>17599.476231000001</v>
      </c>
      <c r="C5213">
        <v>56</v>
      </c>
      <c r="D5213" t="s">
        <v>10</v>
      </c>
      <c r="E5213">
        <v>0.71</v>
      </c>
      <c r="F5213">
        <v>0.31693881225585901</v>
      </c>
      <c r="G5213">
        <v>-4.4578510284423799E-2</v>
      </c>
      <c r="H5213">
        <v>0</v>
      </c>
      <c r="I5213">
        <v>-173.52</v>
      </c>
      <c r="J5213">
        <v>-2.8919999999999999</v>
      </c>
      <c r="K5213">
        <v>-0.16</v>
      </c>
      <c r="L5213" s="2">
        <f t="shared" si="244"/>
        <v>0.1324367474918568</v>
      </c>
      <c r="M5213" s="2">
        <f t="shared" si="245"/>
        <v>-3.1005165446053543E-2</v>
      </c>
    </row>
    <row r="5214" spans="1:13">
      <c r="A5214" s="2">
        <f t="shared" si="243"/>
        <v>1.145628599999327</v>
      </c>
      <c r="B5214">
        <v>17599.476544699999</v>
      </c>
      <c r="C5214">
        <v>56</v>
      </c>
      <c r="D5214" t="s">
        <v>10</v>
      </c>
      <c r="E5214">
        <v>0.71</v>
      </c>
      <c r="F5214">
        <v>0.31693881225585901</v>
      </c>
      <c r="G5214">
        <v>-4.4578510284423799E-2</v>
      </c>
      <c r="H5214">
        <v>0</v>
      </c>
      <c r="I5214">
        <v>-173.52</v>
      </c>
      <c r="J5214">
        <v>-2.8919999999999999</v>
      </c>
      <c r="K5214">
        <v>-0.16</v>
      </c>
      <c r="L5214" s="2">
        <f t="shared" si="244"/>
        <v>0.13253617119679065</v>
      </c>
      <c r="M5214" s="2">
        <f t="shared" si="245"/>
        <v>-3.1019149724663544E-2</v>
      </c>
    </row>
    <row r="5215" spans="1:13">
      <c r="A5215" s="2">
        <f t="shared" si="243"/>
        <v>1.1459512000001268</v>
      </c>
      <c r="B5215">
        <v>17599.4768673</v>
      </c>
      <c r="C5215">
        <v>56</v>
      </c>
      <c r="D5215" t="s">
        <v>10</v>
      </c>
      <c r="E5215">
        <v>0.71</v>
      </c>
      <c r="F5215">
        <v>0.31693881225585901</v>
      </c>
      <c r="G5215">
        <v>-4.4578510284423799E-2</v>
      </c>
      <c r="H5215">
        <v>0</v>
      </c>
      <c r="I5215">
        <v>-173.52</v>
      </c>
      <c r="J5215">
        <v>-2.8919999999999999</v>
      </c>
      <c r="K5215">
        <v>-0.16</v>
      </c>
      <c r="L5215" s="2">
        <f t="shared" si="244"/>
        <v>0.1326384156578779</v>
      </c>
      <c r="M5215" s="2">
        <f t="shared" si="245"/>
        <v>-3.1033530752116956E-2</v>
      </c>
    </row>
    <row r="5216" spans="1:13">
      <c r="A5216" s="2">
        <f t="shared" si="243"/>
        <v>1.1460616000003938</v>
      </c>
      <c r="B5216">
        <v>17599.4769777</v>
      </c>
      <c r="C5216">
        <v>56</v>
      </c>
      <c r="D5216" t="s">
        <v>10</v>
      </c>
      <c r="E5216">
        <v>0.71</v>
      </c>
      <c r="F5216">
        <v>0.31693881225585901</v>
      </c>
      <c r="G5216">
        <v>-4.4578510284423799E-2</v>
      </c>
      <c r="H5216">
        <v>0</v>
      </c>
      <c r="I5216">
        <v>-173.52</v>
      </c>
      <c r="J5216">
        <v>-2.8919999999999999</v>
      </c>
      <c r="K5216">
        <v>-0.16</v>
      </c>
      <c r="L5216" s="2">
        <f t="shared" si="244"/>
        <v>0.13267340570283556</v>
      </c>
      <c r="M5216" s="2">
        <f t="shared" si="245"/>
        <v>-3.1038452219664257E-2</v>
      </c>
    </row>
    <row r="5217" spans="1:13">
      <c r="A5217" s="2">
        <f t="shared" si="243"/>
        <v>1.1462214999992284</v>
      </c>
      <c r="B5217">
        <v>17599.477137599999</v>
      </c>
      <c r="C5217">
        <v>56</v>
      </c>
      <c r="D5217" t="s">
        <v>10</v>
      </c>
      <c r="E5217">
        <v>0.71</v>
      </c>
      <c r="F5217">
        <v>0.31693881225585901</v>
      </c>
      <c r="G5217">
        <v>-4.4578510284423799E-2</v>
      </c>
      <c r="H5217">
        <v>0</v>
      </c>
      <c r="I5217">
        <v>-173.52</v>
      </c>
      <c r="J5217">
        <v>-2.8919999999999999</v>
      </c>
      <c r="K5217">
        <v>-0.16</v>
      </c>
      <c r="L5217" s="2">
        <f t="shared" si="244"/>
        <v>0.13272408421854592</v>
      </c>
      <c r="M5217" s="2">
        <f t="shared" si="245"/>
        <v>-3.1045580323406784E-2</v>
      </c>
    </row>
    <row r="5218" spans="1:13">
      <c r="A5218" s="2">
        <f t="shared" si="243"/>
        <v>1.1463320000002568</v>
      </c>
      <c r="B5218">
        <v>17599.4772481</v>
      </c>
      <c r="C5218">
        <v>56</v>
      </c>
      <c r="D5218" t="s">
        <v>10</v>
      </c>
      <c r="E5218">
        <v>0.71</v>
      </c>
      <c r="F5218">
        <v>0.31693881225585901</v>
      </c>
      <c r="G5218">
        <v>-4.4578510284423799E-2</v>
      </c>
      <c r="H5218">
        <v>0</v>
      </c>
      <c r="I5218">
        <v>-173.52</v>
      </c>
      <c r="J5218">
        <v>-2.8919999999999999</v>
      </c>
      <c r="K5218">
        <v>-0.16</v>
      </c>
      <c r="L5218" s="2">
        <f t="shared" si="244"/>
        <v>0.13275910595762613</v>
      </c>
      <c r="M5218" s="2">
        <f t="shared" si="245"/>
        <v>-3.1050506248839059E-2</v>
      </c>
    </row>
    <row r="5219" spans="1:13">
      <c r="A5219" s="2">
        <f t="shared" si="243"/>
        <v>1.146431199998915</v>
      </c>
      <c r="B5219">
        <v>17599.477347299999</v>
      </c>
      <c r="C5219">
        <v>56</v>
      </c>
      <c r="D5219" t="s">
        <v>10</v>
      </c>
      <c r="E5219">
        <v>0.71</v>
      </c>
      <c r="F5219">
        <v>0.31693881225585901</v>
      </c>
      <c r="G5219">
        <v>-4.4578510284423799E-2</v>
      </c>
      <c r="H5219">
        <v>0</v>
      </c>
      <c r="I5219">
        <v>-173.52</v>
      </c>
      <c r="J5219">
        <v>-2.8919999999999999</v>
      </c>
      <c r="K5219">
        <v>-0.16</v>
      </c>
      <c r="L5219" s="2">
        <f t="shared" si="244"/>
        <v>0.13279054628737663</v>
      </c>
      <c r="M5219" s="2">
        <f t="shared" si="245"/>
        <v>-3.1054928436999456E-2</v>
      </c>
    </row>
    <row r="5220" spans="1:13">
      <c r="A5220" s="2">
        <f t="shared" si="243"/>
        <v>1.1465227000007872</v>
      </c>
      <c r="B5220">
        <v>17599.477438800001</v>
      </c>
      <c r="C5220">
        <v>56</v>
      </c>
      <c r="D5220" t="s">
        <v>10</v>
      </c>
      <c r="E5220">
        <v>0.71</v>
      </c>
      <c r="F5220">
        <v>0.31693881225585901</v>
      </c>
      <c r="G5220">
        <v>-4.4578510284423799E-2</v>
      </c>
      <c r="H5220">
        <v>0</v>
      </c>
      <c r="I5220">
        <v>-173.52</v>
      </c>
      <c r="J5220">
        <v>-2.8919999999999999</v>
      </c>
      <c r="K5220">
        <v>-0.16</v>
      </c>
      <c r="L5220" s="2">
        <f t="shared" si="244"/>
        <v>0.13281954618929143</v>
      </c>
      <c r="M5220" s="2">
        <f t="shared" si="245"/>
        <v>-3.1059007370773942E-2</v>
      </c>
    </row>
    <row r="5221" spans="1:13">
      <c r="A5221" s="2">
        <f t="shared" si="243"/>
        <v>1.1466246000018145</v>
      </c>
      <c r="B5221">
        <v>17599.477540700002</v>
      </c>
      <c r="C5221">
        <v>56</v>
      </c>
      <c r="D5221" t="s">
        <v>10</v>
      </c>
      <c r="E5221">
        <v>0.71</v>
      </c>
      <c r="F5221">
        <v>0.31693881225585901</v>
      </c>
      <c r="G5221">
        <v>-4.4578510284423799E-2</v>
      </c>
      <c r="H5221">
        <v>0</v>
      </c>
      <c r="I5221">
        <v>-173.52</v>
      </c>
      <c r="J5221">
        <v>-2.8919999999999999</v>
      </c>
      <c r="K5221">
        <v>-0.16</v>
      </c>
      <c r="L5221" s="2">
        <f t="shared" si="244"/>
        <v>0.13285184225458591</v>
      </c>
      <c r="M5221" s="2">
        <f t="shared" si="245"/>
        <v>-3.1063549921017723E-2</v>
      </c>
    </row>
    <row r="5222" spans="1:13">
      <c r="A5222" s="2">
        <f t="shared" si="243"/>
        <v>1.146804299998621</v>
      </c>
      <c r="B5222">
        <v>17599.477720399998</v>
      </c>
      <c r="C5222">
        <v>56</v>
      </c>
      <c r="D5222" t="s">
        <v>10</v>
      </c>
      <c r="E5222">
        <v>0.71</v>
      </c>
      <c r="F5222">
        <v>0.31693881225585901</v>
      </c>
      <c r="G5222">
        <v>-4.4578510284423799E-2</v>
      </c>
      <c r="H5222">
        <v>0</v>
      </c>
      <c r="I5222">
        <v>-173.52</v>
      </c>
      <c r="J5222">
        <v>-2.8919999999999999</v>
      </c>
      <c r="K5222">
        <v>-0.16</v>
      </c>
      <c r="L5222" s="2">
        <f t="shared" si="244"/>
        <v>0.13290879615813611</v>
      </c>
      <c r="M5222" s="2">
        <f t="shared" si="245"/>
        <v>-3.1071560679173469E-2</v>
      </c>
    </row>
    <row r="5223" spans="1:13">
      <c r="A5223" s="2">
        <f t="shared" si="243"/>
        <v>1.1469385999989754</v>
      </c>
      <c r="B5223">
        <v>17599.477854699999</v>
      </c>
      <c r="C5223">
        <v>56</v>
      </c>
      <c r="D5223" t="s">
        <v>10</v>
      </c>
      <c r="E5223">
        <v>0.71</v>
      </c>
      <c r="F5223">
        <v>0.31693881225585901</v>
      </c>
      <c r="G5223">
        <v>-4.4578510284423799E-2</v>
      </c>
      <c r="H5223">
        <v>0</v>
      </c>
      <c r="I5223">
        <v>-173.52</v>
      </c>
      <c r="J5223">
        <v>-2.8919999999999999</v>
      </c>
      <c r="K5223">
        <v>-0.16</v>
      </c>
      <c r="L5223" s="2">
        <f t="shared" si="244"/>
        <v>0.13295136104073441</v>
      </c>
      <c r="M5223" s="2">
        <f t="shared" si="245"/>
        <v>-3.1077547573120465E-2</v>
      </c>
    </row>
    <row r="5224" spans="1:13">
      <c r="A5224" s="2">
        <f t="shared" si="243"/>
        <v>1.1470646999987366</v>
      </c>
      <c r="B5224">
        <v>17599.477980799998</v>
      </c>
      <c r="C5224">
        <v>56</v>
      </c>
      <c r="D5224" t="s">
        <v>10</v>
      </c>
      <c r="E5224">
        <v>0.71</v>
      </c>
      <c r="F5224">
        <v>0.31693881225585901</v>
      </c>
      <c r="G5224">
        <v>-4.4578510284423799E-2</v>
      </c>
      <c r="H5224">
        <v>0</v>
      </c>
      <c r="I5224">
        <v>-173.52</v>
      </c>
      <c r="J5224">
        <v>-2.8919999999999999</v>
      </c>
      <c r="K5224">
        <v>-0.16</v>
      </c>
      <c r="L5224" s="2">
        <f t="shared" si="244"/>
        <v>0.1329913270248842</v>
      </c>
      <c r="M5224" s="2">
        <f t="shared" si="245"/>
        <v>-3.1083168923256684E-2</v>
      </c>
    </row>
    <row r="5225" spans="1:13">
      <c r="A5225" s="2">
        <f t="shared" si="243"/>
        <v>1.1472762000012153</v>
      </c>
      <c r="B5225">
        <v>17599.478192300001</v>
      </c>
      <c r="C5225">
        <v>56</v>
      </c>
      <c r="D5225" t="s">
        <v>10</v>
      </c>
      <c r="E5225">
        <v>0.71</v>
      </c>
      <c r="F5225">
        <v>0.31693881225585901</v>
      </c>
      <c r="G5225">
        <v>-4.4578510284423799E-2</v>
      </c>
      <c r="H5225">
        <v>0</v>
      </c>
      <c r="I5225">
        <v>-173.52</v>
      </c>
      <c r="J5225">
        <v>-2.8919999999999999</v>
      </c>
      <c r="K5225">
        <v>-0.16</v>
      </c>
      <c r="L5225" s="2">
        <f t="shared" si="244"/>
        <v>0.13305835958446191</v>
      </c>
      <c r="M5225" s="2">
        <f t="shared" si="245"/>
        <v>-3.1092597278292337E-2</v>
      </c>
    </row>
    <row r="5226" spans="1:13">
      <c r="A5226" s="2">
        <f t="shared" si="243"/>
        <v>1.1474043999987771</v>
      </c>
      <c r="B5226">
        <v>17599.478320499999</v>
      </c>
      <c r="C5226">
        <v>56</v>
      </c>
      <c r="D5226" t="s">
        <v>10</v>
      </c>
      <c r="E5226">
        <v>0.71</v>
      </c>
      <c r="F5226">
        <v>0.31693881225585901</v>
      </c>
      <c r="G5226">
        <v>-4.4578510284423799E-2</v>
      </c>
      <c r="H5226">
        <v>0</v>
      </c>
      <c r="I5226">
        <v>-173.52</v>
      </c>
      <c r="J5226">
        <v>-2.8919999999999999</v>
      </c>
      <c r="K5226">
        <v>-0.16</v>
      </c>
      <c r="L5226" s="2">
        <f t="shared" si="244"/>
        <v>0.13309899113942034</v>
      </c>
      <c r="M5226" s="2">
        <f t="shared" si="245"/>
        <v>-3.1098312243202107E-2</v>
      </c>
    </row>
    <row r="5227" spans="1:13">
      <c r="A5227" s="2">
        <f t="shared" si="243"/>
        <v>1.1474966999994649</v>
      </c>
      <c r="B5227">
        <v>17599.478412799999</v>
      </c>
      <c r="C5227">
        <v>56</v>
      </c>
      <c r="D5227" t="s">
        <v>10</v>
      </c>
      <c r="E5227">
        <v>0.71</v>
      </c>
      <c r="F5227">
        <v>0.31693881225585901</v>
      </c>
      <c r="G5227">
        <v>-4.4578510284423799E-2</v>
      </c>
      <c r="H5227">
        <v>0</v>
      </c>
      <c r="I5227">
        <v>-173.52</v>
      </c>
      <c r="J5227">
        <v>-2.8919999999999999</v>
      </c>
      <c r="K5227">
        <v>-0.16</v>
      </c>
      <c r="L5227" s="2">
        <f t="shared" si="244"/>
        <v>0.13312824459200956</v>
      </c>
      <c r="M5227" s="2">
        <f t="shared" si="245"/>
        <v>-3.1102426839732022E-2</v>
      </c>
    </row>
    <row r="5228" spans="1:13">
      <c r="A5228" s="2">
        <f t="shared" si="243"/>
        <v>1.1477937999989081</v>
      </c>
      <c r="B5228">
        <v>17599.478709899999</v>
      </c>
      <c r="C5228">
        <v>56</v>
      </c>
      <c r="D5228" t="s">
        <v>10</v>
      </c>
      <c r="E5228">
        <v>0.71</v>
      </c>
      <c r="F5228">
        <v>0.31693881225585901</v>
      </c>
      <c r="G5228">
        <v>-4.4578510284423799E-2</v>
      </c>
      <c r="H5228">
        <v>0</v>
      </c>
      <c r="I5228">
        <v>-173.52</v>
      </c>
      <c r="J5228">
        <v>-2.8919999999999999</v>
      </c>
      <c r="K5228">
        <v>-0.16</v>
      </c>
      <c r="L5228" s="2">
        <f t="shared" si="244"/>
        <v>0.1332224071129543</v>
      </c>
      <c r="M5228" s="2">
        <f t="shared" si="245"/>
        <v>-3.1115671115112702E-2</v>
      </c>
    </row>
    <row r="5229" spans="1:13">
      <c r="A5229" s="2">
        <f t="shared" si="243"/>
        <v>1.1479099999996834</v>
      </c>
      <c r="B5229">
        <v>17599.478826099999</v>
      </c>
      <c r="C5229">
        <v>56</v>
      </c>
      <c r="D5229" t="s">
        <v>10</v>
      </c>
      <c r="E5229">
        <v>0.71</v>
      </c>
      <c r="F5229">
        <v>0.31693881225585901</v>
      </c>
      <c r="G5229">
        <v>-4.4578510284423799E-2</v>
      </c>
      <c r="H5229">
        <v>0</v>
      </c>
      <c r="I5229">
        <v>-173.52</v>
      </c>
      <c r="J5229">
        <v>-2.8919999999999999</v>
      </c>
      <c r="K5229">
        <v>-0.16</v>
      </c>
      <c r="L5229" s="2">
        <f t="shared" si="244"/>
        <v>0.13325923540318416</v>
      </c>
      <c r="M5229" s="2">
        <f t="shared" si="245"/>
        <v>-3.1120851138042312E-2</v>
      </c>
    </row>
    <row r="5230" spans="1:13">
      <c r="A5230" s="2">
        <f t="shared" si="243"/>
        <v>1.1480016999994405</v>
      </c>
      <c r="B5230">
        <v>17599.478917799999</v>
      </c>
      <c r="C5230">
        <v>56</v>
      </c>
      <c r="D5230" t="s">
        <v>10</v>
      </c>
      <c r="E5230">
        <v>0.71</v>
      </c>
      <c r="F5230">
        <v>0.31693881225585901</v>
      </c>
      <c r="G5230">
        <v>-4.4578510284423799E-2</v>
      </c>
      <c r="H5230">
        <v>0</v>
      </c>
      <c r="I5230">
        <v>-173.52</v>
      </c>
      <c r="J5230">
        <v>-2.8919999999999999</v>
      </c>
      <c r="K5230">
        <v>-0.16</v>
      </c>
      <c r="L5230" s="2">
        <f t="shared" si="244"/>
        <v>0.13328829869219103</v>
      </c>
      <c r="M5230" s="2">
        <f t="shared" si="245"/>
        <v>-3.1124938987424567E-2</v>
      </c>
    </row>
    <row r="5231" spans="1:13">
      <c r="A5231" s="2">
        <f t="shared" si="243"/>
        <v>1.1480980000014824</v>
      </c>
      <c r="B5231">
        <v>17599.479014100001</v>
      </c>
      <c r="C5231">
        <v>56</v>
      </c>
      <c r="D5231" t="s">
        <v>10</v>
      </c>
      <c r="E5231">
        <v>0.71</v>
      </c>
      <c r="F5231">
        <v>0.31693881225585901</v>
      </c>
      <c r="G5231">
        <v>-4.4578510284423799E-2</v>
      </c>
      <c r="H5231">
        <v>0</v>
      </c>
      <c r="I5231">
        <v>-173.52</v>
      </c>
      <c r="J5231">
        <v>-2.8919999999999999</v>
      </c>
      <c r="K5231">
        <v>-0.16</v>
      </c>
      <c r="L5231" s="2">
        <f t="shared" si="244"/>
        <v>0.13331881990045844</v>
      </c>
      <c r="M5231" s="2">
        <f t="shared" si="245"/>
        <v>-3.1129231898055984E-2</v>
      </c>
    </row>
    <row r="5232" spans="1:13">
      <c r="A5232" s="2">
        <f t="shared" si="243"/>
        <v>1.1483031999996456</v>
      </c>
      <c r="B5232">
        <v>17599.479219299999</v>
      </c>
      <c r="C5232">
        <v>56</v>
      </c>
      <c r="D5232" t="s">
        <v>10</v>
      </c>
      <c r="E5232">
        <v>0.71</v>
      </c>
      <c r="F5232">
        <v>0.31693881225585901</v>
      </c>
      <c r="G5232">
        <v>-4.4578510284423799E-2</v>
      </c>
      <c r="H5232">
        <v>0</v>
      </c>
      <c r="I5232">
        <v>-173.52</v>
      </c>
      <c r="J5232">
        <v>-2.8919999999999999</v>
      </c>
      <c r="K5232">
        <v>-0.16</v>
      </c>
      <c r="L5232" s="2">
        <f t="shared" si="244"/>
        <v>0.13338385574415118</v>
      </c>
      <c r="M5232" s="2">
        <f t="shared" si="245"/>
        <v>-3.1138379408284463E-2</v>
      </c>
    </row>
    <row r="5233" spans="1:13">
      <c r="A5233" s="2">
        <f t="shared" si="243"/>
        <v>1.1484200999984751</v>
      </c>
      <c r="B5233">
        <v>17599.479336199998</v>
      </c>
      <c r="C5233">
        <v>56</v>
      </c>
      <c r="D5233" t="s">
        <v>10</v>
      </c>
      <c r="E5233">
        <v>0.71</v>
      </c>
      <c r="F5233">
        <v>0.31693881225585901</v>
      </c>
      <c r="G5233">
        <v>-4.4578510284423799E-2</v>
      </c>
      <c r="H5233">
        <v>0</v>
      </c>
      <c r="I5233">
        <v>-173.52</v>
      </c>
      <c r="J5233">
        <v>-2.8919999999999999</v>
      </c>
      <c r="K5233">
        <v>-0.16</v>
      </c>
      <c r="L5233" s="2">
        <f t="shared" si="244"/>
        <v>0.13342090589093292</v>
      </c>
      <c r="M5233" s="2">
        <f t="shared" si="245"/>
        <v>-3.1143590636084531E-2</v>
      </c>
    </row>
    <row r="5234" spans="1:13">
      <c r="A5234" s="2">
        <f t="shared" si="243"/>
        <v>1.1485195999994176</v>
      </c>
      <c r="B5234">
        <v>17599.479435699999</v>
      </c>
      <c r="C5234">
        <v>56</v>
      </c>
      <c r="D5234" t="s">
        <v>10</v>
      </c>
      <c r="E5234">
        <v>0.71</v>
      </c>
      <c r="F5234">
        <v>0.31693881225585901</v>
      </c>
      <c r="G5234">
        <v>-4.4578510284423799E-2</v>
      </c>
      <c r="H5234">
        <v>0</v>
      </c>
      <c r="I5234">
        <v>-173.52</v>
      </c>
      <c r="J5234">
        <v>-2.8919999999999999</v>
      </c>
      <c r="K5234">
        <v>-0.16</v>
      </c>
      <c r="L5234" s="2">
        <f t="shared" si="244"/>
        <v>0.13345244130305109</v>
      </c>
      <c r="M5234" s="2">
        <f t="shared" si="245"/>
        <v>-3.1148026197899848E-2</v>
      </c>
    </row>
    <row r="5235" spans="1:13">
      <c r="A5235" s="2">
        <f t="shared" si="243"/>
        <v>1.1486140000015439</v>
      </c>
      <c r="B5235">
        <v>17599.479530100001</v>
      </c>
      <c r="C5235">
        <v>56</v>
      </c>
      <c r="D5235" t="s">
        <v>10</v>
      </c>
      <c r="E5235">
        <v>0.71</v>
      </c>
      <c r="F5235">
        <v>0.31693881225585901</v>
      </c>
      <c r="G5235">
        <v>-4.4578510284423799E-2</v>
      </c>
      <c r="H5235">
        <v>0</v>
      </c>
      <c r="I5235">
        <v>-173.52</v>
      </c>
      <c r="J5235">
        <v>-2.8919999999999999</v>
      </c>
      <c r="K5235">
        <v>-0.16</v>
      </c>
      <c r="L5235" s="2">
        <f t="shared" si="244"/>
        <v>0.13348236032760197</v>
      </c>
      <c r="M5235" s="2">
        <f t="shared" si="245"/>
        <v>-3.1152234409365487E-2</v>
      </c>
    </row>
    <row r="5236" spans="1:13">
      <c r="A5236" s="2">
        <f t="shared" si="243"/>
        <v>1.1487043000015547</v>
      </c>
      <c r="B5236">
        <v>17599.479620400001</v>
      </c>
      <c r="C5236">
        <v>56</v>
      </c>
      <c r="D5236" t="s">
        <v>10</v>
      </c>
      <c r="E5236">
        <v>0.71</v>
      </c>
      <c r="F5236">
        <v>0.31693881225585901</v>
      </c>
      <c r="G5236">
        <v>-4.4578510284423799E-2</v>
      </c>
      <c r="H5236">
        <v>0</v>
      </c>
      <c r="I5236">
        <v>-173.52</v>
      </c>
      <c r="J5236">
        <v>-2.8919999999999999</v>
      </c>
      <c r="K5236">
        <v>-0.16</v>
      </c>
      <c r="L5236" s="2">
        <f t="shared" si="244"/>
        <v>0.13351097990235208</v>
      </c>
      <c r="M5236" s="2">
        <f t="shared" si="245"/>
        <v>-3.1156259848844649E-2</v>
      </c>
    </row>
    <row r="5237" spans="1:13">
      <c r="A5237" s="2">
        <f t="shared" si="243"/>
        <v>1.1487962999999581</v>
      </c>
      <c r="B5237">
        <v>17599.4797124</v>
      </c>
      <c r="C5237">
        <v>56</v>
      </c>
      <c r="D5237" t="s">
        <v>10</v>
      </c>
      <c r="E5237">
        <v>0.71</v>
      </c>
      <c r="F5237">
        <v>0.31693881225585901</v>
      </c>
      <c r="G5237">
        <v>-4.4578510284423799E-2</v>
      </c>
      <c r="H5237">
        <v>0</v>
      </c>
      <c r="I5237">
        <v>-173.52</v>
      </c>
      <c r="J5237">
        <v>-2.8919999999999999</v>
      </c>
      <c r="K5237">
        <v>-0.16</v>
      </c>
      <c r="L5237" s="2">
        <f t="shared" si="244"/>
        <v>0.13354013827257363</v>
      </c>
      <c r="M5237" s="2">
        <f t="shared" si="245"/>
        <v>-3.1160361071719645E-2</v>
      </c>
    </row>
    <row r="5238" spans="1:13">
      <c r="A5238" s="2">
        <f t="shared" si="243"/>
        <v>1.1491573999992397</v>
      </c>
      <c r="B5238">
        <v>17599.480073499999</v>
      </c>
      <c r="C5238">
        <v>56</v>
      </c>
      <c r="D5238" t="s">
        <v>10</v>
      </c>
      <c r="E5238">
        <v>0.71</v>
      </c>
      <c r="F5238">
        <v>0.31693881225585901</v>
      </c>
      <c r="G5238">
        <v>-4.4578510284423799E-2</v>
      </c>
      <c r="H5238">
        <v>0</v>
      </c>
      <c r="I5238">
        <v>-173.52</v>
      </c>
      <c r="J5238">
        <v>-2.8919999999999999</v>
      </c>
      <c r="K5238">
        <v>-0.16</v>
      </c>
      <c r="L5238" s="2">
        <f t="shared" si="244"/>
        <v>0.13365458487745152</v>
      </c>
      <c r="M5238" s="2">
        <f t="shared" si="245"/>
        <v>-3.1176458371751325E-2</v>
      </c>
    </row>
    <row r="5239" spans="1:13">
      <c r="A5239" s="2">
        <f t="shared" si="243"/>
        <v>1.1494473999991897</v>
      </c>
      <c r="B5239">
        <v>17599.480363499999</v>
      </c>
      <c r="C5239">
        <v>56</v>
      </c>
      <c r="D5239" t="s">
        <v>10</v>
      </c>
      <c r="E5239">
        <v>0.71</v>
      </c>
      <c r="F5239">
        <v>0.31693881225585901</v>
      </c>
      <c r="G5239">
        <v>-4.4578510284423799E-2</v>
      </c>
      <c r="H5239">
        <v>0</v>
      </c>
      <c r="I5239">
        <v>-173.52</v>
      </c>
      <c r="J5239">
        <v>-2.8919999999999999</v>
      </c>
      <c r="K5239">
        <v>-0.16</v>
      </c>
      <c r="L5239" s="2">
        <f t="shared" si="244"/>
        <v>0.13374649713298986</v>
      </c>
      <c r="M5239" s="2">
        <f t="shared" si="245"/>
        <v>-3.1189386139731577E-2</v>
      </c>
    </row>
    <row r="5240" spans="1:13">
      <c r="A5240" s="2">
        <f t="shared" si="243"/>
        <v>1.1495590999984415</v>
      </c>
      <c r="B5240">
        <v>17599.480475199998</v>
      </c>
      <c r="C5240">
        <v>56</v>
      </c>
      <c r="D5240" t="s">
        <v>10</v>
      </c>
      <c r="E5240">
        <v>0.71</v>
      </c>
      <c r="F5240">
        <v>0.31693881225585901</v>
      </c>
      <c r="G5240">
        <v>-4.4578510284423799E-2</v>
      </c>
      <c r="H5240">
        <v>0</v>
      </c>
      <c r="I5240">
        <v>-173.52</v>
      </c>
      <c r="J5240">
        <v>-2.8919999999999999</v>
      </c>
      <c r="K5240">
        <v>-0.16</v>
      </c>
      <c r="L5240" s="2">
        <f t="shared" si="244"/>
        <v>0.13378189919808173</v>
      </c>
      <c r="M5240" s="2">
        <f t="shared" si="245"/>
        <v>-3.1194365559296996E-2</v>
      </c>
    </row>
    <row r="5241" spans="1:13">
      <c r="A5241" s="2">
        <f t="shared" si="243"/>
        <v>1.1496518999992986</v>
      </c>
      <c r="B5241">
        <v>17599.480567999999</v>
      </c>
      <c r="C5241">
        <v>56</v>
      </c>
      <c r="D5241" t="s">
        <v>10</v>
      </c>
      <c r="E5241">
        <v>0.71</v>
      </c>
      <c r="F5241">
        <v>0.31693881225585901</v>
      </c>
      <c r="G5241">
        <v>-4.4578510284423799E-2</v>
      </c>
      <c r="H5241">
        <v>0</v>
      </c>
      <c r="I5241">
        <v>-173.52</v>
      </c>
      <c r="J5241">
        <v>-2.8919999999999999</v>
      </c>
      <c r="K5241">
        <v>-0.16</v>
      </c>
      <c r="L5241" s="2">
        <f t="shared" si="244"/>
        <v>0.13381131112013073</v>
      </c>
      <c r="M5241" s="2">
        <f t="shared" si="245"/>
        <v>-3.11985024450896E-2</v>
      </c>
    </row>
    <row r="5242" spans="1:13">
      <c r="A5242" s="2">
        <f t="shared" si="243"/>
        <v>1.1497428000002401</v>
      </c>
      <c r="B5242">
        <v>17599.4806589</v>
      </c>
      <c r="C5242">
        <v>56</v>
      </c>
      <c r="D5242" t="s">
        <v>10</v>
      </c>
      <c r="E5242">
        <v>0.71</v>
      </c>
      <c r="F5242">
        <v>0.31693881225585901</v>
      </c>
      <c r="G5242">
        <v>-4.4578510284423799E-2</v>
      </c>
      <c r="H5242">
        <v>0</v>
      </c>
      <c r="I5242">
        <v>-173.52</v>
      </c>
      <c r="J5242">
        <v>-2.8919999999999999</v>
      </c>
      <c r="K5242">
        <v>-0.16</v>
      </c>
      <c r="L5242" s="2">
        <f t="shared" si="244"/>
        <v>0.13384012085846317</v>
      </c>
      <c r="M5242" s="2">
        <f t="shared" si="245"/>
        <v>-3.1202554631716423E-2</v>
      </c>
    </row>
    <row r="5243" spans="1:13">
      <c r="A5243" s="2">
        <f t="shared" si="243"/>
        <v>1.1501333000014711</v>
      </c>
      <c r="B5243">
        <v>17599.481049400001</v>
      </c>
      <c r="C5243">
        <v>56</v>
      </c>
      <c r="D5243" t="s">
        <v>10</v>
      </c>
      <c r="E5243">
        <v>0.71</v>
      </c>
      <c r="F5243">
        <v>0.31693881225585901</v>
      </c>
      <c r="G5243">
        <v>-4.4578510284423799E-2</v>
      </c>
      <c r="H5243">
        <v>0</v>
      </c>
      <c r="I5243">
        <v>-173.52</v>
      </c>
      <c r="J5243">
        <v>-2.8919999999999999</v>
      </c>
      <c r="K5243">
        <v>-0.16</v>
      </c>
      <c r="L5243" s="2">
        <f t="shared" si="244"/>
        <v>0.13396388546503923</v>
      </c>
      <c r="M5243" s="2">
        <f t="shared" si="245"/>
        <v>-3.1219962540037366E-2</v>
      </c>
    </row>
    <row r="5244" spans="1:13">
      <c r="A5244" s="2">
        <f t="shared" si="243"/>
        <v>1.1505227999987255</v>
      </c>
      <c r="B5244">
        <v>17599.481438899998</v>
      </c>
      <c r="C5244">
        <v>56</v>
      </c>
      <c r="D5244" t="s">
        <v>10</v>
      </c>
      <c r="E5244">
        <v>0.71</v>
      </c>
      <c r="F5244">
        <v>0.31693881225585901</v>
      </c>
      <c r="G5244">
        <v>-4.4578510284423799E-2</v>
      </c>
      <c r="H5244">
        <v>0</v>
      </c>
      <c r="I5244">
        <v>-173.52</v>
      </c>
      <c r="J5244">
        <v>-2.8919999999999999</v>
      </c>
      <c r="K5244">
        <v>-0.16</v>
      </c>
      <c r="L5244" s="2">
        <f t="shared" si="244"/>
        <v>0.13408733313154272</v>
      </c>
      <c r="M5244" s="2">
        <f t="shared" si="245"/>
        <v>-3.1237325869670755E-2</v>
      </c>
    </row>
    <row r="5245" spans="1:13">
      <c r="A5245" s="2">
        <f t="shared" si="243"/>
        <v>1.1506444000006013</v>
      </c>
      <c r="B5245">
        <v>17599.4815605</v>
      </c>
      <c r="C5245">
        <v>56</v>
      </c>
      <c r="D5245" t="s">
        <v>10</v>
      </c>
      <c r="E5245">
        <v>0.71</v>
      </c>
      <c r="F5245">
        <v>0.31693881225585901</v>
      </c>
      <c r="G5245">
        <v>-4.4578510284423799E-2</v>
      </c>
      <c r="H5245">
        <v>0</v>
      </c>
      <c r="I5245">
        <v>-173.52</v>
      </c>
      <c r="J5245">
        <v>-2.8919999999999999</v>
      </c>
      <c r="K5245">
        <v>-0.16</v>
      </c>
      <c r="L5245" s="2">
        <f t="shared" si="244"/>
        <v>0.13412587289170755</v>
      </c>
      <c r="M5245" s="2">
        <f t="shared" si="245"/>
        <v>-3.124274661660496E-2</v>
      </c>
    </row>
    <row r="5246" spans="1:13">
      <c r="A5246" s="2">
        <f t="shared" si="243"/>
        <v>1.1508950999996159</v>
      </c>
      <c r="B5246">
        <v>17599.481811199999</v>
      </c>
      <c r="C5246">
        <v>56</v>
      </c>
      <c r="D5246" t="s">
        <v>10</v>
      </c>
      <c r="E5246">
        <v>0.71</v>
      </c>
      <c r="F5246">
        <v>0.31693881225585901</v>
      </c>
      <c r="G5246">
        <v>-4.4578510284423799E-2</v>
      </c>
      <c r="H5246">
        <v>0</v>
      </c>
      <c r="I5246">
        <v>-173.52</v>
      </c>
      <c r="J5246">
        <v>-2.8919999999999999</v>
      </c>
      <c r="K5246">
        <v>-0.16</v>
      </c>
      <c r="L5246" s="2">
        <f t="shared" si="244"/>
        <v>0.13420532945162778</v>
      </c>
      <c r="M5246" s="2">
        <f t="shared" si="245"/>
        <v>-3.1253922449089339E-2</v>
      </c>
    </row>
    <row r="5247" spans="1:13">
      <c r="A5247" s="2">
        <f t="shared" si="243"/>
        <v>1.1511467000018456</v>
      </c>
      <c r="B5247">
        <v>17599.482062800002</v>
      </c>
      <c r="C5247">
        <v>56</v>
      </c>
      <c r="D5247" t="s">
        <v>10</v>
      </c>
      <c r="E5247">
        <v>0.71</v>
      </c>
      <c r="F5247">
        <v>0.31693881225585901</v>
      </c>
      <c r="G5247">
        <v>-4.4578510284423799E-2</v>
      </c>
      <c r="H5247">
        <v>0</v>
      </c>
      <c r="I5247">
        <v>-173.52</v>
      </c>
      <c r="J5247">
        <v>-2.8919999999999999</v>
      </c>
      <c r="K5247">
        <v>-0.16</v>
      </c>
      <c r="L5247" s="2">
        <f t="shared" si="244"/>
        <v>0.13428507125749803</v>
      </c>
      <c r="M5247" s="2">
        <f t="shared" si="245"/>
        <v>-3.1265138402376297E-2</v>
      </c>
    </row>
    <row r="5248" spans="1:13">
      <c r="A5248" s="2">
        <f t="shared" si="243"/>
        <v>1.1514413000004424</v>
      </c>
      <c r="B5248">
        <v>17599.4823574</v>
      </c>
      <c r="C5248">
        <v>56</v>
      </c>
      <c r="D5248" t="s">
        <v>10</v>
      </c>
      <c r="E5248">
        <v>0.71</v>
      </c>
      <c r="F5248">
        <v>0.31693881225585901</v>
      </c>
      <c r="G5248">
        <v>-4.4578510284423799E-2</v>
      </c>
      <c r="H5248">
        <v>0</v>
      </c>
      <c r="I5248">
        <v>-173.52</v>
      </c>
      <c r="J5248">
        <v>-2.8919999999999999</v>
      </c>
      <c r="K5248">
        <v>-0.16</v>
      </c>
      <c r="L5248" s="2">
        <f t="shared" si="244"/>
        <v>0.13437844143114389</v>
      </c>
      <c r="M5248" s="2">
        <f t="shared" si="245"/>
        <v>-3.1278271231443534E-2</v>
      </c>
    </row>
    <row r="5249" spans="1:13">
      <c r="A5249" s="2">
        <f t="shared" si="243"/>
        <v>1.1515533000019786</v>
      </c>
      <c r="B5249">
        <v>17599.482469400002</v>
      </c>
      <c r="C5249">
        <v>56</v>
      </c>
      <c r="D5249" t="s">
        <v>10</v>
      </c>
      <c r="E5249">
        <v>0.71</v>
      </c>
      <c r="F5249">
        <v>0.31693881225585901</v>
      </c>
      <c r="G5249">
        <v>-4.4578510284423799E-2</v>
      </c>
      <c r="H5249">
        <v>0</v>
      </c>
      <c r="I5249">
        <v>-173.52</v>
      </c>
      <c r="J5249">
        <v>-2.8919999999999999</v>
      </c>
      <c r="K5249">
        <v>-0.16</v>
      </c>
      <c r="L5249" s="2">
        <f t="shared" si="244"/>
        <v>0.13441393857860343</v>
      </c>
      <c r="M5249" s="2">
        <f t="shared" si="245"/>
        <v>-3.1283264024663873E-2</v>
      </c>
    </row>
    <row r="5250" spans="1:13">
      <c r="A5250" s="2">
        <f t="shared" si="243"/>
        <v>1.1516474999989441</v>
      </c>
      <c r="B5250">
        <v>17599.482563599999</v>
      </c>
      <c r="C5250">
        <v>56</v>
      </c>
      <c r="D5250" t="s">
        <v>10</v>
      </c>
      <c r="E5250">
        <v>0.71</v>
      </c>
      <c r="F5250">
        <v>0.31693881225585901</v>
      </c>
      <c r="G5250">
        <v>-4.4578510284423799E-2</v>
      </c>
      <c r="H5250">
        <v>0</v>
      </c>
      <c r="I5250">
        <v>-173.52</v>
      </c>
      <c r="J5250">
        <v>-2.8919999999999999</v>
      </c>
      <c r="K5250">
        <v>-0.16</v>
      </c>
      <c r="L5250" s="2">
        <f t="shared" si="244"/>
        <v>0.13444379421375616</v>
      </c>
      <c r="M5250" s="2">
        <f t="shared" si="245"/>
        <v>-3.1287463320197391E-2</v>
      </c>
    </row>
    <row r="5251" spans="1:13">
      <c r="A5251" s="2">
        <f t="shared" ref="A5251:A5314" si="246">B5251-$B$2</f>
        <v>1.1518615999993926</v>
      </c>
      <c r="B5251">
        <v>17599.482777699999</v>
      </c>
      <c r="C5251">
        <v>56</v>
      </c>
      <c r="D5251" t="s">
        <v>10</v>
      </c>
      <c r="E5251">
        <v>0.71</v>
      </c>
      <c r="F5251">
        <v>0.31693881225585901</v>
      </c>
      <c r="G5251">
        <v>-4.4578510284423799E-2</v>
      </c>
      <c r="H5251">
        <v>0</v>
      </c>
      <c r="I5251">
        <v>-173.52</v>
      </c>
      <c r="J5251">
        <v>-2.8919999999999999</v>
      </c>
      <c r="K5251">
        <v>-0.16</v>
      </c>
      <c r="L5251" s="2">
        <f t="shared" si="244"/>
        <v>0.13451165081360228</v>
      </c>
      <c r="M5251" s="2">
        <f t="shared" si="245"/>
        <v>-3.129700757926928E-2</v>
      </c>
    </row>
    <row r="5252" spans="1:13">
      <c r="A5252" s="2">
        <f t="shared" si="246"/>
        <v>1.1519713999987289</v>
      </c>
      <c r="B5252">
        <v>17599.482887499998</v>
      </c>
      <c r="C5252">
        <v>56</v>
      </c>
      <c r="D5252" t="s">
        <v>10</v>
      </c>
      <c r="E5252">
        <v>0.71</v>
      </c>
      <c r="F5252">
        <v>0.31693881225585901</v>
      </c>
      <c r="G5252">
        <v>-4.4578510284423799E-2</v>
      </c>
      <c r="H5252">
        <v>0</v>
      </c>
      <c r="I5252">
        <v>-173.52</v>
      </c>
      <c r="J5252">
        <v>-2.8919999999999999</v>
      </c>
      <c r="K5252">
        <v>-0.16</v>
      </c>
      <c r="L5252" s="2">
        <f t="shared" ref="L5252:L5315" si="247">L5251+(F5252*(A5252-A5251))</f>
        <v>0.13454645069497762</v>
      </c>
      <c r="M5252" s="2">
        <f t="shared" ref="M5252:M5315" si="248">M5251+(G5252*(A5252-A5251))</f>
        <v>-3.1301902299668921E-2</v>
      </c>
    </row>
    <row r="5253" spans="1:13">
      <c r="A5253" s="2">
        <f t="shared" si="246"/>
        <v>1.1520657000000938</v>
      </c>
      <c r="B5253">
        <v>17599.4829818</v>
      </c>
      <c r="C5253">
        <v>56</v>
      </c>
      <c r="D5253" t="s">
        <v>10</v>
      </c>
      <c r="E5253">
        <v>0.71</v>
      </c>
      <c r="F5253">
        <v>0.31693881225585901</v>
      </c>
      <c r="G5253">
        <v>-4.4578510284423799E-2</v>
      </c>
      <c r="H5253">
        <v>0</v>
      </c>
      <c r="I5253">
        <v>-173.52</v>
      </c>
      <c r="J5253">
        <v>-2.8919999999999999</v>
      </c>
      <c r="K5253">
        <v>-0.16</v>
      </c>
      <c r="L5253" s="2">
        <f t="shared" si="247"/>
        <v>0.13457633802540594</v>
      </c>
      <c r="M5253" s="2">
        <f t="shared" si="248"/>
        <v>-3.1306106053249586E-2</v>
      </c>
    </row>
    <row r="5254" spans="1:13">
      <c r="A5254" s="2">
        <f t="shared" si="246"/>
        <v>1.1521577999992587</v>
      </c>
      <c r="B5254">
        <v>17599.483073899999</v>
      </c>
      <c r="C5254">
        <v>56</v>
      </c>
      <c r="D5254" t="s">
        <v>10</v>
      </c>
      <c r="E5254">
        <v>0.71</v>
      </c>
      <c r="F5254">
        <v>0.31693881225585901</v>
      </c>
      <c r="G5254">
        <v>-4.4578510284423799E-2</v>
      </c>
      <c r="H5254">
        <v>0</v>
      </c>
      <c r="I5254">
        <v>-173.52</v>
      </c>
      <c r="J5254">
        <v>-2.8919999999999999</v>
      </c>
      <c r="K5254">
        <v>-0.16</v>
      </c>
      <c r="L5254" s="2">
        <f t="shared" si="247"/>
        <v>0.13460552808975004</v>
      </c>
      <c r="M5254" s="2">
        <f t="shared" si="248"/>
        <v>-3.1310211734009552E-2</v>
      </c>
    </row>
    <row r="5255" spans="1:13">
      <c r="A5255" s="2">
        <f t="shared" si="246"/>
        <v>1.1522498000013002</v>
      </c>
      <c r="B5255">
        <v>17599.483165900001</v>
      </c>
      <c r="C5255">
        <v>56</v>
      </c>
      <c r="D5255" t="s">
        <v>10</v>
      </c>
      <c r="E5255">
        <v>0.71</v>
      </c>
      <c r="F5255">
        <v>0.31693881225585901</v>
      </c>
      <c r="G5255">
        <v>-4.4578510284423799E-2</v>
      </c>
      <c r="H5255">
        <v>0</v>
      </c>
      <c r="I5255">
        <v>-173.52</v>
      </c>
      <c r="J5255">
        <v>-2.8919999999999999</v>
      </c>
      <c r="K5255">
        <v>-0.16</v>
      </c>
      <c r="L5255" s="2">
        <f t="shared" si="247"/>
        <v>0.13463468646112459</v>
      </c>
      <c r="M5255" s="2">
        <f t="shared" si="248"/>
        <v>-3.1314312957046724E-2</v>
      </c>
    </row>
    <row r="5256" spans="1:13">
      <c r="A5256" s="2">
        <f t="shared" si="246"/>
        <v>1.1524688999998034</v>
      </c>
      <c r="B5256">
        <v>17599.483385</v>
      </c>
      <c r="C5256">
        <v>56</v>
      </c>
      <c r="D5256" t="s">
        <v>10</v>
      </c>
      <c r="E5256">
        <v>0.71</v>
      </c>
      <c r="F5256">
        <v>0.31693881225585901</v>
      </c>
      <c r="G5256">
        <v>-4.4578510284423799E-2</v>
      </c>
      <c r="H5256">
        <v>0</v>
      </c>
      <c r="I5256">
        <v>-173.52</v>
      </c>
      <c r="J5256">
        <v>-2.8919999999999999</v>
      </c>
      <c r="K5256">
        <v>-0.16</v>
      </c>
      <c r="L5256" s="2">
        <f t="shared" si="247"/>
        <v>0.13470412775441545</v>
      </c>
      <c r="M5256" s="2">
        <f t="shared" si="248"/>
        <v>-3.132408010858332E-2</v>
      </c>
    </row>
    <row r="5257" spans="1:13">
      <c r="A5257" s="2">
        <f t="shared" si="246"/>
        <v>1.1526032000001578</v>
      </c>
      <c r="B5257">
        <v>17599.4835193</v>
      </c>
      <c r="C5257">
        <v>56</v>
      </c>
      <c r="D5257" t="s">
        <v>10</v>
      </c>
      <c r="E5257">
        <v>0.71</v>
      </c>
      <c r="F5257">
        <v>0.31693881225585901</v>
      </c>
      <c r="G5257">
        <v>-4.4578510284423799E-2</v>
      </c>
      <c r="H5257">
        <v>0</v>
      </c>
      <c r="I5257">
        <v>-173.52</v>
      </c>
      <c r="J5257">
        <v>-2.8919999999999999</v>
      </c>
      <c r="K5257">
        <v>-0.16</v>
      </c>
      <c r="L5257" s="2">
        <f t="shared" si="247"/>
        <v>0.13474669263701375</v>
      </c>
      <c r="M5257" s="2">
        <f t="shared" si="248"/>
        <v>-3.1330067002530319E-2</v>
      </c>
    </row>
    <row r="5258" spans="1:13">
      <c r="A5258" s="2">
        <f t="shared" si="246"/>
        <v>1.1526995999993233</v>
      </c>
      <c r="B5258">
        <v>17599.483615699999</v>
      </c>
      <c r="C5258">
        <v>56</v>
      </c>
      <c r="D5258" t="s">
        <v>10</v>
      </c>
      <c r="E5258">
        <v>0.71</v>
      </c>
      <c r="F5258">
        <v>0.31693881225585901</v>
      </c>
      <c r="G5258">
        <v>-4.4578510284423799E-2</v>
      </c>
      <c r="H5258">
        <v>0</v>
      </c>
      <c r="I5258">
        <v>-173.52</v>
      </c>
      <c r="J5258">
        <v>-2.8919999999999999</v>
      </c>
      <c r="K5258">
        <v>-0.16</v>
      </c>
      <c r="L5258" s="2">
        <f t="shared" si="247"/>
        <v>0.13477724553825071</v>
      </c>
      <c r="M5258" s="2">
        <f t="shared" si="248"/>
        <v>-3.1334364370884535E-2</v>
      </c>
    </row>
    <row r="5259" spans="1:13">
      <c r="A5259" s="2">
        <f t="shared" si="246"/>
        <v>1.1527907000017876</v>
      </c>
      <c r="B5259">
        <v>17599.483706800002</v>
      </c>
      <c r="C5259">
        <v>56</v>
      </c>
      <c r="D5259" t="s">
        <v>10</v>
      </c>
      <c r="E5259">
        <v>0.71</v>
      </c>
      <c r="F5259">
        <v>0.31693881225585901</v>
      </c>
      <c r="G5259">
        <v>-4.4578510284423799E-2</v>
      </c>
      <c r="H5259">
        <v>0</v>
      </c>
      <c r="I5259">
        <v>-173.52</v>
      </c>
      <c r="J5259">
        <v>-2.8919999999999999</v>
      </c>
      <c r="K5259">
        <v>-0.16</v>
      </c>
      <c r="L5259" s="2">
        <f t="shared" si="247"/>
        <v>0.13480611866482828</v>
      </c>
      <c r="M5259" s="2">
        <f t="shared" si="248"/>
        <v>-3.1338425473281306E-2</v>
      </c>
    </row>
    <row r="5260" spans="1:13">
      <c r="A5260" s="2">
        <f t="shared" si="246"/>
        <v>1.1529144999985874</v>
      </c>
      <c r="B5260">
        <v>17599.483830599998</v>
      </c>
      <c r="C5260">
        <v>56</v>
      </c>
      <c r="D5260" t="s">
        <v>10</v>
      </c>
      <c r="E5260">
        <v>0.71</v>
      </c>
      <c r="F5260">
        <v>0.31693881225585901</v>
      </c>
      <c r="G5260">
        <v>-4.4578510284423799E-2</v>
      </c>
      <c r="H5260">
        <v>0</v>
      </c>
      <c r="I5260">
        <v>-173.52</v>
      </c>
      <c r="J5260">
        <v>-2.8919999999999999</v>
      </c>
      <c r="K5260">
        <v>-0.16</v>
      </c>
      <c r="L5260" s="2">
        <f t="shared" si="247"/>
        <v>0.13484535568877129</v>
      </c>
      <c r="M5260" s="2">
        <f t="shared" si="248"/>
        <v>-3.134394429271186E-2</v>
      </c>
    </row>
    <row r="5261" spans="1:13">
      <c r="A5261" s="2">
        <f t="shared" si="246"/>
        <v>1.1530979999988631</v>
      </c>
      <c r="B5261">
        <v>17599.484014099999</v>
      </c>
      <c r="C5261">
        <v>56</v>
      </c>
      <c r="D5261" t="s">
        <v>10</v>
      </c>
      <c r="E5261">
        <v>0.71</v>
      </c>
      <c r="F5261">
        <v>0.31693881225585901</v>
      </c>
      <c r="G5261">
        <v>-4.4578510284423799E-2</v>
      </c>
      <c r="H5261">
        <v>0</v>
      </c>
      <c r="I5261">
        <v>-173.52</v>
      </c>
      <c r="J5261">
        <v>-2.8919999999999999</v>
      </c>
      <c r="K5261">
        <v>-0.16</v>
      </c>
      <c r="L5261" s="2">
        <f t="shared" si="247"/>
        <v>0.13490351396090761</v>
      </c>
      <c r="M5261" s="2">
        <f t="shared" si="248"/>
        <v>-3.1352124449361342E-2</v>
      </c>
    </row>
    <row r="5262" spans="1:13">
      <c r="A5262" s="2">
        <f t="shared" si="246"/>
        <v>1.1533565999998245</v>
      </c>
      <c r="B5262">
        <v>17599.4842727</v>
      </c>
      <c r="C5262">
        <v>56</v>
      </c>
      <c r="D5262" t="s">
        <v>10</v>
      </c>
      <c r="E5262">
        <v>0.71</v>
      </c>
      <c r="F5262">
        <v>0.31693881225585901</v>
      </c>
      <c r="G5262">
        <v>-4.4578510284423799E-2</v>
      </c>
      <c r="H5262">
        <v>0</v>
      </c>
      <c r="I5262">
        <v>-173.52</v>
      </c>
      <c r="J5262">
        <v>-2.8919999999999999</v>
      </c>
      <c r="K5262">
        <v>-0.16</v>
      </c>
      <c r="L5262" s="2">
        <f t="shared" si="247"/>
        <v>0.13498547433806168</v>
      </c>
      <c r="M5262" s="2">
        <f t="shared" si="248"/>
        <v>-3.1363652452163757E-2</v>
      </c>
    </row>
    <row r="5263" spans="1:13">
      <c r="A5263" s="2">
        <f t="shared" si="246"/>
        <v>1.1535106000010273</v>
      </c>
      <c r="B5263">
        <v>17599.484426700001</v>
      </c>
      <c r="C5263">
        <v>56</v>
      </c>
      <c r="D5263" t="s">
        <v>10</v>
      </c>
      <c r="E5263">
        <v>0.71</v>
      </c>
      <c r="F5263">
        <v>0.31693881225585901</v>
      </c>
      <c r="G5263">
        <v>-4.4578510284423799E-2</v>
      </c>
      <c r="H5263">
        <v>0</v>
      </c>
      <c r="I5263">
        <v>-173.52</v>
      </c>
      <c r="J5263">
        <v>-2.8919999999999999</v>
      </c>
      <c r="K5263">
        <v>-0.16</v>
      </c>
      <c r="L5263" s="2">
        <f t="shared" si="247"/>
        <v>0.1350342829155303</v>
      </c>
      <c r="M5263" s="2">
        <f t="shared" si="248"/>
        <v>-3.137051754280118E-2</v>
      </c>
    </row>
    <row r="5264" spans="1:13">
      <c r="A5264" s="2">
        <f t="shared" si="246"/>
        <v>1.1538389000015741</v>
      </c>
      <c r="B5264">
        <v>17599.484755000001</v>
      </c>
      <c r="C5264">
        <v>56</v>
      </c>
      <c r="D5264" t="s">
        <v>10</v>
      </c>
      <c r="E5264">
        <v>0.71</v>
      </c>
      <c r="F5264">
        <v>0.31693881225585901</v>
      </c>
      <c r="G5264">
        <v>-4.4578510284423799E-2</v>
      </c>
      <c r="H5264">
        <v>0</v>
      </c>
      <c r="I5264">
        <v>-173.52</v>
      </c>
      <c r="J5264">
        <v>-2.8919999999999999</v>
      </c>
      <c r="K5264">
        <v>-0.16</v>
      </c>
      <c r="L5264" s="2">
        <f t="shared" si="247"/>
        <v>0.13513833392776717</v>
      </c>
      <c r="M5264" s="2">
        <f t="shared" si="248"/>
        <v>-3.138515266775193E-2</v>
      </c>
    </row>
    <row r="5265" spans="1:13">
      <c r="A5265" s="2">
        <f t="shared" si="246"/>
        <v>1.1543554999989283</v>
      </c>
      <c r="B5265">
        <v>17599.485271599999</v>
      </c>
      <c r="C5265">
        <v>56</v>
      </c>
      <c r="D5265" t="s">
        <v>10</v>
      </c>
      <c r="E5265">
        <v>0.71</v>
      </c>
      <c r="F5265">
        <v>0.31693881225585901</v>
      </c>
      <c r="G5265">
        <v>-4.4578510284423799E-2</v>
      </c>
      <c r="H5265">
        <v>0</v>
      </c>
      <c r="I5265">
        <v>-173.52</v>
      </c>
      <c r="J5265">
        <v>-2.8919999999999999</v>
      </c>
      <c r="K5265">
        <v>-0.16</v>
      </c>
      <c r="L5265" s="2">
        <f t="shared" si="247"/>
        <v>0.13530206451733998</v>
      </c>
      <c r="M5265" s="2">
        <f t="shared" si="248"/>
        <v>-3.140818192604692E-2</v>
      </c>
    </row>
    <row r="5266" spans="1:13">
      <c r="A5266" s="2">
        <f t="shared" si="246"/>
        <v>1.1545640000003914</v>
      </c>
      <c r="B5266">
        <v>17599.4854801</v>
      </c>
      <c r="C5266">
        <v>56</v>
      </c>
      <c r="D5266" t="s">
        <v>10</v>
      </c>
      <c r="E5266">
        <v>0.71</v>
      </c>
      <c r="F5266">
        <v>0.31693881225585901</v>
      </c>
      <c r="G5266">
        <v>-4.4578510284423799E-2</v>
      </c>
      <c r="H5266">
        <v>0</v>
      </c>
      <c r="I5266">
        <v>-173.52</v>
      </c>
      <c r="J5266">
        <v>-2.8919999999999999</v>
      </c>
      <c r="K5266">
        <v>-0.16</v>
      </c>
      <c r="L5266" s="2">
        <f t="shared" si="247"/>
        <v>0.13536814626015903</v>
      </c>
      <c r="M5266" s="2">
        <f t="shared" si="248"/>
        <v>-3.1417476545506445E-2</v>
      </c>
    </row>
    <row r="5267" spans="1:13">
      <c r="A5267" s="2">
        <f t="shared" si="246"/>
        <v>1.1546745000014198</v>
      </c>
      <c r="B5267">
        <v>17599.485590600001</v>
      </c>
      <c r="C5267">
        <v>56</v>
      </c>
      <c r="D5267" t="s">
        <v>10</v>
      </c>
      <c r="E5267">
        <v>0.71</v>
      </c>
      <c r="F5267">
        <v>0.31693881225585901</v>
      </c>
      <c r="G5267">
        <v>-4.4578510284423799E-2</v>
      </c>
      <c r="H5267">
        <v>0</v>
      </c>
      <c r="I5267">
        <v>-173.52</v>
      </c>
      <c r="J5267">
        <v>-2.8919999999999999</v>
      </c>
      <c r="K5267">
        <v>-0.16</v>
      </c>
      <c r="L5267" s="2">
        <f t="shared" si="247"/>
        <v>0.13540316799923924</v>
      </c>
      <c r="M5267" s="2">
        <f t="shared" si="248"/>
        <v>-3.1422402470938721E-2</v>
      </c>
    </row>
    <row r="5268" spans="1:13">
      <c r="A5268" s="2">
        <f t="shared" si="246"/>
        <v>1.1547668999992311</v>
      </c>
      <c r="B5268">
        <v>17599.485682999999</v>
      </c>
      <c r="C5268">
        <v>56</v>
      </c>
      <c r="D5268" t="s">
        <v>10</v>
      </c>
      <c r="E5268">
        <v>0.71</v>
      </c>
      <c r="F5268">
        <v>0.31693881225585901</v>
      </c>
      <c r="G5268">
        <v>-4.4578510284423799E-2</v>
      </c>
      <c r="H5268">
        <v>0</v>
      </c>
      <c r="I5268">
        <v>-173.52</v>
      </c>
      <c r="J5268">
        <v>-2.8919999999999999</v>
      </c>
      <c r="K5268">
        <v>-0.16</v>
      </c>
      <c r="L5268" s="2">
        <f t="shared" si="247"/>
        <v>0.13543245314479799</v>
      </c>
      <c r="M5268" s="2">
        <f t="shared" si="248"/>
        <v>-3.1426521525191431E-2</v>
      </c>
    </row>
    <row r="5269" spans="1:13">
      <c r="A5269" s="2">
        <f t="shared" si="246"/>
        <v>1.1548580000016955</v>
      </c>
      <c r="B5269">
        <v>17599.485774100001</v>
      </c>
      <c r="C5269">
        <v>56</v>
      </c>
      <c r="D5269" t="s">
        <v>10</v>
      </c>
      <c r="E5269">
        <v>0.71</v>
      </c>
      <c r="F5269">
        <v>0.31693881225585901</v>
      </c>
      <c r="G5269">
        <v>-4.4578510284423799E-2</v>
      </c>
      <c r="H5269">
        <v>0</v>
      </c>
      <c r="I5269">
        <v>-173.52</v>
      </c>
      <c r="J5269">
        <v>-2.8919999999999999</v>
      </c>
      <c r="K5269">
        <v>-0.16</v>
      </c>
      <c r="L5269" s="2">
        <f t="shared" si="247"/>
        <v>0.13546132627137555</v>
      </c>
      <c r="M5269" s="2">
        <f t="shared" si="248"/>
        <v>-3.1430582627588202E-2</v>
      </c>
    </row>
    <row r="5270" spans="1:13">
      <c r="A5270" s="2">
        <f t="shared" si="246"/>
        <v>1.154947800001537</v>
      </c>
      <c r="B5270">
        <v>17599.485863900001</v>
      </c>
      <c r="C5270">
        <v>56</v>
      </c>
      <c r="D5270" t="s">
        <v>10</v>
      </c>
      <c r="E5270">
        <v>0.71</v>
      </c>
      <c r="F5270">
        <v>0.31693881225585901</v>
      </c>
      <c r="G5270">
        <v>-4.4578510284423799E-2</v>
      </c>
      <c r="H5270">
        <v>0</v>
      </c>
      <c r="I5270">
        <v>-173.52</v>
      </c>
      <c r="J5270">
        <v>-2.8919999999999999</v>
      </c>
      <c r="K5270">
        <v>-0.16</v>
      </c>
      <c r="L5270" s="2">
        <f t="shared" si="247"/>
        <v>0.13548978737666589</v>
      </c>
      <c r="M5270" s="2">
        <f t="shared" si="248"/>
        <v>-3.1434585777804676E-2</v>
      </c>
    </row>
    <row r="5271" spans="1:13">
      <c r="A5271" s="2">
        <f t="shared" si="246"/>
        <v>1.1550368999996863</v>
      </c>
      <c r="B5271">
        <v>17599.485952999999</v>
      </c>
      <c r="C5271">
        <v>56</v>
      </c>
      <c r="D5271" t="s">
        <v>10</v>
      </c>
      <c r="E5271">
        <v>0.71</v>
      </c>
      <c r="F5271">
        <v>0.31693881225585901</v>
      </c>
      <c r="G5271">
        <v>-4.4578510284423799E-2</v>
      </c>
      <c r="H5271">
        <v>0</v>
      </c>
      <c r="I5271">
        <v>-173.52</v>
      </c>
      <c r="J5271">
        <v>-2.8919999999999999</v>
      </c>
      <c r="K5271">
        <v>-0.16</v>
      </c>
      <c r="L5271" s="2">
        <f t="shared" si="247"/>
        <v>0.13551802662425133</v>
      </c>
      <c r="M5271" s="2">
        <f t="shared" si="248"/>
        <v>-3.1438557722988515E-2</v>
      </c>
    </row>
    <row r="5272" spans="1:13">
      <c r="A5272" s="2">
        <f t="shared" si="246"/>
        <v>1.1552139000013995</v>
      </c>
      <c r="B5272">
        <v>17599.486130000001</v>
      </c>
      <c r="C5272">
        <v>56</v>
      </c>
      <c r="D5272" t="s">
        <v>10</v>
      </c>
      <c r="E5272">
        <v>0.71</v>
      </c>
      <c r="F5272">
        <v>0.31693881225585901</v>
      </c>
      <c r="G5272">
        <v>-4.4578510284423799E-2</v>
      </c>
      <c r="H5272">
        <v>0</v>
      </c>
      <c r="I5272">
        <v>-173.52</v>
      </c>
      <c r="J5272">
        <v>-2.8919999999999999</v>
      </c>
      <c r="K5272">
        <v>-0.16</v>
      </c>
      <c r="L5272" s="2">
        <f t="shared" si="247"/>
        <v>0.1355741247945636</v>
      </c>
      <c r="M5272" s="2">
        <f t="shared" si="248"/>
        <v>-3.1446448119385226E-2</v>
      </c>
    </row>
    <row r="5273" spans="1:13">
      <c r="A5273" s="2">
        <f t="shared" si="246"/>
        <v>1.155374900001334</v>
      </c>
      <c r="B5273">
        <v>17599.486291000001</v>
      </c>
      <c r="C5273">
        <v>56</v>
      </c>
      <c r="D5273" t="s">
        <v>10</v>
      </c>
      <c r="E5273">
        <v>0.71</v>
      </c>
      <c r="F5273">
        <v>0.31693881225585901</v>
      </c>
      <c r="G5273">
        <v>-4.4578510284423799E-2</v>
      </c>
      <c r="H5273">
        <v>0</v>
      </c>
      <c r="I5273">
        <v>-173.52</v>
      </c>
      <c r="J5273">
        <v>-2.8919999999999999</v>
      </c>
      <c r="K5273">
        <v>-0.16</v>
      </c>
      <c r="L5273" s="2">
        <f t="shared" si="247"/>
        <v>0.13562515194331606</v>
      </c>
      <c r="M5273" s="2">
        <f t="shared" si="248"/>
        <v>-3.1453625259538098E-2</v>
      </c>
    </row>
    <row r="5274" spans="1:13">
      <c r="A5274" s="2">
        <f t="shared" si="246"/>
        <v>1.1556306000020413</v>
      </c>
      <c r="B5274">
        <v>17599.486546700002</v>
      </c>
      <c r="C5274">
        <v>56</v>
      </c>
      <c r="D5274" t="s">
        <v>10</v>
      </c>
      <c r="E5274">
        <v>0.71</v>
      </c>
      <c r="F5274">
        <v>0.31693881225585901</v>
      </c>
      <c r="G5274">
        <v>-4.4578510284423799E-2</v>
      </c>
      <c r="H5274">
        <v>0</v>
      </c>
      <c r="I5274">
        <v>-173.52</v>
      </c>
      <c r="J5274">
        <v>-2.8919999999999999</v>
      </c>
      <c r="K5274">
        <v>-0.16</v>
      </c>
      <c r="L5274" s="2">
        <f t="shared" si="247"/>
        <v>0.13570619319783406</v>
      </c>
      <c r="M5274" s="2">
        <f t="shared" si="248"/>
        <v>-3.1465023984649357E-2</v>
      </c>
    </row>
    <row r="5275" spans="1:13">
      <c r="A5275" s="2">
        <f t="shared" si="246"/>
        <v>1.1558347999998659</v>
      </c>
      <c r="B5275">
        <v>17599.4867509</v>
      </c>
      <c r="C5275">
        <v>56</v>
      </c>
      <c r="D5275" t="s">
        <v>10</v>
      </c>
      <c r="E5275">
        <v>0.71</v>
      </c>
      <c r="F5275">
        <v>0.31693881225585901</v>
      </c>
      <c r="G5275">
        <v>-4.4578510284423799E-2</v>
      </c>
      <c r="H5275">
        <v>0</v>
      </c>
      <c r="I5275">
        <v>-173.52</v>
      </c>
      <c r="J5275">
        <v>-2.8919999999999999</v>
      </c>
      <c r="K5275">
        <v>-0.16</v>
      </c>
      <c r="L5275" s="2">
        <f t="shared" si="247"/>
        <v>0.13577091210260725</v>
      </c>
      <c r="M5275" s="2">
        <f t="shared" si="248"/>
        <v>-3.1474126916352464E-2</v>
      </c>
    </row>
    <row r="5276" spans="1:13">
      <c r="A5276" s="2">
        <f t="shared" si="246"/>
        <v>1.1561523999989731</v>
      </c>
      <c r="B5276">
        <v>17599.487068499999</v>
      </c>
      <c r="C5276">
        <v>56</v>
      </c>
      <c r="D5276" t="s">
        <v>10</v>
      </c>
      <c r="E5276">
        <v>0.71</v>
      </c>
      <c r="F5276">
        <v>0.31693881225585901</v>
      </c>
      <c r="G5276">
        <v>-4.4578510284423799E-2</v>
      </c>
      <c r="H5276">
        <v>0</v>
      </c>
      <c r="I5276">
        <v>-173.52</v>
      </c>
      <c r="J5276">
        <v>-2.8919999999999999</v>
      </c>
      <c r="K5276">
        <v>-0.16</v>
      </c>
      <c r="L5276" s="2">
        <f t="shared" si="247"/>
        <v>0.13587157186909674</v>
      </c>
      <c r="M5276" s="2">
        <f t="shared" si="248"/>
        <v>-3.1488285051178996E-2</v>
      </c>
    </row>
    <row r="5277" spans="1:13">
      <c r="A5277" s="2">
        <f t="shared" si="246"/>
        <v>1.1565292000013869</v>
      </c>
      <c r="B5277">
        <v>17599.487445300001</v>
      </c>
      <c r="C5277">
        <v>56</v>
      </c>
      <c r="D5277" t="s">
        <v>10</v>
      </c>
      <c r="E5277">
        <v>0.71</v>
      </c>
      <c r="F5277">
        <v>0.31693881225585901</v>
      </c>
      <c r="G5277">
        <v>-4.4578510284423799E-2</v>
      </c>
      <c r="H5277">
        <v>0</v>
      </c>
      <c r="I5277">
        <v>-173.52</v>
      </c>
      <c r="J5277">
        <v>-2.8919999999999999</v>
      </c>
      <c r="K5277">
        <v>-0.16</v>
      </c>
      <c r="L5277" s="2">
        <f t="shared" si="247"/>
        <v>0.13599099441431978</v>
      </c>
      <c r="M5277" s="2">
        <f t="shared" si="248"/>
        <v>-3.150508223396177E-2</v>
      </c>
    </row>
    <row r="5278" spans="1:13">
      <c r="A5278" s="2">
        <f t="shared" si="246"/>
        <v>1.1567304999989574</v>
      </c>
      <c r="B5278">
        <v>17599.487646599999</v>
      </c>
      <c r="C5278">
        <v>56</v>
      </c>
      <c r="D5278" t="s">
        <v>10</v>
      </c>
      <c r="E5278">
        <v>0.71</v>
      </c>
      <c r="F5278">
        <v>0.31693881225585901</v>
      </c>
      <c r="G5278">
        <v>-4.4578510284423799E-2</v>
      </c>
      <c r="H5278">
        <v>0</v>
      </c>
      <c r="I5278">
        <v>-173.52</v>
      </c>
      <c r="J5278">
        <v>-2.8919999999999999</v>
      </c>
      <c r="K5278">
        <v>-0.16</v>
      </c>
      <c r="L5278" s="2">
        <f t="shared" si="247"/>
        <v>0.13605479419645686</v>
      </c>
      <c r="M5278" s="2">
        <f t="shared" si="248"/>
        <v>-3.1514055887973721E-2</v>
      </c>
    </row>
    <row r="5279" spans="1:13">
      <c r="A5279" s="2">
        <f t="shared" si="246"/>
        <v>1.1569271000007575</v>
      </c>
      <c r="B5279">
        <v>17599.4878432</v>
      </c>
      <c r="C5279">
        <v>56</v>
      </c>
      <c r="D5279" t="s">
        <v>10</v>
      </c>
      <c r="E5279">
        <v>0.71</v>
      </c>
      <c r="F5279">
        <v>0.31693881225585901</v>
      </c>
      <c r="G5279">
        <v>-4.4578510284423799E-2</v>
      </c>
      <c r="H5279">
        <v>0</v>
      </c>
      <c r="I5279">
        <v>-173.52</v>
      </c>
      <c r="J5279">
        <v>-2.8919999999999999</v>
      </c>
      <c r="K5279">
        <v>-0.16</v>
      </c>
      <c r="L5279" s="2">
        <f t="shared" si="247"/>
        <v>0.13611710436751689</v>
      </c>
      <c r="M5279" s="2">
        <f t="shared" si="248"/>
        <v>-3.1522820023175885E-2</v>
      </c>
    </row>
    <row r="5280" spans="1:13">
      <c r="A5280" s="2">
        <f t="shared" si="246"/>
        <v>1.1570369000000937</v>
      </c>
      <c r="B5280">
        <v>17599.487953</v>
      </c>
      <c r="C5280">
        <v>56</v>
      </c>
      <c r="D5280" t="s">
        <v>10</v>
      </c>
      <c r="E5280">
        <v>0.71</v>
      </c>
      <c r="F5280">
        <v>0.31693881225585901</v>
      </c>
      <c r="G5280">
        <v>-4.4578510284423799E-2</v>
      </c>
      <c r="H5280">
        <v>0</v>
      </c>
      <c r="I5280">
        <v>-173.52</v>
      </c>
      <c r="J5280">
        <v>-2.8919999999999999</v>
      </c>
      <c r="K5280">
        <v>-0.16</v>
      </c>
      <c r="L5280" s="2">
        <f t="shared" si="247"/>
        <v>0.13615190424889223</v>
      </c>
      <c r="M5280" s="2">
        <f t="shared" si="248"/>
        <v>-3.1527714743575526E-2</v>
      </c>
    </row>
    <row r="5281" spans="1:13">
      <c r="A5281" s="2">
        <f t="shared" si="246"/>
        <v>1.1574335000004794</v>
      </c>
      <c r="B5281">
        <v>17599.4883496</v>
      </c>
      <c r="C5281">
        <v>56</v>
      </c>
      <c r="D5281" t="s">
        <v>10</v>
      </c>
      <c r="E5281">
        <v>0.71</v>
      </c>
      <c r="F5281">
        <v>0.31693881225585901</v>
      </c>
      <c r="G5281">
        <v>-4.4578510284423799E-2</v>
      </c>
      <c r="H5281">
        <v>0</v>
      </c>
      <c r="I5281">
        <v>-173.52</v>
      </c>
      <c r="J5281">
        <v>-2.8919999999999999</v>
      </c>
      <c r="K5281">
        <v>-0.16</v>
      </c>
      <c r="L5281" s="2">
        <f t="shared" si="247"/>
        <v>0.13627760218195514</v>
      </c>
      <c r="M5281" s="2">
        <f t="shared" si="248"/>
        <v>-3.1545394580771519E-2</v>
      </c>
    </row>
    <row r="5282" spans="1:13">
      <c r="A5282" s="2">
        <f t="shared" si="246"/>
        <v>1.157626899999741</v>
      </c>
      <c r="B5282">
        <v>17599.488542999999</v>
      </c>
      <c r="C5282">
        <v>56</v>
      </c>
      <c r="D5282" t="s">
        <v>10</v>
      </c>
      <c r="E5282">
        <v>0.71</v>
      </c>
      <c r="F5282">
        <v>0.31693881225585901</v>
      </c>
      <c r="G5282">
        <v>-4.4578510284423799E-2</v>
      </c>
      <c r="H5282">
        <v>0</v>
      </c>
      <c r="I5282">
        <v>-173.52</v>
      </c>
      <c r="J5282">
        <v>-2.8919999999999999</v>
      </c>
      <c r="K5282">
        <v>-0.16</v>
      </c>
      <c r="L5282" s="2">
        <f t="shared" si="247"/>
        <v>0.13633889814801139</v>
      </c>
      <c r="M5282" s="2">
        <f t="shared" si="248"/>
        <v>-3.1554016064627606E-2</v>
      </c>
    </row>
    <row r="5283" spans="1:13">
      <c r="A5283" s="2">
        <f t="shared" si="246"/>
        <v>1.1578840000001946</v>
      </c>
      <c r="B5283">
        <v>17599.4888001</v>
      </c>
      <c r="C5283">
        <v>56</v>
      </c>
      <c r="D5283" t="s">
        <v>10</v>
      </c>
      <c r="E5283">
        <v>0.71</v>
      </c>
      <c r="F5283">
        <v>0.31693881225585901</v>
      </c>
      <c r="G5283">
        <v>-4.4578510284423799E-2</v>
      </c>
      <c r="H5283">
        <v>0</v>
      </c>
      <c r="I5283">
        <v>-173.52</v>
      </c>
      <c r="J5283">
        <v>-2.8919999999999999</v>
      </c>
      <c r="K5283">
        <v>-0.16</v>
      </c>
      <c r="L5283" s="2">
        <f t="shared" si="247"/>
        <v>0.13642038311678614</v>
      </c>
      <c r="M5283" s="2">
        <f t="shared" si="248"/>
        <v>-3.1565477199641957E-2</v>
      </c>
    </row>
    <row r="5284" spans="1:13">
      <c r="A5284" s="2">
        <f t="shared" si="246"/>
        <v>1.1580275999986043</v>
      </c>
      <c r="B5284">
        <v>17599.488943699998</v>
      </c>
      <c r="C5284">
        <v>56</v>
      </c>
      <c r="D5284" t="s">
        <v>10</v>
      </c>
      <c r="E5284">
        <v>0.71</v>
      </c>
      <c r="F5284">
        <v>0.31693881225585901</v>
      </c>
      <c r="G5284">
        <v>-4.4578510284423799E-2</v>
      </c>
      <c r="H5284">
        <v>0</v>
      </c>
      <c r="I5284">
        <v>-173.52</v>
      </c>
      <c r="J5284">
        <v>-2.8919999999999999</v>
      </c>
      <c r="K5284">
        <v>-0.16</v>
      </c>
      <c r="L5284" s="2">
        <f t="shared" si="247"/>
        <v>0.13646589552972202</v>
      </c>
      <c r="M5284" s="2">
        <f t="shared" si="248"/>
        <v>-3.1571878673647906E-2</v>
      </c>
    </row>
    <row r="5285" spans="1:13">
      <c r="A5285" s="2">
        <f t="shared" si="246"/>
        <v>1.1583371000015177</v>
      </c>
      <c r="B5285">
        <v>17599.489253200001</v>
      </c>
      <c r="C5285">
        <v>56</v>
      </c>
      <c r="D5285" t="s">
        <v>10</v>
      </c>
      <c r="E5285">
        <v>0.71</v>
      </c>
      <c r="F5285">
        <v>0.31693881225585901</v>
      </c>
      <c r="G5285">
        <v>-4.4578510284423799E-2</v>
      </c>
      <c r="H5285">
        <v>0</v>
      </c>
      <c r="I5285">
        <v>-173.52</v>
      </c>
      <c r="J5285">
        <v>-2.8919999999999999</v>
      </c>
      <c r="K5285">
        <v>-0.16</v>
      </c>
      <c r="L5285" s="2">
        <f t="shared" si="247"/>
        <v>0.13656398809303857</v>
      </c>
      <c r="M5285" s="2">
        <f t="shared" si="248"/>
        <v>-3.1585675722710808E-2</v>
      </c>
    </row>
    <row r="5286" spans="1:13">
      <c r="A5286" s="2">
        <f t="shared" si="246"/>
        <v>1.1584428999994998</v>
      </c>
      <c r="B5286">
        <v>17599.489358999999</v>
      </c>
      <c r="C5286">
        <v>56</v>
      </c>
      <c r="D5286" t="s">
        <v>10</v>
      </c>
      <c r="E5286">
        <v>0.71</v>
      </c>
      <c r="F5286">
        <v>0.31693881225585901</v>
      </c>
      <c r="G5286">
        <v>-4.4578510284423799E-2</v>
      </c>
      <c r="H5286">
        <v>0</v>
      </c>
      <c r="I5286">
        <v>-173.52</v>
      </c>
      <c r="J5286">
        <v>-2.8919999999999999</v>
      </c>
      <c r="K5286">
        <v>-0.16</v>
      </c>
      <c r="L5286" s="2">
        <f t="shared" si="247"/>
        <v>0.1365975202187357</v>
      </c>
      <c r="M5286" s="2">
        <f t="shared" si="248"/>
        <v>-3.1590392129008944E-2</v>
      </c>
    </row>
    <row r="5287" spans="1:13">
      <c r="A5287" s="2">
        <f t="shared" si="246"/>
        <v>1.1585298999998486</v>
      </c>
      <c r="B5287">
        <v>17599.489446</v>
      </c>
      <c r="C5287">
        <v>56</v>
      </c>
      <c r="D5287" t="s">
        <v>10</v>
      </c>
      <c r="E5287">
        <v>0.71</v>
      </c>
      <c r="F5287">
        <v>0.31693881225585901</v>
      </c>
      <c r="G5287">
        <v>-4.4578510284423799E-2</v>
      </c>
      <c r="H5287">
        <v>0</v>
      </c>
      <c r="I5287">
        <v>-173.52</v>
      </c>
      <c r="J5287">
        <v>-2.8919999999999999</v>
      </c>
      <c r="K5287">
        <v>-0.16</v>
      </c>
      <c r="L5287" s="2">
        <f t="shared" si="247"/>
        <v>0.1366250938955125</v>
      </c>
      <c r="M5287" s="2">
        <f t="shared" si="248"/>
        <v>-3.1594270459419239E-2</v>
      </c>
    </row>
    <row r="5288" spans="1:13">
      <c r="A5288" s="2">
        <f t="shared" si="246"/>
        <v>1.1586166999986744</v>
      </c>
      <c r="B5288">
        <v>17599.489532799998</v>
      </c>
      <c r="C5288">
        <v>56</v>
      </c>
      <c r="D5288" t="s">
        <v>10</v>
      </c>
      <c r="E5288">
        <v>0.71</v>
      </c>
      <c r="F5288">
        <v>0.31693881225585901</v>
      </c>
      <c r="G5288">
        <v>-4.4578510284423799E-2</v>
      </c>
      <c r="H5288">
        <v>0</v>
      </c>
      <c r="I5288">
        <v>-173.52</v>
      </c>
      <c r="J5288">
        <v>-2.8919999999999999</v>
      </c>
      <c r="K5288">
        <v>-0.16</v>
      </c>
      <c r="L5288" s="2">
        <f t="shared" si="247"/>
        <v>0.13665260418404418</v>
      </c>
      <c r="M5288" s="2">
        <f t="shared" si="248"/>
        <v>-3.1598139874059586E-2</v>
      </c>
    </row>
    <row r="5289" spans="1:13">
      <c r="A5289" s="2">
        <f t="shared" si="246"/>
        <v>1.1589837999999872</v>
      </c>
      <c r="B5289">
        <v>17599.4898999</v>
      </c>
      <c r="C5289">
        <v>56</v>
      </c>
      <c r="D5289" t="s">
        <v>10</v>
      </c>
      <c r="E5289">
        <v>0.71</v>
      </c>
      <c r="F5289">
        <v>0.31693881225585901</v>
      </c>
      <c r="G5289">
        <v>-4.4578510284423799E-2</v>
      </c>
      <c r="H5289">
        <v>0</v>
      </c>
      <c r="I5289">
        <v>-173.52</v>
      </c>
      <c r="J5289">
        <v>-2.8919999999999999</v>
      </c>
      <c r="K5289">
        <v>-0.16</v>
      </c>
      <c r="L5289" s="2">
        <f t="shared" si="247"/>
        <v>0.13676895242243939</v>
      </c>
      <c r="M5289" s="2">
        <f t="shared" si="248"/>
        <v>-3.161450464524352E-2</v>
      </c>
    </row>
    <row r="5290" spans="1:13">
      <c r="A5290" s="2">
        <f t="shared" si="246"/>
        <v>1.1591177000009338</v>
      </c>
      <c r="B5290">
        <v>17599.490033800001</v>
      </c>
      <c r="C5290">
        <v>56</v>
      </c>
      <c r="D5290" t="s">
        <v>10</v>
      </c>
      <c r="E5290">
        <v>0.71</v>
      </c>
      <c r="F5290">
        <v>0.31693881225585901</v>
      </c>
      <c r="G5290">
        <v>-4.4578510284423799E-2</v>
      </c>
      <c r="H5290">
        <v>0</v>
      </c>
      <c r="I5290">
        <v>-173.52</v>
      </c>
      <c r="J5290">
        <v>-2.8919999999999999</v>
      </c>
      <c r="K5290">
        <v>-0.16</v>
      </c>
      <c r="L5290" s="2">
        <f t="shared" si="247"/>
        <v>0.13681139052970046</v>
      </c>
      <c r="M5290" s="2">
        <f t="shared" si="248"/>
        <v>-3.1620473707812805E-2</v>
      </c>
    </row>
    <row r="5291" spans="1:13">
      <c r="A5291" s="2">
        <f t="shared" si="246"/>
        <v>1.1592487000016263</v>
      </c>
      <c r="B5291">
        <v>17599.490164800001</v>
      </c>
      <c r="C5291">
        <v>56</v>
      </c>
      <c r="D5291" t="s">
        <v>10</v>
      </c>
      <c r="E5291">
        <v>0.71</v>
      </c>
      <c r="F5291">
        <v>0.31693881225585901</v>
      </c>
      <c r="G5291">
        <v>-4.4578510284423799E-2</v>
      </c>
      <c r="H5291">
        <v>0</v>
      </c>
      <c r="I5291">
        <v>-173.52</v>
      </c>
      <c r="J5291">
        <v>-2.8919999999999999</v>
      </c>
      <c r="K5291">
        <v>-0.16</v>
      </c>
      <c r="L5291" s="2">
        <f t="shared" si="247"/>
        <v>0.13685290951432544</v>
      </c>
      <c r="M5291" s="2">
        <f t="shared" si="248"/>
        <v>-3.1626313492690933E-2</v>
      </c>
    </row>
    <row r="5292" spans="1:13">
      <c r="A5292" s="2">
        <f t="shared" si="246"/>
        <v>1.1593759999996109</v>
      </c>
      <c r="B5292">
        <v>17599.490292099999</v>
      </c>
      <c r="C5292">
        <v>56</v>
      </c>
      <c r="D5292" t="s">
        <v>10</v>
      </c>
      <c r="E5292">
        <v>0.71</v>
      </c>
      <c r="F5292">
        <v>0.31693881225585901</v>
      </c>
      <c r="G5292">
        <v>-4.4578510284423799E-2</v>
      </c>
      <c r="H5292">
        <v>0</v>
      </c>
      <c r="I5292">
        <v>-173.52</v>
      </c>
      <c r="J5292">
        <v>-2.8919999999999999</v>
      </c>
      <c r="K5292">
        <v>-0.16</v>
      </c>
      <c r="L5292" s="2">
        <f t="shared" si="247"/>
        <v>0.13689325582448686</v>
      </c>
      <c r="M5292" s="2">
        <f t="shared" si="248"/>
        <v>-3.16319883369603E-2</v>
      </c>
    </row>
    <row r="5293" spans="1:13">
      <c r="A5293" s="2">
        <f t="shared" si="246"/>
        <v>1.1594922000003862</v>
      </c>
      <c r="B5293">
        <v>17599.4904083</v>
      </c>
      <c r="C5293">
        <v>56</v>
      </c>
      <c r="D5293" t="s">
        <v>10</v>
      </c>
      <c r="E5293">
        <v>0.71</v>
      </c>
      <c r="F5293">
        <v>0.31693881225585901</v>
      </c>
      <c r="G5293">
        <v>-4.4578510284423799E-2</v>
      </c>
      <c r="H5293">
        <v>0</v>
      </c>
      <c r="I5293">
        <v>-173.52</v>
      </c>
      <c r="J5293">
        <v>-2.8919999999999999</v>
      </c>
      <c r="K5293">
        <v>-0.16</v>
      </c>
      <c r="L5293" s="2">
        <f t="shared" si="247"/>
        <v>0.13693008411471672</v>
      </c>
      <c r="M5293" s="2">
        <f t="shared" si="248"/>
        <v>-3.163716835988991E-2</v>
      </c>
    </row>
    <row r="5294" spans="1:13">
      <c r="A5294" s="2">
        <f t="shared" si="246"/>
        <v>1.1596891000008327</v>
      </c>
      <c r="B5294">
        <v>17599.490605200001</v>
      </c>
      <c r="C5294">
        <v>56</v>
      </c>
      <c r="D5294" t="s">
        <v>10</v>
      </c>
      <c r="E5294">
        <v>0.71</v>
      </c>
      <c r="F5294">
        <v>0.31693881225585901</v>
      </c>
      <c r="G5294">
        <v>-4.4578510284423799E-2</v>
      </c>
      <c r="H5294">
        <v>0</v>
      </c>
      <c r="I5294">
        <v>-173.52</v>
      </c>
      <c r="J5294">
        <v>-2.8919999999999999</v>
      </c>
      <c r="K5294">
        <v>-0.16</v>
      </c>
      <c r="L5294" s="2">
        <f t="shared" si="247"/>
        <v>0.1369924893669914</v>
      </c>
      <c r="M5294" s="2">
        <f t="shared" si="248"/>
        <v>-3.1645945868584817E-2</v>
      </c>
    </row>
    <row r="5295" spans="1:13">
      <c r="A5295" s="2">
        <f t="shared" si="246"/>
        <v>1.1599224000019603</v>
      </c>
      <c r="B5295">
        <v>17599.490838500002</v>
      </c>
      <c r="C5295">
        <v>56</v>
      </c>
      <c r="D5295" t="s">
        <v>10</v>
      </c>
      <c r="E5295">
        <v>0.71</v>
      </c>
      <c r="F5295">
        <v>0.31693881225585901</v>
      </c>
      <c r="G5295">
        <v>-4.4578510284423799E-2</v>
      </c>
      <c r="H5295">
        <v>0</v>
      </c>
      <c r="I5295">
        <v>-173.52</v>
      </c>
      <c r="J5295">
        <v>-2.8919999999999999</v>
      </c>
      <c r="K5295">
        <v>-0.16</v>
      </c>
      <c r="L5295" s="2">
        <f t="shared" si="247"/>
        <v>0.13706643119224809</v>
      </c>
      <c r="M5295" s="2">
        <f t="shared" si="248"/>
        <v>-3.1656346035084444E-2</v>
      </c>
    </row>
    <row r="5296" spans="1:13">
      <c r="A5296" s="2">
        <f t="shared" si="246"/>
        <v>1.1600404999990133</v>
      </c>
      <c r="B5296">
        <v>17599.490956599999</v>
      </c>
      <c r="C5296">
        <v>56</v>
      </c>
      <c r="D5296" t="s">
        <v>10</v>
      </c>
      <c r="E5296">
        <v>0.71</v>
      </c>
      <c r="F5296">
        <v>0.31693881225585901</v>
      </c>
      <c r="G5296">
        <v>-4.4578510284423799E-2</v>
      </c>
      <c r="H5296">
        <v>0</v>
      </c>
      <c r="I5296">
        <v>-173.52</v>
      </c>
      <c r="J5296">
        <v>-2.8919999999999999</v>
      </c>
      <c r="K5296">
        <v>-0.16</v>
      </c>
      <c r="L5296" s="2">
        <f t="shared" si="247"/>
        <v>0.13710386166504146</v>
      </c>
      <c r="M5296" s="2">
        <f t="shared" si="248"/>
        <v>-3.1661610757017657E-2</v>
      </c>
    </row>
    <row r="5297" spans="1:13">
      <c r="A5297" s="2">
        <f t="shared" si="246"/>
        <v>1.1601331000019854</v>
      </c>
      <c r="B5297">
        <v>17599.491049200002</v>
      </c>
      <c r="C5297">
        <v>56</v>
      </c>
      <c r="D5297" t="s">
        <v>10</v>
      </c>
      <c r="E5297">
        <v>0.71</v>
      </c>
      <c r="F5297">
        <v>0.31693881225585901</v>
      </c>
      <c r="G5297">
        <v>-4.4578510284423799E-2</v>
      </c>
      <c r="H5297">
        <v>0</v>
      </c>
      <c r="I5297">
        <v>-173.52</v>
      </c>
      <c r="J5297">
        <v>-2.8919999999999999</v>
      </c>
      <c r="K5297">
        <v>-0.16</v>
      </c>
      <c r="L5297" s="2">
        <f t="shared" si="247"/>
        <v>0.13713321019999836</v>
      </c>
      <c r="M5297" s="2">
        <f t="shared" si="248"/>
        <v>-3.1665738727202491E-2</v>
      </c>
    </row>
    <row r="5298" spans="1:13">
      <c r="A5298" s="2">
        <f t="shared" si="246"/>
        <v>1.1602237000006426</v>
      </c>
      <c r="B5298">
        <v>17599.4911398</v>
      </c>
      <c r="C5298">
        <v>56</v>
      </c>
      <c r="D5298" t="s">
        <v>10</v>
      </c>
      <c r="E5298">
        <v>0.71</v>
      </c>
      <c r="F5298">
        <v>0.31693881225585901</v>
      </c>
      <c r="G5298">
        <v>-4.4578510284423799E-2</v>
      </c>
      <c r="H5298">
        <v>0</v>
      </c>
      <c r="I5298">
        <v>-173.52</v>
      </c>
      <c r="J5298">
        <v>-2.8919999999999999</v>
      </c>
      <c r="K5298">
        <v>-0.16</v>
      </c>
      <c r="L5298" s="2">
        <f t="shared" si="247"/>
        <v>0.13716192485596312</v>
      </c>
      <c r="M5298" s="2">
        <f t="shared" si="248"/>
        <v>-3.1669777540174394E-2</v>
      </c>
    </row>
    <row r="5299" spans="1:13">
      <c r="A5299" s="2">
        <f t="shared" si="246"/>
        <v>1.1604159999988042</v>
      </c>
      <c r="B5299">
        <v>17599.491332099999</v>
      </c>
      <c r="C5299">
        <v>56</v>
      </c>
      <c r="D5299" t="s">
        <v>10</v>
      </c>
      <c r="E5299">
        <v>0.71</v>
      </c>
      <c r="F5299">
        <v>0.31693881225585901</v>
      </c>
      <c r="G5299">
        <v>-4.4578510284423799E-2</v>
      </c>
      <c r="H5299">
        <v>0</v>
      </c>
      <c r="I5299">
        <v>-173.52</v>
      </c>
      <c r="J5299">
        <v>-2.8919999999999999</v>
      </c>
      <c r="K5299">
        <v>-0.16</v>
      </c>
      <c r="L5299" s="2">
        <f t="shared" si="247"/>
        <v>0.13722287218897727</v>
      </c>
      <c r="M5299" s="2">
        <f t="shared" si="248"/>
        <v>-3.167834998762014E-2</v>
      </c>
    </row>
    <row r="5300" spans="1:13">
      <c r="A5300" s="2">
        <f t="shared" si="246"/>
        <v>1.1605794999995851</v>
      </c>
      <c r="B5300">
        <v>17599.491495599999</v>
      </c>
      <c r="C5300">
        <v>56</v>
      </c>
      <c r="D5300" t="s">
        <v>10</v>
      </c>
      <c r="E5300">
        <v>0.71</v>
      </c>
      <c r="F5300">
        <v>0.31693881225585901</v>
      </c>
      <c r="G5300">
        <v>-4.4578510284423799E-2</v>
      </c>
      <c r="H5300">
        <v>0</v>
      </c>
      <c r="I5300">
        <v>-173.52</v>
      </c>
      <c r="J5300">
        <v>-2.8919999999999999</v>
      </c>
      <c r="K5300">
        <v>-0.16</v>
      </c>
      <c r="L5300" s="2">
        <f t="shared" si="247"/>
        <v>0.13727469168502862</v>
      </c>
      <c r="M5300" s="2">
        <f t="shared" si="248"/>
        <v>-3.1685638574086454E-2</v>
      </c>
    </row>
    <row r="5301" spans="1:13">
      <c r="A5301" s="2">
        <f t="shared" si="246"/>
        <v>1.1608157000009669</v>
      </c>
      <c r="B5301">
        <v>17599.491731800001</v>
      </c>
      <c r="C5301">
        <v>56</v>
      </c>
      <c r="D5301" t="s">
        <v>10</v>
      </c>
      <c r="E5301">
        <v>0.71</v>
      </c>
      <c r="F5301">
        <v>0.31693881225585901</v>
      </c>
      <c r="G5301">
        <v>-4.4578510284423799E-2</v>
      </c>
      <c r="H5301">
        <v>0</v>
      </c>
      <c r="I5301">
        <v>-173.52</v>
      </c>
      <c r="J5301">
        <v>-2.8919999999999999</v>
      </c>
      <c r="K5301">
        <v>-0.16</v>
      </c>
      <c r="L5301" s="2">
        <f t="shared" si="247"/>
        <v>0.1373495526329214</v>
      </c>
      <c r="M5301" s="2">
        <f t="shared" si="248"/>
        <v>-3.1696168018277231E-2</v>
      </c>
    </row>
    <row r="5302" spans="1:13">
      <c r="A5302" s="2">
        <f t="shared" si="246"/>
        <v>1.1609275000009802</v>
      </c>
      <c r="B5302">
        <v>17599.491843600001</v>
      </c>
      <c r="C5302">
        <v>56</v>
      </c>
      <c r="D5302" t="s">
        <v>10</v>
      </c>
      <c r="E5302">
        <v>0.71</v>
      </c>
      <c r="F5302">
        <v>0.31693881225585901</v>
      </c>
      <c r="G5302">
        <v>-4.4578510284423799E-2</v>
      </c>
      <c r="H5302">
        <v>0</v>
      </c>
      <c r="I5302">
        <v>-173.52</v>
      </c>
      <c r="J5302">
        <v>-2.8919999999999999</v>
      </c>
      <c r="K5302">
        <v>-0.16</v>
      </c>
      <c r="L5302" s="2">
        <f t="shared" si="247"/>
        <v>0.13738498639213581</v>
      </c>
      <c r="M5302" s="2">
        <f t="shared" si="248"/>
        <v>-3.1701151895727621E-2</v>
      </c>
    </row>
    <row r="5303" spans="1:13">
      <c r="A5303" s="2">
        <f t="shared" si="246"/>
        <v>1.1610227999990457</v>
      </c>
      <c r="B5303">
        <v>17599.491938899999</v>
      </c>
      <c r="C5303">
        <v>56</v>
      </c>
      <c r="D5303" t="s">
        <v>10</v>
      </c>
      <c r="E5303">
        <v>0.71</v>
      </c>
      <c r="F5303">
        <v>0.31693881225585901</v>
      </c>
      <c r="G5303">
        <v>-4.4578510284423799E-2</v>
      </c>
      <c r="H5303">
        <v>0</v>
      </c>
      <c r="I5303">
        <v>-173.52</v>
      </c>
      <c r="J5303">
        <v>-2.8919999999999999</v>
      </c>
      <c r="K5303">
        <v>-0.16</v>
      </c>
      <c r="L5303" s="2">
        <f t="shared" si="247"/>
        <v>0.13741519066033067</v>
      </c>
      <c r="M5303" s="2">
        <f t="shared" si="248"/>
        <v>-3.1705400227671487E-2</v>
      </c>
    </row>
    <row r="5304" spans="1:13">
      <c r="A5304" s="2">
        <f t="shared" si="246"/>
        <v>1.1611158999985491</v>
      </c>
      <c r="B5304">
        <v>17599.492031999998</v>
      </c>
      <c r="C5304">
        <v>56</v>
      </c>
      <c r="D5304" t="s">
        <v>10</v>
      </c>
      <c r="E5304">
        <v>0.71</v>
      </c>
      <c r="F5304">
        <v>0.31693881225585901</v>
      </c>
      <c r="G5304">
        <v>-4.4578510284423799E-2</v>
      </c>
      <c r="H5304">
        <v>0</v>
      </c>
      <c r="I5304">
        <v>-173.52</v>
      </c>
      <c r="J5304">
        <v>-2.8919999999999999</v>
      </c>
      <c r="K5304">
        <v>-0.16</v>
      </c>
      <c r="L5304" s="2">
        <f t="shared" si="247"/>
        <v>0.13744469766359432</v>
      </c>
      <c r="M5304" s="2">
        <f t="shared" si="248"/>
        <v>-3.1709550486956832E-2</v>
      </c>
    </row>
    <row r="5305" spans="1:13">
      <c r="A5305" s="2">
        <f t="shared" si="246"/>
        <v>1.1612080999984755</v>
      </c>
      <c r="B5305">
        <v>17599.492124199998</v>
      </c>
      <c r="C5305">
        <v>56</v>
      </c>
      <c r="D5305" t="s">
        <v>10</v>
      </c>
      <c r="E5305">
        <v>0.71</v>
      </c>
      <c r="F5305">
        <v>0.31693881225585901</v>
      </c>
      <c r="G5305">
        <v>-4.4578510284423799E-2</v>
      </c>
      <c r="H5305">
        <v>0</v>
      </c>
      <c r="I5305">
        <v>-173.52</v>
      </c>
      <c r="J5305">
        <v>-2.8919999999999999</v>
      </c>
      <c r="K5305">
        <v>-0.16</v>
      </c>
      <c r="L5305" s="2">
        <f t="shared" si="247"/>
        <v>0.13747391942206097</v>
      </c>
      <c r="M5305" s="2">
        <f t="shared" si="248"/>
        <v>-3.1713660625601776E-2</v>
      </c>
    </row>
    <row r="5306" spans="1:13">
      <c r="A5306" s="2">
        <f t="shared" si="246"/>
        <v>1.1612996000003477</v>
      </c>
      <c r="B5306">
        <v>17599.4922157</v>
      </c>
      <c r="C5306">
        <v>56</v>
      </c>
      <c r="D5306" t="s">
        <v>10</v>
      </c>
      <c r="E5306">
        <v>0.71</v>
      </c>
      <c r="F5306">
        <v>0.31693881225585901</v>
      </c>
      <c r="G5306">
        <v>-4.4578510284423799E-2</v>
      </c>
      <c r="H5306">
        <v>0</v>
      </c>
      <c r="I5306">
        <v>-173.52</v>
      </c>
      <c r="J5306">
        <v>-2.8919999999999999</v>
      </c>
      <c r="K5306">
        <v>-0.16</v>
      </c>
      <c r="L5306" s="2">
        <f t="shared" si="247"/>
        <v>0.13750291932397576</v>
      </c>
      <c r="M5306" s="2">
        <f t="shared" si="248"/>
        <v>-3.1717739559376262E-2</v>
      </c>
    </row>
    <row r="5307" spans="1:13">
      <c r="A5307" s="2">
        <f t="shared" si="246"/>
        <v>1.1613905000012892</v>
      </c>
      <c r="B5307">
        <v>17599.492306600001</v>
      </c>
      <c r="C5307">
        <v>56</v>
      </c>
      <c r="D5307" t="s">
        <v>10</v>
      </c>
      <c r="E5307">
        <v>0.71</v>
      </c>
      <c r="F5307">
        <v>0.31693881225585901</v>
      </c>
      <c r="G5307">
        <v>-4.4578510284423799E-2</v>
      </c>
      <c r="H5307">
        <v>0</v>
      </c>
      <c r="I5307">
        <v>-173.52</v>
      </c>
      <c r="J5307">
        <v>-2.8919999999999999</v>
      </c>
      <c r="K5307">
        <v>-0.16</v>
      </c>
      <c r="L5307" s="2">
        <f t="shared" si="247"/>
        <v>0.13753172906230821</v>
      </c>
      <c r="M5307" s="2">
        <f t="shared" si="248"/>
        <v>-3.1721791746003085E-2</v>
      </c>
    </row>
    <row r="5308" spans="1:13">
      <c r="A5308" s="2">
        <f t="shared" si="246"/>
        <v>1.1614794999986771</v>
      </c>
      <c r="B5308">
        <v>17599.492395599998</v>
      </c>
      <c r="C5308">
        <v>56</v>
      </c>
      <c r="D5308" t="s">
        <v>10</v>
      </c>
      <c r="E5308">
        <v>0.71</v>
      </c>
      <c r="F5308">
        <v>0.31693881225585901</v>
      </c>
      <c r="G5308">
        <v>-4.4578510284423799E-2</v>
      </c>
      <c r="H5308">
        <v>0</v>
      </c>
      <c r="I5308">
        <v>-173.52</v>
      </c>
      <c r="J5308">
        <v>-2.8919999999999999</v>
      </c>
      <c r="K5308">
        <v>-0.16</v>
      </c>
      <c r="L5308" s="2">
        <f t="shared" si="247"/>
        <v>0.13755993661577109</v>
      </c>
      <c r="M5308" s="2">
        <f t="shared" si="248"/>
        <v>-3.1725759233301953E-2</v>
      </c>
    </row>
    <row r="5309" spans="1:13">
      <c r="A5309" s="2">
        <f t="shared" si="246"/>
        <v>1.1615681000002951</v>
      </c>
      <c r="B5309">
        <v>17599.4924842</v>
      </c>
      <c r="C5309">
        <v>56</v>
      </c>
      <c r="D5309" t="s">
        <v>10</v>
      </c>
      <c r="E5309">
        <v>0.71</v>
      </c>
      <c r="F5309">
        <v>0.31693881225585901</v>
      </c>
      <c r="G5309">
        <v>-4.4578510284423799E-2</v>
      </c>
      <c r="H5309">
        <v>0</v>
      </c>
      <c r="I5309">
        <v>-173.52</v>
      </c>
      <c r="J5309">
        <v>-2.8919999999999999</v>
      </c>
      <c r="K5309">
        <v>-0.16</v>
      </c>
      <c r="L5309" s="2">
        <f t="shared" si="247"/>
        <v>0.13758801739504978</v>
      </c>
      <c r="M5309" s="2">
        <f t="shared" si="248"/>
        <v>-3.1729708889385283E-2</v>
      </c>
    </row>
    <row r="5310" spans="1:13">
      <c r="A5310" s="2">
        <f t="shared" si="246"/>
        <v>1.1616567999990366</v>
      </c>
      <c r="B5310">
        <v>17599.492572899999</v>
      </c>
      <c r="C5310">
        <v>56</v>
      </c>
      <c r="D5310" t="s">
        <v>10</v>
      </c>
      <c r="E5310">
        <v>0.71</v>
      </c>
      <c r="F5310">
        <v>0.31693881225585901</v>
      </c>
      <c r="G5310">
        <v>-4.4578510284423799E-2</v>
      </c>
      <c r="H5310">
        <v>0</v>
      </c>
      <c r="I5310">
        <v>-173.52</v>
      </c>
      <c r="J5310">
        <v>-2.8919999999999999</v>
      </c>
      <c r="K5310">
        <v>-0.16</v>
      </c>
      <c r="L5310" s="2">
        <f t="shared" si="247"/>
        <v>0.13761612986729801</v>
      </c>
      <c r="M5310" s="2">
        <f t="shared" si="248"/>
        <v>-3.1733663003191408E-2</v>
      </c>
    </row>
    <row r="5311" spans="1:13">
      <c r="A5311" s="2">
        <f t="shared" si="246"/>
        <v>1.1617547999994713</v>
      </c>
      <c r="B5311">
        <v>17599.492670899999</v>
      </c>
      <c r="C5311">
        <v>56</v>
      </c>
      <c r="D5311" t="s">
        <v>10</v>
      </c>
      <c r="E5311">
        <v>0.71</v>
      </c>
      <c r="F5311">
        <v>0.31693881225585901</v>
      </c>
      <c r="G5311">
        <v>-4.4578510284423799E-2</v>
      </c>
      <c r="H5311">
        <v>0</v>
      </c>
      <c r="I5311">
        <v>-173.52</v>
      </c>
      <c r="J5311">
        <v>-2.8919999999999999</v>
      </c>
      <c r="K5311">
        <v>-0.16</v>
      </c>
      <c r="L5311" s="2">
        <f t="shared" si="247"/>
        <v>0.13764718987103686</v>
      </c>
      <c r="M5311" s="2">
        <f t="shared" si="248"/>
        <v>-3.1738031697218658E-2</v>
      </c>
    </row>
    <row r="5312" spans="1:13">
      <c r="A5312" s="2">
        <f t="shared" si="246"/>
        <v>1.1619178000000829</v>
      </c>
      <c r="B5312">
        <v>17599.4928339</v>
      </c>
      <c r="C5312">
        <v>56</v>
      </c>
      <c r="D5312" t="s">
        <v>10</v>
      </c>
      <c r="E5312">
        <v>0.71</v>
      </c>
      <c r="F5312">
        <v>0.31693881225585901</v>
      </c>
      <c r="G5312">
        <v>-4.4578510284423799E-2</v>
      </c>
      <c r="H5312">
        <v>0</v>
      </c>
      <c r="I5312">
        <v>-173.52</v>
      </c>
      <c r="J5312">
        <v>-2.8919999999999999</v>
      </c>
      <c r="K5312">
        <v>-0.16</v>
      </c>
      <c r="L5312" s="2">
        <f t="shared" si="247"/>
        <v>0.13769885089762843</v>
      </c>
      <c r="M5312" s="2">
        <f t="shared" si="248"/>
        <v>-3.1745297994422286E-2</v>
      </c>
    </row>
    <row r="5313" spans="1:13">
      <c r="A5313" s="2">
        <f t="shared" si="246"/>
        <v>1.1621443000003637</v>
      </c>
      <c r="B5313">
        <v>17599.4930604</v>
      </c>
      <c r="C5313">
        <v>56</v>
      </c>
      <c r="D5313" t="s">
        <v>10</v>
      </c>
      <c r="E5313">
        <v>0.71</v>
      </c>
      <c r="F5313">
        <v>0.31693881225585901</v>
      </c>
      <c r="G5313">
        <v>-4.4578510284423799E-2</v>
      </c>
      <c r="H5313">
        <v>0</v>
      </c>
      <c r="I5313">
        <v>-173.52</v>
      </c>
      <c r="J5313">
        <v>-2.8919999999999999</v>
      </c>
      <c r="K5313">
        <v>-0.16</v>
      </c>
      <c r="L5313" s="2">
        <f t="shared" si="247"/>
        <v>0.13777063753869337</v>
      </c>
      <c r="M5313" s="2">
        <f t="shared" si="248"/>
        <v>-3.1755395027014223E-2</v>
      </c>
    </row>
    <row r="5314" spans="1:13">
      <c r="A5314" s="2">
        <f t="shared" si="246"/>
        <v>1.1622787999986031</v>
      </c>
      <c r="B5314">
        <v>17599.493194899998</v>
      </c>
      <c r="C5314">
        <v>56</v>
      </c>
      <c r="D5314" t="s">
        <v>10</v>
      </c>
      <c r="E5314">
        <v>0.71</v>
      </c>
      <c r="F5314">
        <v>0.31693881225585901</v>
      </c>
      <c r="G5314">
        <v>-4.4578510284423799E-2</v>
      </c>
      <c r="H5314">
        <v>0</v>
      </c>
      <c r="I5314">
        <v>-173.52</v>
      </c>
      <c r="J5314">
        <v>-2.8919999999999999</v>
      </c>
      <c r="K5314">
        <v>-0.16</v>
      </c>
      <c r="L5314" s="2">
        <f t="shared" si="247"/>
        <v>0.13781326580838377</v>
      </c>
      <c r="M5314" s="2">
        <f t="shared" si="248"/>
        <v>-3.1761390836568988E-2</v>
      </c>
    </row>
    <row r="5315" spans="1:13">
      <c r="A5315" s="2">
        <f t="shared" ref="A5315:A5378" si="249">B5315-$B$2</f>
        <v>1.1624155999998038</v>
      </c>
      <c r="B5315">
        <v>17599.4933317</v>
      </c>
      <c r="C5315">
        <v>56</v>
      </c>
      <c r="D5315" t="s">
        <v>10</v>
      </c>
      <c r="E5315">
        <v>0.71</v>
      </c>
      <c r="F5315">
        <v>0.31693881225585901</v>
      </c>
      <c r="G5315">
        <v>-4.4578510284423799E-2</v>
      </c>
      <c r="H5315">
        <v>0</v>
      </c>
      <c r="I5315">
        <v>-173.52</v>
      </c>
      <c r="J5315">
        <v>-2.8919999999999999</v>
      </c>
      <c r="K5315">
        <v>-0.16</v>
      </c>
      <c r="L5315" s="2">
        <f t="shared" si="247"/>
        <v>0.13785662303828095</v>
      </c>
      <c r="M5315" s="2">
        <f t="shared" si="248"/>
        <v>-3.1767489176829422E-2</v>
      </c>
    </row>
    <row r="5316" spans="1:13">
      <c r="A5316" s="2">
        <f t="shared" si="249"/>
        <v>1.1625411999993958</v>
      </c>
      <c r="B5316">
        <v>17599.493457299999</v>
      </c>
      <c r="C5316">
        <v>56</v>
      </c>
      <c r="D5316" t="s">
        <v>10</v>
      </c>
      <c r="E5316">
        <v>0.71</v>
      </c>
      <c r="F5316">
        <v>0.31693881225585901</v>
      </c>
      <c r="G5316">
        <v>-4.4578510284423799E-2</v>
      </c>
      <c r="H5316">
        <v>0</v>
      </c>
      <c r="I5316">
        <v>-173.52</v>
      </c>
      <c r="J5316">
        <v>-2.8919999999999999</v>
      </c>
      <c r="K5316">
        <v>-0.16</v>
      </c>
      <c r="L5316" s="2">
        <f t="shared" ref="L5316:L5379" si="250">L5315+(F5316*(A5316-A5315))</f>
        <v>0.13789643055297096</v>
      </c>
      <c r="M5316" s="2">
        <f t="shared" ref="M5316:M5379" si="251">M5315+(G5316*(A5316-A5315))</f>
        <v>-3.1773088237702952E-2</v>
      </c>
    </row>
    <row r="5317" spans="1:13">
      <c r="A5317" s="2">
        <f t="shared" si="249"/>
        <v>1.1630990000012389</v>
      </c>
      <c r="B5317">
        <v>17599.494015100001</v>
      </c>
      <c r="C5317">
        <v>56</v>
      </c>
      <c r="D5317" t="s">
        <v>10</v>
      </c>
      <c r="E5317">
        <v>0.71</v>
      </c>
      <c r="F5317">
        <v>0.31693881225585901</v>
      </c>
      <c r="G5317">
        <v>-4.4578510284423799E-2</v>
      </c>
      <c r="H5317">
        <v>0</v>
      </c>
      <c r="I5317">
        <v>-173.52</v>
      </c>
      <c r="J5317">
        <v>-2.8919999999999999</v>
      </c>
      <c r="K5317">
        <v>-0.16</v>
      </c>
      <c r="L5317" s="2">
        <f t="shared" si="250"/>
        <v>0.13807321902303143</v>
      </c>
      <c r="M5317" s="2">
        <f t="shared" si="251"/>
        <v>-3.1797954130821766E-2</v>
      </c>
    </row>
    <row r="5318" spans="1:13">
      <c r="A5318" s="2">
        <f t="shared" si="249"/>
        <v>1.1632128000019293</v>
      </c>
      <c r="B5318">
        <v>17599.494128900002</v>
      </c>
      <c r="C5318">
        <v>56</v>
      </c>
      <c r="D5318" t="s">
        <v>10</v>
      </c>
      <c r="E5318">
        <v>0.71</v>
      </c>
      <c r="F5318">
        <v>0.31693881225585901</v>
      </c>
      <c r="G5318">
        <v>-4.4578510284423799E-2</v>
      </c>
      <c r="H5318">
        <v>0</v>
      </c>
      <c r="I5318">
        <v>-173.52</v>
      </c>
      <c r="J5318">
        <v>-2.8919999999999999</v>
      </c>
      <c r="K5318">
        <v>-0.16</v>
      </c>
      <c r="L5318" s="2">
        <f t="shared" si="250"/>
        <v>0.13810928666008496</v>
      </c>
      <c r="M5318" s="2">
        <f t="shared" si="251"/>
        <v>-3.1803027165322913E-2</v>
      </c>
    </row>
    <row r="5319" spans="1:13">
      <c r="A5319" s="2">
        <f t="shared" si="249"/>
        <v>1.1632959999988088</v>
      </c>
      <c r="B5319">
        <v>17599.494212099999</v>
      </c>
      <c r="C5319">
        <v>56</v>
      </c>
      <c r="D5319" t="s">
        <v>10</v>
      </c>
      <c r="E5319">
        <v>0.71</v>
      </c>
      <c r="F5319">
        <v>0.31693881225585901</v>
      </c>
      <c r="G5319">
        <v>-4.4578510284423799E-2</v>
      </c>
      <c r="H5319">
        <v>0</v>
      </c>
      <c r="I5319">
        <v>-173.52</v>
      </c>
      <c r="J5319">
        <v>-2.8919999999999999</v>
      </c>
      <c r="K5319">
        <v>-0.16</v>
      </c>
      <c r="L5319" s="2">
        <f t="shared" si="250"/>
        <v>0.13813565596827565</v>
      </c>
      <c r="M5319" s="2">
        <f t="shared" si="251"/>
        <v>-3.1806736097239469E-2</v>
      </c>
    </row>
    <row r="5320" spans="1:13">
      <c r="A5320" s="2">
        <f t="shared" si="249"/>
        <v>1.1633793000000878</v>
      </c>
      <c r="B5320">
        <v>17599.4942954</v>
      </c>
      <c r="C5320">
        <v>56</v>
      </c>
      <c r="D5320" t="s">
        <v>10</v>
      </c>
      <c r="E5320">
        <v>0.71</v>
      </c>
      <c r="F5320">
        <v>0.31693881225585901</v>
      </c>
      <c r="G5320">
        <v>-4.4578510284423799E-2</v>
      </c>
      <c r="H5320">
        <v>0</v>
      </c>
      <c r="I5320">
        <v>-173.52</v>
      </c>
      <c r="J5320">
        <v>-2.8919999999999999</v>
      </c>
      <c r="K5320">
        <v>-0.16</v>
      </c>
      <c r="L5320" s="2">
        <f t="shared" si="250"/>
        <v>0.13816205697174191</v>
      </c>
      <c r="M5320" s="2">
        <f t="shared" si="251"/>
        <v>-3.1810449487203178E-2</v>
      </c>
    </row>
    <row r="5321" spans="1:13">
      <c r="A5321" s="2">
        <f t="shared" si="249"/>
        <v>1.1634698999987449</v>
      </c>
      <c r="B5321">
        <v>17599.494385999998</v>
      </c>
      <c r="C5321">
        <v>56</v>
      </c>
      <c r="D5321" t="s">
        <v>10</v>
      </c>
      <c r="E5321">
        <v>0.71</v>
      </c>
      <c r="F5321">
        <v>0.31693881225585901</v>
      </c>
      <c r="G5321">
        <v>-4.4578510284423799E-2</v>
      </c>
      <c r="H5321">
        <v>0</v>
      </c>
      <c r="I5321">
        <v>-173.52</v>
      </c>
      <c r="J5321">
        <v>-2.8919999999999999</v>
      </c>
      <c r="K5321">
        <v>-0.16</v>
      </c>
      <c r="L5321" s="2">
        <f t="shared" si="250"/>
        <v>0.13819077162770668</v>
      </c>
      <c r="M5321" s="2">
        <f t="shared" si="251"/>
        <v>-3.1814488300175081E-2</v>
      </c>
    </row>
    <row r="5322" spans="1:13">
      <c r="A5322" s="2">
        <f t="shared" si="249"/>
        <v>1.1636514000019815</v>
      </c>
      <c r="B5322">
        <v>17599.494567500002</v>
      </c>
      <c r="C5322">
        <v>56</v>
      </c>
      <c r="D5322" t="s">
        <v>10</v>
      </c>
      <c r="E5322">
        <v>0.71</v>
      </c>
      <c r="F5322">
        <v>0.31693881225585901</v>
      </c>
      <c r="G5322">
        <v>-4.4578510284423799E-2</v>
      </c>
      <c r="H5322">
        <v>0</v>
      </c>
      <c r="I5322">
        <v>-173.52</v>
      </c>
      <c r="J5322">
        <v>-2.8919999999999999</v>
      </c>
      <c r="K5322">
        <v>-0.16</v>
      </c>
      <c r="L5322" s="2">
        <f t="shared" si="250"/>
        <v>0.13824829602315691</v>
      </c>
      <c r="M5322" s="2">
        <f t="shared" si="251"/>
        <v>-3.1822579299935982E-2</v>
      </c>
    </row>
    <row r="5323" spans="1:13">
      <c r="A5323" s="2">
        <f t="shared" si="249"/>
        <v>1.1640771999991557</v>
      </c>
      <c r="B5323">
        <v>17599.494993299999</v>
      </c>
      <c r="C5323">
        <v>56</v>
      </c>
      <c r="D5323" t="s">
        <v>10</v>
      </c>
      <c r="E5323">
        <v>0.71</v>
      </c>
      <c r="F5323">
        <v>0.31693881225585901</v>
      </c>
      <c r="G5323">
        <v>-4.4578510284423799E-2</v>
      </c>
      <c r="H5323">
        <v>0</v>
      </c>
      <c r="I5323">
        <v>-173.52</v>
      </c>
      <c r="J5323">
        <v>-2.8919999999999999</v>
      </c>
      <c r="K5323">
        <v>-0.16</v>
      </c>
      <c r="L5323" s="2">
        <f t="shared" si="250"/>
        <v>0.13838324856851986</v>
      </c>
      <c r="M5323" s="2">
        <f t="shared" si="251"/>
        <v>-3.1841560829489121E-2</v>
      </c>
    </row>
    <row r="5324" spans="1:13">
      <c r="A5324" s="2">
        <f t="shared" si="249"/>
        <v>1.1643029000006209</v>
      </c>
      <c r="B5324">
        <v>17599.495219</v>
      </c>
      <c r="C5324">
        <v>56</v>
      </c>
      <c r="D5324" t="s">
        <v>10</v>
      </c>
      <c r="E5324">
        <v>0.71</v>
      </c>
      <c r="F5324">
        <v>0.31693881225585901</v>
      </c>
      <c r="G5324">
        <v>-4.4578510284423799E-2</v>
      </c>
      <c r="H5324">
        <v>0</v>
      </c>
      <c r="I5324">
        <v>-173.52</v>
      </c>
      <c r="J5324">
        <v>-2.8919999999999999</v>
      </c>
      <c r="K5324">
        <v>-0.16</v>
      </c>
      <c r="L5324" s="2">
        <f t="shared" si="250"/>
        <v>0.13845478165891037</v>
      </c>
      <c r="M5324" s="2">
        <f t="shared" si="251"/>
        <v>-3.1851622199325628E-2</v>
      </c>
    </row>
    <row r="5325" spans="1:13">
      <c r="A5325" s="2">
        <f t="shared" si="249"/>
        <v>1.1645314000015787</v>
      </c>
      <c r="B5325">
        <v>17599.495447500001</v>
      </c>
      <c r="C5325">
        <v>56</v>
      </c>
      <c r="D5325" t="s">
        <v>10</v>
      </c>
      <c r="E5325">
        <v>0.71</v>
      </c>
      <c r="F5325">
        <v>0.31693881225585901</v>
      </c>
      <c r="G5325">
        <v>-4.4578510284423799E-2</v>
      </c>
      <c r="H5325">
        <v>0</v>
      </c>
      <c r="I5325">
        <v>-173.52</v>
      </c>
      <c r="J5325">
        <v>-2.8919999999999999</v>
      </c>
      <c r="K5325">
        <v>-0.16</v>
      </c>
      <c r="L5325" s="2">
        <f t="shared" si="250"/>
        <v>0.13852720217781442</v>
      </c>
      <c r="M5325" s="2">
        <f t="shared" si="251"/>
        <v>-3.1861808388968321E-2</v>
      </c>
    </row>
    <row r="5326" spans="1:13">
      <c r="A5326" s="2">
        <f t="shared" si="249"/>
        <v>1.1647381000002497</v>
      </c>
      <c r="B5326">
        <v>17599.4956542</v>
      </c>
      <c r="C5326">
        <v>56</v>
      </c>
      <c r="D5326" t="s">
        <v>10</v>
      </c>
      <c r="E5326">
        <v>0.71</v>
      </c>
      <c r="F5326">
        <v>0.31693881225585901</v>
      </c>
      <c r="G5326">
        <v>-4.4578510284423799E-2</v>
      </c>
      <c r="H5326">
        <v>0</v>
      </c>
      <c r="I5326">
        <v>-173.52</v>
      </c>
      <c r="J5326">
        <v>-2.8919999999999999</v>
      </c>
      <c r="K5326">
        <v>-0.16</v>
      </c>
      <c r="L5326" s="2">
        <f t="shared" si="250"/>
        <v>0.13859271342988647</v>
      </c>
      <c r="M5326" s="2">
        <f t="shared" si="251"/>
        <v>-3.1871022766984863E-2</v>
      </c>
    </row>
    <row r="5327" spans="1:13">
      <c r="A5327" s="2">
        <f t="shared" si="249"/>
        <v>1.1650389999995241</v>
      </c>
      <c r="B5327">
        <v>17599.495955099999</v>
      </c>
      <c r="C5327">
        <v>56</v>
      </c>
      <c r="D5327" t="s">
        <v>10</v>
      </c>
      <c r="E5327">
        <v>0.71</v>
      </c>
      <c r="F5327">
        <v>0.31693881225585901</v>
      </c>
      <c r="G5327">
        <v>-4.4578510284423799E-2</v>
      </c>
      <c r="H5327">
        <v>0</v>
      </c>
      <c r="I5327">
        <v>-173.52</v>
      </c>
      <c r="J5327">
        <v>-2.8919999999999999</v>
      </c>
      <c r="K5327">
        <v>-0.16</v>
      </c>
      <c r="L5327" s="2">
        <f t="shared" si="250"/>
        <v>0.1386880803182643</v>
      </c>
      <c r="M5327" s="2">
        <f t="shared" si="251"/>
        <v>-3.1884436440697099E-2</v>
      </c>
    </row>
    <row r="5328" spans="1:13">
      <c r="A5328" s="2">
        <f t="shared" si="249"/>
        <v>1.1652078000006441</v>
      </c>
      <c r="B5328">
        <v>17599.4961239</v>
      </c>
      <c r="C5328">
        <v>56</v>
      </c>
      <c r="D5328" t="s">
        <v>10</v>
      </c>
      <c r="E5328">
        <v>0.71</v>
      </c>
      <c r="F5328">
        <v>0.31693881225585901</v>
      </c>
      <c r="G5328">
        <v>-4.4578510284423799E-2</v>
      </c>
      <c r="H5328">
        <v>0</v>
      </c>
      <c r="I5328">
        <v>-173.52</v>
      </c>
      <c r="J5328">
        <v>-2.8919999999999999</v>
      </c>
      <c r="K5328">
        <v>-0.16</v>
      </c>
      <c r="L5328" s="2">
        <f t="shared" si="250"/>
        <v>0.13874157959012803</v>
      </c>
      <c r="M5328" s="2">
        <f t="shared" si="251"/>
        <v>-3.1891961293283033E-2</v>
      </c>
    </row>
    <row r="5329" spans="1:13">
      <c r="A5329" s="2">
        <f t="shared" si="249"/>
        <v>1.1653934999994817</v>
      </c>
      <c r="B5329">
        <v>17599.496309599999</v>
      </c>
      <c r="C5329">
        <v>56</v>
      </c>
      <c r="D5329" t="s">
        <v>10</v>
      </c>
      <c r="E5329">
        <v>0.71</v>
      </c>
      <c r="F5329">
        <v>0.31693881225585901</v>
      </c>
      <c r="G5329">
        <v>-4.4578510284423799E-2</v>
      </c>
      <c r="H5329">
        <v>0</v>
      </c>
      <c r="I5329">
        <v>-173.52</v>
      </c>
      <c r="J5329">
        <v>-2.8919999999999999</v>
      </c>
      <c r="K5329">
        <v>-0.16</v>
      </c>
      <c r="L5329" s="2">
        <f t="shared" si="250"/>
        <v>0.13880043512719556</v>
      </c>
      <c r="M5329" s="2">
        <f t="shared" si="251"/>
        <v>-3.1900239522591037E-2</v>
      </c>
    </row>
    <row r="5330" spans="1:13">
      <c r="A5330" s="2">
        <f t="shared" si="249"/>
        <v>1.1656354000006104</v>
      </c>
      <c r="B5330">
        <v>17599.4965515</v>
      </c>
      <c r="C5330">
        <v>56</v>
      </c>
      <c r="D5330" t="s">
        <v>10</v>
      </c>
      <c r="E5330">
        <v>0.71</v>
      </c>
      <c r="F5330">
        <v>0.31693881225585901</v>
      </c>
      <c r="G5330">
        <v>-4.4578510284423799E-2</v>
      </c>
      <c r="H5330">
        <v>0</v>
      </c>
      <c r="I5330">
        <v>-173.52</v>
      </c>
      <c r="J5330">
        <v>-2.8919999999999999</v>
      </c>
      <c r="K5330">
        <v>-0.16</v>
      </c>
      <c r="L5330" s="2">
        <f t="shared" si="250"/>
        <v>0.13887710262623798</v>
      </c>
      <c r="M5330" s="2">
        <f t="shared" si="251"/>
        <v>-3.1911023064279155E-2</v>
      </c>
    </row>
    <row r="5331" spans="1:13">
      <c r="A5331" s="2">
        <f t="shared" si="249"/>
        <v>1.1659494000014092</v>
      </c>
      <c r="B5331">
        <v>17599.496865500001</v>
      </c>
      <c r="C5331">
        <v>56</v>
      </c>
      <c r="D5331" t="s">
        <v>10</v>
      </c>
      <c r="E5331">
        <v>0.71</v>
      </c>
      <c r="F5331">
        <v>0.31693881225585901</v>
      </c>
      <c r="G5331">
        <v>-4.4578510284423799E-2</v>
      </c>
      <c r="H5331">
        <v>0</v>
      </c>
      <c r="I5331">
        <v>-173.52</v>
      </c>
      <c r="J5331">
        <v>-2.8919999999999999</v>
      </c>
      <c r="K5331">
        <v>-0.16</v>
      </c>
      <c r="L5331" s="2">
        <f t="shared" si="250"/>
        <v>0.1389766214135395</v>
      </c>
      <c r="M5331" s="2">
        <f t="shared" si="251"/>
        <v>-3.1925020716544072E-2</v>
      </c>
    </row>
    <row r="5332" spans="1:13">
      <c r="A5332" s="2">
        <f t="shared" si="249"/>
        <v>1.1660813999988022</v>
      </c>
      <c r="B5332">
        <v>17599.496997499999</v>
      </c>
      <c r="C5332">
        <v>56</v>
      </c>
      <c r="D5332" t="s">
        <v>10</v>
      </c>
      <c r="E5332">
        <v>0.71</v>
      </c>
      <c r="F5332">
        <v>0.31693881225585901</v>
      </c>
      <c r="G5332">
        <v>-4.4578510284423799E-2</v>
      </c>
      <c r="H5332">
        <v>0</v>
      </c>
      <c r="I5332">
        <v>-173.52</v>
      </c>
      <c r="J5332">
        <v>-2.8919999999999999</v>
      </c>
      <c r="K5332">
        <v>-0.16</v>
      </c>
      <c r="L5332" s="2">
        <f t="shared" si="250"/>
        <v>0.13901845733593102</v>
      </c>
      <c r="M5332" s="2">
        <f t="shared" si="251"/>
        <v>-3.1930905079785403E-2</v>
      </c>
    </row>
    <row r="5333" spans="1:13">
      <c r="A5333" s="2">
        <f t="shared" si="249"/>
        <v>1.1665204000019003</v>
      </c>
      <c r="B5333">
        <v>17599.497436500002</v>
      </c>
      <c r="C5333">
        <v>56</v>
      </c>
      <c r="D5333" t="s">
        <v>10</v>
      </c>
      <c r="E5333">
        <v>0.71</v>
      </c>
      <c r="F5333">
        <v>0.31693881225585901</v>
      </c>
      <c r="G5333">
        <v>-4.4578510284423799E-2</v>
      </c>
      <c r="H5333">
        <v>0</v>
      </c>
      <c r="I5333">
        <v>-173.52</v>
      </c>
      <c r="J5333">
        <v>-2.8919999999999999</v>
      </c>
      <c r="K5333">
        <v>-0.16</v>
      </c>
      <c r="L5333" s="2">
        <f t="shared" si="250"/>
        <v>0.13915759347549322</v>
      </c>
      <c r="M5333" s="2">
        <f t="shared" si="251"/>
        <v>-3.195047504593837E-2</v>
      </c>
    </row>
    <row r="5334" spans="1:13">
      <c r="A5334" s="2">
        <f t="shared" si="249"/>
        <v>1.166941700001189</v>
      </c>
      <c r="B5334">
        <v>17599.497857800001</v>
      </c>
      <c r="C5334">
        <v>56</v>
      </c>
      <c r="D5334" t="s">
        <v>10</v>
      </c>
      <c r="E5334">
        <v>0.71</v>
      </c>
      <c r="F5334">
        <v>0.31693881225585901</v>
      </c>
      <c r="G5334">
        <v>-4.4578510284423799E-2</v>
      </c>
      <c r="H5334">
        <v>0</v>
      </c>
      <c r="I5334">
        <v>-173.52</v>
      </c>
      <c r="J5334">
        <v>-2.8919999999999999</v>
      </c>
      <c r="K5334">
        <v>-0.16</v>
      </c>
      <c r="L5334" s="2">
        <f t="shared" si="250"/>
        <v>0.1392911197968712</v>
      </c>
      <c r="M5334" s="2">
        <f t="shared" si="251"/>
        <v>-3.1969255972289494E-2</v>
      </c>
    </row>
    <row r="5335" spans="1:13">
      <c r="A5335" s="2">
        <f t="shared" si="249"/>
        <v>1.1670496000006096</v>
      </c>
      <c r="B5335">
        <v>17599.4979657</v>
      </c>
      <c r="C5335">
        <v>56</v>
      </c>
      <c r="D5335" t="s">
        <v>10</v>
      </c>
      <c r="E5335">
        <v>0.71</v>
      </c>
      <c r="F5335">
        <v>0.31693881225585901</v>
      </c>
      <c r="G5335">
        <v>-4.4578510284423799E-2</v>
      </c>
      <c r="H5335">
        <v>0</v>
      </c>
      <c r="I5335">
        <v>-173.52</v>
      </c>
      <c r="J5335">
        <v>-2.8919999999999999</v>
      </c>
      <c r="K5335">
        <v>-0.16</v>
      </c>
      <c r="L5335" s="2">
        <f t="shared" si="250"/>
        <v>0.13932531749452998</v>
      </c>
      <c r="M5335" s="2">
        <f t="shared" si="251"/>
        <v>-3.1974065993523357E-2</v>
      </c>
    </row>
    <row r="5336" spans="1:13">
      <c r="A5336" s="2">
        <f t="shared" si="249"/>
        <v>1.1672242999993614</v>
      </c>
      <c r="B5336">
        <v>17599.498140399999</v>
      </c>
      <c r="C5336">
        <v>56</v>
      </c>
      <c r="D5336" t="s">
        <v>10</v>
      </c>
      <c r="E5336">
        <v>0.71</v>
      </c>
      <c r="F5336">
        <v>0.31693881225585901</v>
      </c>
      <c r="G5336">
        <v>-4.4578510284423799E-2</v>
      </c>
      <c r="H5336">
        <v>0</v>
      </c>
      <c r="I5336">
        <v>-173.52</v>
      </c>
      <c r="J5336">
        <v>-2.8919999999999999</v>
      </c>
      <c r="K5336">
        <v>-0.16</v>
      </c>
      <c r="L5336" s="2">
        <f t="shared" si="250"/>
        <v>0.13938068670463546</v>
      </c>
      <c r="M5336" s="2">
        <f t="shared" si="251"/>
        <v>-3.1981853859214399E-2</v>
      </c>
    </row>
    <row r="5337" spans="1:13">
      <c r="A5337" s="2">
        <f t="shared" si="249"/>
        <v>1.1673356999999669</v>
      </c>
      <c r="B5337">
        <v>17599.4982518</v>
      </c>
      <c r="C5337">
        <v>56</v>
      </c>
      <c r="D5337" t="s">
        <v>10</v>
      </c>
      <c r="E5337">
        <v>0.71</v>
      </c>
      <c r="F5337">
        <v>0.31693881225585901</v>
      </c>
      <c r="G5337">
        <v>-4.4578510284423799E-2</v>
      </c>
      <c r="H5337">
        <v>0</v>
      </c>
      <c r="I5337">
        <v>-173.52</v>
      </c>
      <c r="J5337">
        <v>-2.8919999999999999</v>
      </c>
      <c r="K5337">
        <v>-0.16</v>
      </c>
      <c r="L5337" s="2">
        <f t="shared" si="250"/>
        <v>0.13941599368851268</v>
      </c>
      <c r="M5337" s="2">
        <f t="shared" si="251"/>
        <v>-3.1986819905287074E-2</v>
      </c>
    </row>
    <row r="5338" spans="1:13">
      <c r="A5338" s="2">
        <f t="shared" si="249"/>
        <v>1.1674547000002349</v>
      </c>
      <c r="B5338">
        <v>17599.4983708</v>
      </c>
      <c r="C5338">
        <v>56</v>
      </c>
      <c r="D5338" t="s">
        <v>10</v>
      </c>
      <c r="E5338">
        <v>0.71</v>
      </c>
      <c r="F5338">
        <v>0.31693881225585901</v>
      </c>
      <c r="G5338">
        <v>-4.4578510284423799E-2</v>
      </c>
      <c r="H5338">
        <v>0</v>
      </c>
      <c r="I5338">
        <v>-173.52</v>
      </c>
      <c r="J5338">
        <v>-2.8919999999999999</v>
      </c>
      <c r="K5338">
        <v>-0.16</v>
      </c>
      <c r="L5338" s="2">
        <f t="shared" si="250"/>
        <v>0.13945370940725607</v>
      </c>
      <c r="M5338" s="2">
        <f t="shared" si="251"/>
        <v>-3.199212474802287E-2</v>
      </c>
    </row>
    <row r="5339" spans="1:13">
      <c r="A5339" s="2">
        <f t="shared" si="249"/>
        <v>1.1676723000018683</v>
      </c>
      <c r="B5339">
        <v>17599.498588400002</v>
      </c>
      <c r="C5339">
        <v>56</v>
      </c>
      <c r="D5339" t="s">
        <v>10</v>
      </c>
      <c r="E5339">
        <v>0.71</v>
      </c>
      <c r="F5339">
        <v>0.31693881225585901</v>
      </c>
      <c r="G5339">
        <v>-4.4578510284423799E-2</v>
      </c>
      <c r="H5339">
        <v>0</v>
      </c>
      <c r="I5339">
        <v>-173.52</v>
      </c>
      <c r="J5339">
        <v>-2.8919999999999999</v>
      </c>
      <c r="K5339">
        <v>-0.16</v>
      </c>
      <c r="L5339" s="2">
        <f t="shared" si="250"/>
        <v>0.13952267529332063</v>
      </c>
      <c r="M5339" s="2">
        <f t="shared" si="251"/>
        <v>-3.2001825031933571E-2</v>
      </c>
    </row>
    <row r="5340" spans="1:13">
      <c r="A5340" s="2">
        <f t="shared" si="249"/>
        <v>1.1678441000003659</v>
      </c>
      <c r="B5340">
        <v>17599.4987602</v>
      </c>
      <c r="C5340">
        <v>56</v>
      </c>
      <c r="D5340" t="s">
        <v>10</v>
      </c>
      <c r="E5340">
        <v>0.71</v>
      </c>
      <c r="F5340">
        <v>0.31693881225585901</v>
      </c>
      <c r="G5340">
        <v>-4.4578510284423799E-2</v>
      </c>
      <c r="H5340">
        <v>0</v>
      </c>
      <c r="I5340">
        <v>-173.52</v>
      </c>
      <c r="J5340">
        <v>-2.8919999999999999</v>
      </c>
      <c r="K5340">
        <v>-0.16</v>
      </c>
      <c r="L5340" s="2">
        <f t="shared" si="250"/>
        <v>0.13957712538079001</v>
      </c>
      <c r="M5340" s="2">
        <f t="shared" si="251"/>
        <v>-3.2009483619933457E-2</v>
      </c>
    </row>
    <row r="5341" spans="1:13">
      <c r="A5341" s="2">
        <f t="shared" si="249"/>
        <v>1.1679537000018172</v>
      </c>
      <c r="B5341">
        <v>17599.498869800002</v>
      </c>
      <c r="C5341">
        <v>56</v>
      </c>
      <c r="D5341" t="s">
        <v>10</v>
      </c>
      <c r="E5341">
        <v>0.71</v>
      </c>
      <c r="F5341">
        <v>0.31693881225585901</v>
      </c>
      <c r="G5341">
        <v>-4.4578510284423799E-2</v>
      </c>
      <c r="H5341">
        <v>0</v>
      </c>
      <c r="I5341">
        <v>-173.52</v>
      </c>
      <c r="J5341">
        <v>-2.8919999999999999</v>
      </c>
      <c r="K5341">
        <v>-0.16</v>
      </c>
      <c r="L5341" s="2">
        <f t="shared" si="250"/>
        <v>0.13961186187507324</v>
      </c>
      <c r="M5341" s="2">
        <f t="shared" si="251"/>
        <v>-3.2014369424725325E-2</v>
      </c>
    </row>
    <row r="5342" spans="1:13">
      <c r="A5342" s="2">
        <f t="shared" si="249"/>
        <v>1.1680465999997978</v>
      </c>
      <c r="B5342">
        <v>17599.4989627</v>
      </c>
      <c r="C5342">
        <v>56</v>
      </c>
      <c r="D5342" t="s">
        <v>10</v>
      </c>
      <c r="E5342">
        <v>0.71</v>
      </c>
      <c r="F5342">
        <v>0.31693881225585901</v>
      </c>
      <c r="G5342">
        <v>-4.4578510284423799E-2</v>
      </c>
      <c r="H5342">
        <v>0</v>
      </c>
      <c r="I5342">
        <v>-173.52</v>
      </c>
      <c r="J5342">
        <v>-2.8919999999999999</v>
      </c>
      <c r="K5342">
        <v>-0.16</v>
      </c>
      <c r="L5342" s="2">
        <f t="shared" si="250"/>
        <v>0.13964130549009177</v>
      </c>
      <c r="M5342" s="2">
        <f t="shared" si="251"/>
        <v>-3.2018510768240728E-2</v>
      </c>
    </row>
    <row r="5343" spans="1:13">
      <c r="A5343" s="2">
        <f t="shared" si="249"/>
        <v>1.1681453999990481</v>
      </c>
      <c r="B5343">
        <v>17599.499061499999</v>
      </c>
      <c r="C5343">
        <v>56</v>
      </c>
      <c r="D5343" t="s">
        <v>10</v>
      </c>
      <c r="E5343">
        <v>0.71</v>
      </c>
      <c r="F5343">
        <v>0.31693881225585901</v>
      </c>
      <c r="G5343">
        <v>-4.4578510284423799E-2</v>
      </c>
      <c r="H5343">
        <v>0</v>
      </c>
      <c r="I5343">
        <v>-173.52</v>
      </c>
      <c r="J5343">
        <v>-2.8919999999999999</v>
      </c>
      <c r="K5343">
        <v>-0.16</v>
      </c>
      <c r="L5343" s="2">
        <f t="shared" si="250"/>
        <v>0.13967261904450504</v>
      </c>
      <c r="M5343" s="2">
        <f t="shared" si="251"/>
        <v>-3.2022915125023407E-2</v>
      </c>
    </row>
    <row r="5344" spans="1:13">
      <c r="A5344" s="2">
        <f t="shared" si="249"/>
        <v>1.1682762999989791</v>
      </c>
      <c r="B5344">
        <v>17599.499192399999</v>
      </c>
      <c r="C5344">
        <v>56</v>
      </c>
      <c r="D5344" t="s">
        <v>10</v>
      </c>
      <c r="E5344">
        <v>0.71</v>
      </c>
      <c r="F5344">
        <v>0.31693881225585901</v>
      </c>
      <c r="G5344">
        <v>-4.4578510284423799E-2</v>
      </c>
      <c r="H5344">
        <v>0</v>
      </c>
      <c r="I5344">
        <v>-173.52</v>
      </c>
      <c r="J5344">
        <v>-2.8919999999999999</v>
      </c>
      <c r="K5344">
        <v>-0.16</v>
      </c>
      <c r="L5344" s="2">
        <f t="shared" si="250"/>
        <v>0.13971410633500744</v>
      </c>
      <c r="M5344" s="2">
        <f t="shared" si="251"/>
        <v>-3.2028750452016565E-2</v>
      </c>
    </row>
    <row r="5345" spans="1:13">
      <c r="A5345" s="2">
        <f t="shared" si="249"/>
        <v>1.1684142000012798</v>
      </c>
      <c r="B5345">
        <v>17599.499330300001</v>
      </c>
      <c r="C5345">
        <v>56</v>
      </c>
      <c r="D5345" t="s">
        <v>10</v>
      </c>
      <c r="E5345">
        <v>0.71</v>
      </c>
      <c r="F5345">
        <v>0.31693881225585901</v>
      </c>
      <c r="G5345">
        <v>-4.4578510284423799E-2</v>
      </c>
      <c r="H5345">
        <v>0</v>
      </c>
      <c r="I5345">
        <v>-173.52</v>
      </c>
      <c r="J5345">
        <v>-2.8919999999999999</v>
      </c>
      <c r="K5345">
        <v>-0.16</v>
      </c>
      <c r="L5345" s="2">
        <f t="shared" si="250"/>
        <v>0.13975781219794672</v>
      </c>
      <c r="M5345" s="2">
        <f t="shared" si="251"/>
        <v>-3.2034897828687348E-2</v>
      </c>
    </row>
    <row r="5346" spans="1:13">
      <c r="A5346" s="2">
        <f t="shared" si="249"/>
        <v>1.1685476000020572</v>
      </c>
      <c r="B5346">
        <v>17599.499463700002</v>
      </c>
      <c r="C5346">
        <v>56</v>
      </c>
      <c r="D5346" t="s">
        <v>10</v>
      </c>
      <c r="E5346">
        <v>0.71</v>
      </c>
      <c r="F5346">
        <v>0.31693881225585901</v>
      </c>
      <c r="G5346">
        <v>-4.4578510284423799E-2</v>
      </c>
      <c r="H5346">
        <v>0</v>
      </c>
      <c r="I5346">
        <v>-173.52</v>
      </c>
      <c r="J5346">
        <v>-2.8919999999999999</v>
      </c>
      <c r="K5346">
        <v>-0.16</v>
      </c>
      <c r="L5346" s="2">
        <f t="shared" si="250"/>
        <v>0.13980009183574801</v>
      </c>
      <c r="M5346" s="2">
        <f t="shared" si="251"/>
        <v>-3.204084460199394E-2</v>
      </c>
    </row>
    <row r="5347" spans="1:13">
      <c r="A5347" s="2">
        <f t="shared" si="249"/>
        <v>1.1687587999986135</v>
      </c>
      <c r="B5347">
        <v>17599.499674899998</v>
      </c>
      <c r="C5347">
        <v>56</v>
      </c>
      <c r="D5347" t="s">
        <v>10</v>
      </c>
      <c r="E5347">
        <v>0.71</v>
      </c>
      <c r="F5347">
        <v>0.31693881225585901</v>
      </c>
      <c r="G5347">
        <v>-4.4578510284423799E-2</v>
      </c>
      <c r="H5347">
        <v>0</v>
      </c>
      <c r="I5347">
        <v>-173.52</v>
      </c>
      <c r="J5347">
        <v>-2.8919999999999999</v>
      </c>
      <c r="K5347">
        <v>-0.16</v>
      </c>
      <c r="L5347" s="2">
        <f t="shared" si="250"/>
        <v>0.13986702931180503</v>
      </c>
      <c r="M5347" s="2">
        <f t="shared" si="251"/>
        <v>-3.2050259583212497E-2</v>
      </c>
    </row>
    <row r="5348" spans="1:13">
      <c r="A5348" s="2">
        <f t="shared" si="249"/>
        <v>1.1688700000013341</v>
      </c>
      <c r="B5348">
        <v>17599.499786100001</v>
      </c>
      <c r="C5348">
        <v>56</v>
      </c>
      <c r="D5348" t="s">
        <v>10</v>
      </c>
      <c r="E5348">
        <v>0.71</v>
      </c>
      <c r="F5348">
        <v>0.31693881225585901</v>
      </c>
      <c r="G5348">
        <v>-4.4578510284423799E-2</v>
      </c>
      <c r="H5348">
        <v>0</v>
      </c>
      <c r="I5348">
        <v>-173.52</v>
      </c>
      <c r="J5348">
        <v>-2.8919999999999999</v>
      </c>
      <c r="K5348">
        <v>-0.16</v>
      </c>
      <c r="L5348" s="2">
        <f t="shared" si="250"/>
        <v>0.13990227290859014</v>
      </c>
      <c r="M5348" s="2">
        <f t="shared" si="251"/>
        <v>-3.2055216713677406E-2</v>
      </c>
    </row>
    <row r="5349" spans="1:13">
      <c r="A5349" s="2">
        <f t="shared" si="249"/>
        <v>1.1690638000000035</v>
      </c>
      <c r="B5349">
        <v>17599.4999799</v>
      </c>
      <c r="C5349">
        <v>56</v>
      </c>
      <c r="D5349" t="s">
        <v>10</v>
      </c>
      <c r="E5349">
        <v>0.71</v>
      </c>
      <c r="F5349">
        <v>0.31693881225585901</v>
      </c>
      <c r="G5349">
        <v>-4.4578510284423799E-2</v>
      </c>
      <c r="H5349">
        <v>0</v>
      </c>
      <c r="I5349">
        <v>-173.52</v>
      </c>
      <c r="J5349">
        <v>-2.8919999999999999</v>
      </c>
      <c r="K5349">
        <v>-0.16</v>
      </c>
      <c r="L5349" s="2">
        <f t="shared" si="250"/>
        <v>0.13996369564998362</v>
      </c>
      <c r="M5349" s="2">
        <f t="shared" si="251"/>
        <v>-3.2063856028911215E-2</v>
      </c>
    </row>
    <row r="5350" spans="1:13">
      <c r="A5350" s="2">
        <f t="shared" si="249"/>
        <v>1.1691957000002731</v>
      </c>
      <c r="B5350">
        <v>17599.5001118</v>
      </c>
      <c r="C5350">
        <v>56</v>
      </c>
      <c r="D5350" t="s">
        <v>10</v>
      </c>
      <c r="E5350">
        <v>0.71</v>
      </c>
      <c r="F5350">
        <v>0.31693881225585901</v>
      </c>
      <c r="G5350">
        <v>-4.4578510284423799E-2</v>
      </c>
      <c r="H5350">
        <v>0</v>
      </c>
      <c r="I5350">
        <v>-173.52</v>
      </c>
      <c r="J5350">
        <v>-2.8919999999999999</v>
      </c>
      <c r="K5350">
        <v>-0.16</v>
      </c>
      <c r="L5350" s="2">
        <f t="shared" si="250"/>
        <v>0.14000549987940558</v>
      </c>
      <c r="M5350" s="2">
        <f t="shared" si="251"/>
        <v>-3.2069735934429744E-2</v>
      </c>
    </row>
    <row r="5351" spans="1:13">
      <c r="A5351" s="2">
        <f t="shared" si="249"/>
        <v>1.1693961999990279</v>
      </c>
      <c r="B5351">
        <v>17599.500312299999</v>
      </c>
      <c r="C5351">
        <v>56</v>
      </c>
      <c r="D5351" t="s">
        <v>10</v>
      </c>
      <c r="E5351">
        <v>0.71</v>
      </c>
      <c r="F5351">
        <v>0.31693881225585901</v>
      </c>
      <c r="G5351">
        <v>-4.4578510284423799E-2</v>
      </c>
      <c r="H5351">
        <v>0</v>
      </c>
      <c r="I5351">
        <v>-173.52</v>
      </c>
      <c r="J5351">
        <v>-2.8919999999999999</v>
      </c>
      <c r="K5351">
        <v>-0.16</v>
      </c>
      <c r="L5351" s="2">
        <f t="shared" si="250"/>
        <v>0.14006904611086823</v>
      </c>
      <c r="M5351" s="2">
        <f t="shared" si="251"/>
        <v>-3.2078673925686266E-2</v>
      </c>
    </row>
    <row r="5352" spans="1:13">
      <c r="A5352" s="2">
        <f t="shared" si="249"/>
        <v>1.1695292000003974</v>
      </c>
      <c r="B5352">
        <v>17599.5004453</v>
      </c>
      <c r="C5352">
        <v>56</v>
      </c>
      <c r="D5352" t="s">
        <v>10</v>
      </c>
      <c r="E5352">
        <v>0.71</v>
      </c>
      <c r="F5352">
        <v>0.31693881225585901</v>
      </c>
      <c r="G5352">
        <v>-4.4578510284423799E-2</v>
      </c>
      <c r="H5352">
        <v>0</v>
      </c>
      <c r="I5352">
        <v>-173.52</v>
      </c>
      <c r="J5352">
        <v>-2.8919999999999999</v>
      </c>
      <c r="K5352">
        <v>-0.16</v>
      </c>
      <c r="L5352" s="2">
        <f t="shared" si="250"/>
        <v>0.14011119897333232</v>
      </c>
      <c r="M5352" s="2">
        <f t="shared" si="251"/>
        <v>-3.2084602867615143E-2</v>
      </c>
    </row>
    <row r="5353" spans="1:13">
      <c r="A5353" s="2">
        <f t="shared" si="249"/>
        <v>1.1697587999988173</v>
      </c>
      <c r="B5353">
        <v>17599.500674899999</v>
      </c>
      <c r="C5353">
        <v>56</v>
      </c>
      <c r="D5353" t="s">
        <v>10</v>
      </c>
      <c r="E5353">
        <v>0.71</v>
      </c>
      <c r="F5353">
        <v>0.31693881225585901</v>
      </c>
      <c r="G5353">
        <v>-4.4578510284423799E-2</v>
      </c>
      <c r="H5353">
        <v>0</v>
      </c>
      <c r="I5353">
        <v>-173.52</v>
      </c>
      <c r="J5353">
        <v>-2.8919999999999999</v>
      </c>
      <c r="K5353">
        <v>-0.16</v>
      </c>
      <c r="L5353" s="2">
        <f t="shared" si="250"/>
        <v>0.14018396812412545</v>
      </c>
      <c r="M5353" s="2">
        <f t="shared" si="251"/>
        <v>-3.2094838093506009E-2</v>
      </c>
    </row>
    <row r="5354" spans="1:13">
      <c r="A5354" s="2">
        <f t="shared" si="249"/>
        <v>1.169951799998671</v>
      </c>
      <c r="B5354">
        <v>17599.500867899998</v>
      </c>
      <c r="C5354">
        <v>56</v>
      </c>
      <c r="D5354" t="s">
        <v>10</v>
      </c>
      <c r="E5354">
        <v>0.71</v>
      </c>
      <c r="F5354">
        <v>0.31693881225585901</v>
      </c>
      <c r="G5354">
        <v>-4.4578510284423799E-2</v>
      </c>
      <c r="H5354">
        <v>0</v>
      </c>
      <c r="I5354">
        <v>-173.52</v>
      </c>
      <c r="J5354">
        <v>-2.8919999999999999</v>
      </c>
      <c r="K5354">
        <v>-0.16</v>
      </c>
      <c r="L5354" s="2">
        <f t="shared" si="250"/>
        <v>0.1402451373148445</v>
      </c>
      <c r="M5354" s="2">
        <f t="shared" si="251"/>
        <v>-3.2103441745984382E-2</v>
      </c>
    </row>
    <row r="5355" spans="1:13">
      <c r="A5355" s="2">
        <f t="shared" si="249"/>
        <v>1.1700980999994499</v>
      </c>
      <c r="B5355">
        <v>17599.501014199999</v>
      </c>
      <c r="C5355">
        <v>56</v>
      </c>
      <c r="D5355" t="s">
        <v>10</v>
      </c>
      <c r="E5355">
        <v>0.71</v>
      </c>
      <c r="F5355">
        <v>0.31693881225585901</v>
      </c>
      <c r="G5355">
        <v>-4.4578510284423799E-2</v>
      </c>
      <c r="H5355">
        <v>0</v>
      </c>
      <c r="I5355">
        <v>-173.52</v>
      </c>
      <c r="J5355">
        <v>-2.8919999999999999</v>
      </c>
      <c r="K5355">
        <v>-0.16</v>
      </c>
      <c r="L5355" s="2">
        <f t="shared" si="250"/>
        <v>0.14029150546332439</v>
      </c>
      <c r="M5355" s="2">
        <f t="shared" si="251"/>
        <v>-3.2109963582073714E-2</v>
      </c>
    </row>
    <row r="5356" spans="1:13">
      <c r="A5356" s="2">
        <f t="shared" si="249"/>
        <v>1.1702288999986195</v>
      </c>
      <c r="B5356">
        <v>17599.501144999998</v>
      </c>
      <c r="C5356">
        <v>56</v>
      </c>
      <c r="D5356" t="s">
        <v>10</v>
      </c>
      <c r="E5356">
        <v>0.71</v>
      </c>
      <c r="F5356">
        <v>0.31693881225585901</v>
      </c>
      <c r="G5356">
        <v>-4.4578510284423799E-2</v>
      </c>
      <c r="H5356">
        <v>0</v>
      </c>
      <c r="I5356">
        <v>-173.52</v>
      </c>
      <c r="J5356">
        <v>-2.8919999999999999</v>
      </c>
      <c r="K5356">
        <v>-0.16</v>
      </c>
      <c r="L5356" s="2">
        <f t="shared" si="250"/>
        <v>0.14033296105970425</v>
      </c>
      <c r="M5356" s="2">
        <f t="shared" si="251"/>
        <v>-3.2115794451181894E-2</v>
      </c>
    </row>
    <row r="5357" spans="1:13">
      <c r="A5357" s="2">
        <f t="shared" si="249"/>
        <v>1.1703632999997353</v>
      </c>
      <c r="B5357">
        <v>17599.501279399999</v>
      </c>
      <c r="C5357">
        <v>56</v>
      </c>
      <c r="D5357" t="s">
        <v>10</v>
      </c>
      <c r="E5357">
        <v>0.71</v>
      </c>
      <c r="F5357">
        <v>0.31693881225585901</v>
      </c>
      <c r="G5357">
        <v>-4.4578510284423799E-2</v>
      </c>
      <c r="H5357">
        <v>0</v>
      </c>
      <c r="I5357">
        <v>-173.52</v>
      </c>
      <c r="J5357">
        <v>-2.8919999999999999</v>
      </c>
      <c r="K5357">
        <v>-0.16</v>
      </c>
      <c r="L5357" s="2">
        <f t="shared" si="250"/>
        <v>0.14037555763642509</v>
      </c>
      <c r="M5357" s="2">
        <f t="shared" si="251"/>
        <v>-3.2121785803013864E-2</v>
      </c>
    </row>
    <row r="5358" spans="1:13">
      <c r="A5358" s="2">
        <f t="shared" si="249"/>
        <v>1.1704935999987356</v>
      </c>
      <c r="B5358">
        <v>17599.501409699998</v>
      </c>
      <c r="C5358">
        <v>56</v>
      </c>
      <c r="D5358" t="s">
        <v>10</v>
      </c>
      <c r="E5358">
        <v>0.71</v>
      </c>
      <c r="F5358">
        <v>0.31693881225585901</v>
      </c>
      <c r="G5358">
        <v>-4.4578510284423799E-2</v>
      </c>
      <c r="H5358">
        <v>0</v>
      </c>
      <c r="I5358">
        <v>-173.52</v>
      </c>
      <c r="J5358">
        <v>-2.8919999999999999</v>
      </c>
      <c r="K5358">
        <v>-0.16</v>
      </c>
      <c r="L5358" s="2">
        <f t="shared" si="250"/>
        <v>0.14041685476334517</v>
      </c>
      <c r="M5358" s="2">
        <f t="shared" si="251"/>
        <v>-3.2127594382859358E-2</v>
      </c>
    </row>
    <row r="5359" spans="1:13">
      <c r="A5359" s="2">
        <f t="shared" si="249"/>
        <v>1.1705911999997625</v>
      </c>
      <c r="B5359">
        <v>17599.5015073</v>
      </c>
      <c r="C5359">
        <v>56</v>
      </c>
      <c r="D5359" t="s">
        <v>10</v>
      </c>
      <c r="E5359">
        <v>0.71</v>
      </c>
      <c r="F5359">
        <v>0.31693881225585901</v>
      </c>
      <c r="G5359">
        <v>-4.4578510284423799E-2</v>
      </c>
      <c r="H5359">
        <v>0</v>
      </c>
      <c r="I5359">
        <v>-173.52</v>
      </c>
      <c r="J5359">
        <v>-2.8919999999999999</v>
      </c>
      <c r="K5359">
        <v>-0.16</v>
      </c>
      <c r="L5359" s="2">
        <f t="shared" si="250"/>
        <v>0.14044778799174681</v>
      </c>
      <c r="M5359" s="2">
        <f t="shared" si="251"/>
        <v>-3.2131945245508893E-2</v>
      </c>
    </row>
    <row r="5360" spans="1:13">
      <c r="A5360" s="2">
        <f t="shared" si="249"/>
        <v>1.1706861000020581</v>
      </c>
      <c r="B5360">
        <v>17599.501602200002</v>
      </c>
      <c r="C5360">
        <v>56</v>
      </c>
      <c r="D5360" t="s">
        <v>10</v>
      </c>
      <c r="E5360">
        <v>0.71</v>
      </c>
      <c r="F5360">
        <v>0.31693881225585901</v>
      </c>
      <c r="G5360">
        <v>-4.4578510284423799E-2</v>
      </c>
      <c r="H5360">
        <v>0</v>
      </c>
      <c r="I5360">
        <v>-173.52</v>
      </c>
      <c r="J5360">
        <v>-2.8919999999999999</v>
      </c>
      <c r="K5360">
        <v>-0.16</v>
      </c>
      <c r="L5360" s="2">
        <f t="shared" si="250"/>
        <v>0.14047786548575747</v>
      </c>
      <c r="M5360" s="2">
        <f t="shared" si="251"/>
        <v>-3.2136175746237221E-2</v>
      </c>
    </row>
    <row r="5361" spans="1:13">
      <c r="A5361" s="2">
        <f t="shared" si="249"/>
        <v>1.1709020999987843</v>
      </c>
      <c r="B5361">
        <v>17599.501818199999</v>
      </c>
      <c r="C5361">
        <v>56</v>
      </c>
      <c r="D5361" t="s">
        <v>10</v>
      </c>
      <c r="E5361">
        <v>0.71</v>
      </c>
      <c r="F5361">
        <v>0.31693881225585901</v>
      </c>
      <c r="G5361">
        <v>-4.4578510284423799E-2</v>
      </c>
      <c r="H5361">
        <v>0</v>
      </c>
      <c r="I5361">
        <v>-173.52</v>
      </c>
      <c r="J5361">
        <v>-2.8919999999999999</v>
      </c>
      <c r="K5361">
        <v>-0.16</v>
      </c>
      <c r="L5361" s="2">
        <f t="shared" si="250"/>
        <v>0.14054632426816713</v>
      </c>
      <c r="M5361" s="2">
        <f t="shared" si="251"/>
        <v>-3.2145804704312712E-2</v>
      </c>
    </row>
    <row r="5362" spans="1:13">
      <c r="A5362" s="2">
        <f t="shared" si="249"/>
        <v>1.1710119000017585</v>
      </c>
      <c r="B5362">
        <v>17599.501928000001</v>
      </c>
      <c r="C5362">
        <v>56</v>
      </c>
      <c r="D5362" t="s">
        <v>10</v>
      </c>
      <c r="E5362">
        <v>0.71</v>
      </c>
      <c r="F5362">
        <v>0.31693881225585901</v>
      </c>
      <c r="G5362">
        <v>-4.4578510284423799E-2</v>
      </c>
      <c r="H5362">
        <v>0</v>
      </c>
      <c r="I5362">
        <v>-173.52</v>
      </c>
      <c r="J5362">
        <v>-2.8919999999999999</v>
      </c>
      <c r="K5362">
        <v>-0.16</v>
      </c>
      <c r="L5362" s="2">
        <f t="shared" si="250"/>
        <v>0.14058112415069546</v>
      </c>
      <c r="M5362" s="2">
        <f t="shared" si="251"/>
        <v>-3.2150699424874529E-2</v>
      </c>
    </row>
    <row r="5363" spans="1:13">
      <c r="A5363" s="2">
        <f t="shared" si="249"/>
        <v>1.1711291999999958</v>
      </c>
      <c r="B5363">
        <v>17599.5020453</v>
      </c>
      <c r="C5363">
        <v>56</v>
      </c>
      <c r="D5363" t="s">
        <v>10</v>
      </c>
      <c r="E5363">
        <v>0.71</v>
      </c>
      <c r="F5363">
        <v>0.31693881225585901</v>
      </c>
      <c r="G5363">
        <v>-4.4578510284423799E-2</v>
      </c>
      <c r="H5363">
        <v>0</v>
      </c>
      <c r="I5363">
        <v>-173.52</v>
      </c>
      <c r="J5363">
        <v>-2.8919999999999999</v>
      </c>
      <c r="K5363">
        <v>-0.16</v>
      </c>
      <c r="L5363" s="2">
        <f t="shared" si="250"/>
        <v>0.14061830107281439</v>
      </c>
      <c r="M5363" s="2">
        <f t="shared" si="251"/>
        <v>-3.2155928484052312E-2</v>
      </c>
    </row>
    <row r="5364" spans="1:13">
      <c r="A5364" s="2">
        <f t="shared" si="249"/>
        <v>1.1712679000011121</v>
      </c>
      <c r="B5364">
        <v>17599.502184000001</v>
      </c>
      <c r="C5364">
        <v>56</v>
      </c>
      <c r="D5364" t="s">
        <v>10</v>
      </c>
      <c r="E5364">
        <v>0.71</v>
      </c>
      <c r="F5364">
        <v>0.31693881225585901</v>
      </c>
      <c r="G5364">
        <v>-4.4578510284423799E-2</v>
      </c>
      <c r="H5364">
        <v>0</v>
      </c>
      <c r="I5364">
        <v>-173.52</v>
      </c>
      <c r="J5364">
        <v>-2.8919999999999999</v>
      </c>
      <c r="K5364">
        <v>-0.16</v>
      </c>
      <c r="L5364" s="2">
        <f t="shared" si="250"/>
        <v>0.1406622604864281</v>
      </c>
      <c r="M5364" s="2">
        <f t="shared" si="251"/>
        <v>-3.2162111523478532E-2</v>
      </c>
    </row>
    <row r="5365" spans="1:13">
      <c r="A5365" s="2">
        <f t="shared" si="249"/>
        <v>1.1714054000003671</v>
      </c>
      <c r="B5365">
        <v>17599.5023215</v>
      </c>
      <c r="C5365">
        <v>56</v>
      </c>
      <c r="D5365" t="s">
        <v>10</v>
      </c>
      <c r="E5365">
        <v>0.71</v>
      </c>
      <c r="F5365">
        <v>0.31693881225585901</v>
      </c>
      <c r="G5365">
        <v>-4.4578510284423799E-2</v>
      </c>
      <c r="H5365">
        <v>0</v>
      </c>
      <c r="I5365">
        <v>-173.52</v>
      </c>
      <c r="J5365">
        <v>-2.8919999999999999</v>
      </c>
      <c r="K5365">
        <v>-0.16</v>
      </c>
      <c r="L5365" s="2">
        <f t="shared" si="250"/>
        <v>0.14070583957287713</v>
      </c>
      <c r="M5365" s="2">
        <f t="shared" si="251"/>
        <v>-3.2168241068609424E-2</v>
      </c>
    </row>
    <row r="5366" spans="1:13">
      <c r="A5366" s="2">
        <f t="shared" si="249"/>
        <v>1.1715890999985277</v>
      </c>
      <c r="B5366">
        <v>17599.502505199998</v>
      </c>
      <c r="C5366">
        <v>56</v>
      </c>
      <c r="D5366" t="s">
        <v>10</v>
      </c>
      <c r="E5366">
        <v>0.71</v>
      </c>
      <c r="F5366">
        <v>0.31693881225585901</v>
      </c>
      <c r="G5366">
        <v>-4.4578510284423799E-2</v>
      </c>
      <c r="H5366">
        <v>0</v>
      </c>
      <c r="I5366">
        <v>-173.52</v>
      </c>
      <c r="J5366">
        <v>-2.8919999999999999</v>
      </c>
      <c r="K5366">
        <v>-0.16</v>
      </c>
      <c r="L5366" s="2">
        <f t="shared" si="250"/>
        <v>0.14076406123210555</v>
      </c>
      <c r="M5366" s="2">
        <f t="shared" si="251"/>
        <v>-3.2176430140866671E-2</v>
      </c>
    </row>
    <row r="5367" spans="1:13">
      <c r="A5367" s="2">
        <f t="shared" si="249"/>
        <v>1.1718126999985543</v>
      </c>
      <c r="B5367">
        <v>17599.502728799998</v>
      </c>
      <c r="C5367">
        <v>56</v>
      </c>
      <c r="D5367" t="s">
        <v>10</v>
      </c>
      <c r="E5367">
        <v>0.71</v>
      </c>
      <c r="F5367">
        <v>0.31693881225585901</v>
      </c>
      <c r="G5367">
        <v>-4.4578510284423799E-2</v>
      </c>
      <c r="H5367">
        <v>0</v>
      </c>
      <c r="I5367">
        <v>-173.52</v>
      </c>
      <c r="J5367">
        <v>-2.8919999999999999</v>
      </c>
      <c r="K5367">
        <v>-0.16</v>
      </c>
      <c r="L5367" s="2">
        <f t="shared" si="250"/>
        <v>0.14083492875053441</v>
      </c>
      <c r="M5367" s="2">
        <f t="shared" si="251"/>
        <v>-3.2186397895767459E-2</v>
      </c>
    </row>
    <row r="5368" spans="1:13">
      <c r="A5368" s="2">
        <f t="shared" si="249"/>
        <v>1.1722804999990331</v>
      </c>
      <c r="B5368">
        <v>17599.503196599999</v>
      </c>
      <c r="C5368">
        <v>56</v>
      </c>
      <c r="D5368" t="s">
        <v>10</v>
      </c>
      <c r="E5368">
        <v>0.71</v>
      </c>
      <c r="F5368">
        <v>0.31693881225585901</v>
      </c>
      <c r="G5368">
        <v>-4.4578510284423799E-2</v>
      </c>
      <c r="H5368">
        <v>0</v>
      </c>
      <c r="I5368">
        <v>-173.52</v>
      </c>
      <c r="J5368">
        <v>-2.8919999999999999</v>
      </c>
      <c r="K5368">
        <v>-0.16</v>
      </c>
      <c r="L5368" s="2">
        <f t="shared" si="250"/>
        <v>0.14098319272705945</v>
      </c>
      <c r="M5368" s="2">
        <f t="shared" si="251"/>
        <v>-3.2207251722899857E-2</v>
      </c>
    </row>
    <row r="5369" spans="1:13">
      <c r="A5369" s="2">
        <f t="shared" si="249"/>
        <v>1.1725962000018626</v>
      </c>
      <c r="B5369">
        <v>17599.503512300002</v>
      </c>
      <c r="C5369">
        <v>56</v>
      </c>
      <c r="D5369" t="s">
        <v>10</v>
      </c>
      <c r="E5369">
        <v>0.71</v>
      </c>
      <c r="F5369">
        <v>0.31693881225585901</v>
      </c>
      <c r="G5369">
        <v>-4.4578510284423799E-2</v>
      </c>
      <c r="H5369">
        <v>0</v>
      </c>
      <c r="I5369">
        <v>-173.52</v>
      </c>
      <c r="J5369">
        <v>-2.8919999999999999</v>
      </c>
      <c r="K5369">
        <v>-0.16</v>
      </c>
      <c r="L5369" s="2">
        <f t="shared" si="250"/>
        <v>0.14108325031098543</v>
      </c>
      <c r="M5369" s="2">
        <f t="shared" si="251"/>
        <v>-3.2221325158722787E-2</v>
      </c>
    </row>
    <row r="5370" spans="1:13">
      <c r="A5370" s="2">
        <f t="shared" si="249"/>
        <v>1.1727720999988378</v>
      </c>
      <c r="B5370">
        <v>17599.503688199999</v>
      </c>
      <c r="C5370">
        <v>56</v>
      </c>
      <c r="D5370" t="s">
        <v>10</v>
      </c>
      <c r="E5370">
        <v>0.71</v>
      </c>
      <c r="F5370">
        <v>0.31693881225585901</v>
      </c>
      <c r="G5370">
        <v>-4.4578510284423799E-2</v>
      </c>
      <c r="H5370">
        <v>0</v>
      </c>
      <c r="I5370">
        <v>-173.52</v>
      </c>
      <c r="J5370">
        <v>-2.8919999999999999</v>
      </c>
      <c r="K5370">
        <v>-0.16</v>
      </c>
      <c r="L5370" s="2">
        <f t="shared" si="250"/>
        <v>0.14113899984710254</v>
      </c>
      <c r="M5370" s="2">
        <f t="shared" si="251"/>
        <v>-3.2229166518546973E-2</v>
      </c>
    </row>
    <row r="5371" spans="1:13">
      <c r="A5371" s="2">
        <f t="shared" si="249"/>
        <v>1.1729649000008067</v>
      </c>
      <c r="B5371">
        <v>17599.503881000001</v>
      </c>
      <c r="C5371">
        <v>56</v>
      </c>
      <c r="D5371" t="s">
        <v>10</v>
      </c>
      <c r="E5371">
        <v>0.71</v>
      </c>
      <c r="F5371">
        <v>0.31693881225585901</v>
      </c>
      <c r="G5371">
        <v>-4.4578510284423799E-2</v>
      </c>
      <c r="H5371">
        <v>0</v>
      </c>
      <c r="I5371">
        <v>-173.52</v>
      </c>
      <c r="J5371">
        <v>-2.8919999999999999</v>
      </c>
      <c r="K5371">
        <v>-0.16</v>
      </c>
      <c r="L5371" s="2">
        <f t="shared" si="250"/>
        <v>0.14120010565072949</v>
      </c>
      <c r="M5371" s="2">
        <f t="shared" si="251"/>
        <v>-3.223776125541758E-2</v>
      </c>
    </row>
    <row r="5372" spans="1:13">
      <c r="A5372" s="2">
        <f t="shared" si="249"/>
        <v>1.1735880999985966</v>
      </c>
      <c r="B5372">
        <v>17599.504504199998</v>
      </c>
      <c r="C5372">
        <v>56</v>
      </c>
      <c r="D5372" t="s">
        <v>10</v>
      </c>
      <c r="E5372">
        <v>0.71</v>
      </c>
      <c r="F5372">
        <v>0.31693881225585901</v>
      </c>
      <c r="G5372">
        <v>-4.4578510284423799E-2</v>
      </c>
      <c r="H5372">
        <v>0</v>
      </c>
      <c r="I5372">
        <v>-173.52</v>
      </c>
      <c r="J5372">
        <v>-2.8919999999999999</v>
      </c>
      <c r="K5372">
        <v>-0.16</v>
      </c>
      <c r="L5372" s="2">
        <f t="shared" si="250"/>
        <v>0.14139762191782687</v>
      </c>
      <c r="M5372" s="2">
        <f t="shared" si="251"/>
        <v>-3.2265542582928311E-2</v>
      </c>
    </row>
    <row r="5373" spans="1:13">
      <c r="A5373" s="2">
        <f t="shared" si="249"/>
        <v>1.1738823000014236</v>
      </c>
      <c r="B5373">
        <v>17599.504798400001</v>
      </c>
      <c r="C5373">
        <v>56</v>
      </c>
      <c r="D5373" t="s">
        <v>10</v>
      </c>
      <c r="E5373">
        <v>0.71</v>
      </c>
      <c r="F5373">
        <v>0.31693881225585901</v>
      </c>
      <c r="G5373">
        <v>-4.4578510284423799E-2</v>
      </c>
      <c r="H5373">
        <v>0</v>
      </c>
      <c r="I5373">
        <v>-173.52</v>
      </c>
      <c r="J5373">
        <v>-2.8919999999999999</v>
      </c>
      <c r="K5373">
        <v>-0.16</v>
      </c>
      <c r="L5373" s="2">
        <f t="shared" si="250"/>
        <v>0.14149086531728852</v>
      </c>
      <c r="M5373" s="2">
        <f t="shared" si="251"/>
        <v>-3.227865758078001E-2</v>
      </c>
    </row>
    <row r="5374" spans="1:13">
      <c r="A5374" s="2">
        <f t="shared" si="249"/>
        <v>1.1742005999985849</v>
      </c>
      <c r="B5374">
        <v>17599.505116699998</v>
      </c>
      <c r="C5374">
        <v>56</v>
      </c>
      <c r="D5374" t="s">
        <v>10</v>
      </c>
      <c r="E5374">
        <v>0.71</v>
      </c>
      <c r="F5374">
        <v>0.31693881225585901</v>
      </c>
      <c r="G5374">
        <v>-4.4578510284423799E-2</v>
      </c>
      <c r="H5374">
        <v>0</v>
      </c>
      <c r="I5374">
        <v>-173.52</v>
      </c>
      <c r="J5374">
        <v>-2.8919999999999999</v>
      </c>
      <c r="K5374">
        <v>-0.16</v>
      </c>
      <c r="L5374" s="2">
        <f t="shared" si="250"/>
        <v>0.14159174694032989</v>
      </c>
      <c r="M5374" s="2">
        <f t="shared" si="251"/>
        <v>-3.2292846920477E-2</v>
      </c>
    </row>
    <row r="5375" spans="1:13">
      <c r="A5375" s="2">
        <f t="shared" si="249"/>
        <v>1.1744983999997203</v>
      </c>
      <c r="B5375">
        <v>17599.505414499999</v>
      </c>
      <c r="C5375">
        <v>56</v>
      </c>
      <c r="D5375" t="s">
        <v>10</v>
      </c>
      <c r="E5375">
        <v>0.71</v>
      </c>
      <c r="F5375">
        <v>0.31693881225585901</v>
      </c>
      <c r="G5375">
        <v>-4.4578510284423799E-2</v>
      </c>
      <c r="H5375">
        <v>0</v>
      </c>
      <c r="I5375">
        <v>-173.52</v>
      </c>
      <c r="J5375">
        <v>-2.8919999999999999</v>
      </c>
      <c r="K5375">
        <v>-0.16</v>
      </c>
      <c r="L5375" s="2">
        <f t="shared" si="250"/>
        <v>0.1416861313189795</v>
      </c>
      <c r="M5375" s="2">
        <f t="shared" si="251"/>
        <v>-3.2306122400890314E-2</v>
      </c>
    </row>
    <row r="5376" spans="1:13">
      <c r="A5376" s="2">
        <f t="shared" si="249"/>
        <v>1.1746076999988873</v>
      </c>
      <c r="B5376">
        <v>17599.505523799999</v>
      </c>
      <c r="C5376">
        <v>56</v>
      </c>
      <c r="D5376" t="s">
        <v>10</v>
      </c>
      <c r="E5376">
        <v>0.71</v>
      </c>
      <c r="F5376">
        <v>0.31693881225585901</v>
      </c>
      <c r="G5376">
        <v>-4.4578510284423799E-2</v>
      </c>
      <c r="H5376">
        <v>0</v>
      </c>
      <c r="I5376">
        <v>-173.52</v>
      </c>
      <c r="J5376">
        <v>-2.8919999999999999</v>
      </c>
      <c r="K5376">
        <v>-0.16</v>
      </c>
      <c r="L5376" s="2">
        <f t="shared" si="250"/>
        <v>0.14172077273089506</v>
      </c>
      <c r="M5376" s="2">
        <f t="shared" si="251"/>
        <v>-3.2310994832027269E-2</v>
      </c>
    </row>
    <row r="5377" spans="1:13">
      <c r="A5377" s="2">
        <f t="shared" si="249"/>
        <v>1.1747289000013552</v>
      </c>
      <c r="B5377">
        <v>17599.505645000001</v>
      </c>
      <c r="C5377">
        <v>56</v>
      </c>
      <c r="D5377" t="s">
        <v>10</v>
      </c>
      <c r="E5377">
        <v>0.71</v>
      </c>
      <c r="F5377">
        <v>0.31693881225585901</v>
      </c>
      <c r="G5377">
        <v>-4.4578510284423799E-2</v>
      </c>
      <c r="H5377">
        <v>0</v>
      </c>
      <c r="I5377">
        <v>-173.52</v>
      </c>
      <c r="J5377">
        <v>-2.8919999999999999</v>
      </c>
      <c r="K5377">
        <v>-0.16</v>
      </c>
      <c r="L5377" s="2">
        <f t="shared" si="250"/>
        <v>0.14175918571572266</v>
      </c>
      <c r="M5377" s="2">
        <f t="shared" si="251"/>
        <v>-3.2316397747583762E-2</v>
      </c>
    </row>
    <row r="5378" spans="1:13">
      <c r="A5378" s="2">
        <f t="shared" si="249"/>
        <v>1.1752008000003116</v>
      </c>
      <c r="B5378">
        <v>17599.5061169</v>
      </c>
      <c r="C5378">
        <v>56</v>
      </c>
      <c r="D5378" t="s">
        <v>10</v>
      </c>
      <c r="E5378">
        <v>0.71</v>
      </c>
      <c r="F5378">
        <v>0.31693881225585901</v>
      </c>
      <c r="G5378">
        <v>-4.4578510284423799E-2</v>
      </c>
      <c r="H5378">
        <v>0</v>
      </c>
      <c r="I5378">
        <v>-173.52</v>
      </c>
      <c r="J5378">
        <v>-2.8919999999999999</v>
      </c>
      <c r="K5378">
        <v>-0.16</v>
      </c>
      <c r="L5378" s="2">
        <f t="shared" si="250"/>
        <v>0.14190874914089543</v>
      </c>
      <c r="M5378" s="2">
        <f t="shared" si="251"/>
        <v>-3.2337434346540461E-2</v>
      </c>
    </row>
    <row r="5379" spans="1:13">
      <c r="A5379" s="2">
        <f t="shared" ref="A5379:A5442" si="252">B5379-$B$2</f>
        <v>1.1753150000004098</v>
      </c>
      <c r="B5379">
        <v>17599.5062311</v>
      </c>
      <c r="C5379">
        <v>56</v>
      </c>
      <c r="D5379" t="s">
        <v>10</v>
      </c>
      <c r="E5379">
        <v>0.71</v>
      </c>
      <c r="F5379">
        <v>0.31693881225585901</v>
      </c>
      <c r="G5379">
        <v>-4.4578510284423799E-2</v>
      </c>
      <c r="H5379">
        <v>0</v>
      </c>
      <c r="I5379">
        <v>-173.52</v>
      </c>
      <c r="J5379">
        <v>-2.8919999999999999</v>
      </c>
      <c r="K5379">
        <v>-0.16</v>
      </c>
      <c r="L5379" s="2">
        <f t="shared" si="250"/>
        <v>0.14194494355328618</v>
      </c>
      <c r="M5379" s="2">
        <f t="shared" si="251"/>
        <v>-3.2342525212419322E-2</v>
      </c>
    </row>
    <row r="5380" spans="1:13">
      <c r="A5380" s="2">
        <f t="shared" si="252"/>
        <v>1.1754403000013554</v>
      </c>
      <c r="B5380">
        <v>17599.506356400001</v>
      </c>
      <c r="C5380">
        <v>56</v>
      </c>
      <c r="D5380" t="s">
        <v>10</v>
      </c>
      <c r="E5380">
        <v>0.71</v>
      </c>
      <c r="F5380">
        <v>0.31693881225585901</v>
      </c>
      <c r="G5380">
        <v>-4.4578510284423799E-2</v>
      </c>
      <c r="H5380">
        <v>0</v>
      </c>
      <c r="I5380">
        <v>-173.52</v>
      </c>
      <c r="J5380">
        <v>-2.8919999999999999</v>
      </c>
      <c r="K5380">
        <v>-0.16</v>
      </c>
      <c r="L5380" s="2">
        <f t="shared" ref="L5380:L5443" si="253">L5379+(F5380*(A5380-A5379))</f>
        <v>0.14198465598676152</v>
      </c>
      <c r="M5380" s="2">
        <f t="shared" ref="M5380:M5443" si="254">M5379+(G5380*(A5380-A5379))</f>
        <v>-3.2348110899800116E-2</v>
      </c>
    </row>
    <row r="5381" spans="1:13">
      <c r="A5381" s="2">
        <f t="shared" si="252"/>
        <v>1.1755501000006916</v>
      </c>
      <c r="B5381">
        <v>17599.5064662</v>
      </c>
      <c r="C5381">
        <v>56</v>
      </c>
      <c r="D5381" t="s">
        <v>10</v>
      </c>
      <c r="E5381">
        <v>0.71</v>
      </c>
      <c r="F5381">
        <v>0.31693881225585901</v>
      </c>
      <c r="G5381">
        <v>-4.4578510284423799E-2</v>
      </c>
      <c r="H5381">
        <v>0</v>
      </c>
      <c r="I5381">
        <v>-173.52</v>
      </c>
      <c r="J5381">
        <v>-2.8919999999999999</v>
      </c>
      <c r="K5381">
        <v>-0.16</v>
      </c>
      <c r="L5381" s="2">
        <f t="shared" si="253"/>
        <v>0.14201945586813686</v>
      </c>
      <c r="M5381" s="2">
        <f t="shared" si="254"/>
        <v>-3.2353005620199757E-2</v>
      </c>
    </row>
    <row r="5382" spans="1:13">
      <c r="A5382" s="2">
        <f t="shared" si="252"/>
        <v>1.1757799000006344</v>
      </c>
      <c r="B5382">
        <v>17599.506696</v>
      </c>
      <c r="C5382">
        <v>56</v>
      </c>
      <c r="D5382" t="s">
        <v>10</v>
      </c>
      <c r="E5382">
        <v>0.71</v>
      </c>
      <c r="F5382">
        <v>0.31693881225585901</v>
      </c>
      <c r="G5382">
        <v>-4.4578510284423799E-2</v>
      </c>
      <c r="H5382">
        <v>0</v>
      </c>
      <c r="I5382">
        <v>-173.52</v>
      </c>
      <c r="J5382">
        <v>-2.8919999999999999</v>
      </c>
      <c r="K5382">
        <v>-0.16</v>
      </c>
      <c r="L5382" s="2">
        <f t="shared" si="253"/>
        <v>0.14209228840717511</v>
      </c>
      <c r="M5382" s="2">
        <f t="shared" si="254"/>
        <v>-3.2363249761860564E-2</v>
      </c>
    </row>
    <row r="5383" spans="1:13">
      <c r="A5383" s="2">
        <f t="shared" si="252"/>
        <v>1.1759702000017569</v>
      </c>
      <c r="B5383">
        <v>17599.506886300001</v>
      </c>
      <c r="C5383">
        <v>56</v>
      </c>
      <c r="D5383" t="s">
        <v>10</v>
      </c>
      <c r="E5383">
        <v>0.71</v>
      </c>
      <c r="F5383">
        <v>0.31693881225585901</v>
      </c>
      <c r="G5383">
        <v>-4.4578510284423799E-2</v>
      </c>
      <c r="H5383">
        <v>0</v>
      </c>
      <c r="I5383">
        <v>-173.52</v>
      </c>
      <c r="J5383">
        <v>-2.8919999999999999</v>
      </c>
      <c r="K5383">
        <v>-0.16</v>
      </c>
      <c r="L5383" s="2">
        <f t="shared" si="253"/>
        <v>0.14215260186350318</v>
      </c>
      <c r="M5383" s="2">
        <f t="shared" si="254"/>
        <v>-3.237173305241773E-2</v>
      </c>
    </row>
    <row r="5384" spans="1:13">
      <c r="A5384" s="2">
        <f t="shared" si="252"/>
        <v>1.1760785000005853</v>
      </c>
      <c r="B5384">
        <v>17599.5069946</v>
      </c>
      <c r="C5384">
        <v>56</v>
      </c>
      <c r="D5384" t="s">
        <v>10</v>
      </c>
      <c r="E5384">
        <v>0.71</v>
      </c>
      <c r="F5384">
        <v>0.31693881225585901</v>
      </c>
      <c r="G5384">
        <v>-4.4578510284423799E-2</v>
      </c>
      <c r="H5384">
        <v>0</v>
      </c>
      <c r="I5384">
        <v>-173.52</v>
      </c>
      <c r="J5384">
        <v>-2.8919999999999999</v>
      </c>
      <c r="K5384">
        <v>-0.16</v>
      </c>
      <c r="L5384" s="2">
        <f t="shared" si="253"/>
        <v>0.14218692633649918</v>
      </c>
      <c r="M5384" s="2">
        <f t="shared" si="254"/>
        <v>-3.2376560905029307E-2</v>
      </c>
    </row>
    <row r="5385" spans="1:13">
      <c r="A5385" s="2">
        <f t="shared" si="252"/>
        <v>1.1761985000011919</v>
      </c>
      <c r="B5385">
        <v>17599.507114600001</v>
      </c>
      <c r="C5385">
        <v>56</v>
      </c>
      <c r="D5385" t="s">
        <v>10</v>
      </c>
      <c r="E5385">
        <v>0.71</v>
      </c>
      <c r="F5385">
        <v>0.31693881225585901</v>
      </c>
      <c r="G5385">
        <v>-4.4578510284423799E-2</v>
      </c>
      <c r="H5385">
        <v>0</v>
      </c>
      <c r="I5385">
        <v>-173.52</v>
      </c>
      <c r="J5385">
        <v>-2.8919999999999999</v>
      </c>
      <c r="K5385">
        <v>-0.16</v>
      </c>
      <c r="L5385" s="2">
        <f t="shared" si="253"/>
        <v>0.14222495899416213</v>
      </c>
      <c r="M5385" s="2">
        <f t="shared" si="254"/>
        <v>-3.2381910326290474E-2</v>
      </c>
    </row>
    <row r="5386" spans="1:13">
      <c r="A5386" s="2">
        <f t="shared" si="252"/>
        <v>1.1763059000004432</v>
      </c>
      <c r="B5386">
        <v>17599.507222</v>
      </c>
      <c r="C5386">
        <v>56</v>
      </c>
      <c r="D5386" t="s">
        <v>10</v>
      </c>
      <c r="E5386">
        <v>0.71</v>
      </c>
      <c r="F5386">
        <v>0.31693881225585901</v>
      </c>
      <c r="G5386">
        <v>-4.4578510284423799E-2</v>
      </c>
      <c r="H5386">
        <v>0</v>
      </c>
      <c r="I5386">
        <v>-173.52</v>
      </c>
      <c r="J5386">
        <v>-2.8919999999999999</v>
      </c>
      <c r="K5386">
        <v>-0.16</v>
      </c>
      <c r="L5386" s="2">
        <f t="shared" si="253"/>
        <v>0.14225899822236113</v>
      </c>
      <c r="M5386" s="2">
        <f t="shared" si="254"/>
        <v>-3.2386698058261644E-2</v>
      </c>
    </row>
    <row r="5387" spans="1:13">
      <c r="A5387" s="2">
        <f t="shared" si="252"/>
        <v>1.1763971000000311</v>
      </c>
      <c r="B5387">
        <v>17599.5073132</v>
      </c>
      <c r="C5387">
        <v>56</v>
      </c>
      <c r="D5387" t="s">
        <v>10</v>
      </c>
      <c r="E5387">
        <v>0.71</v>
      </c>
      <c r="F5387">
        <v>0.31693881225585901</v>
      </c>
      <c r="G5387">
        <v>-4.4578510284423799E-2</v>
      </c>
      <c r="H5387">
        <v>0</v>
      </c>
      <c r="I5387">
        <v>-173.52</v>
      </c>
      <c r="J5387">
        <v>-2.8919999999999999</v>
      </c>
      <c r="K5387">
        <v>-0.16</v>
      </c>
      <c r="L5387" s="2">
        <f t="shared" si="253"/>
        <v>0.14228790304190822</v>
      </c>
      <c r="M5387" s="2">
        <f t="shared" si="254"/>
        <v>-3.239076361838121E-2</v>
      </c>
    </row>
    <row r="5388" spans="1:13">
      <c r="A5388" s="2">
        <f t="shared" si="252"/>
        <v>1.1764877999994496</v>
      </c>
      <c r="B5388">
        <v>17599.507403899999</v>
      </c>
      <c r="C5388">
        <v>56</v>
      </c>
      <c r="D5388" t="s">
        <v>10</v>
      </c>
      <c r="E5388">
        <v>0.71</v>
      </c>
      <c r="F5388">
        <v>0.31693881225585901</v>
      </c>
      <c r="G5388">
        <v>-4.4578510284423799E-2</v>
      </c>
      <c r="H5388">
        <v>0</v>
      </c>
      <c r="I5388">
        <v>-173.52</v>
      </c>
      <c r="J5388">
        <v>-2.8919999999999999</v>
      </c>
      <c r="K5388">
        <v>-0.16</v>
      </c>
      <c r="L5388" s="2">
        <f t="shared" si="253"/>
        <v>0.14231664939199556</v>
      </c>
      <c r="M5388" s="2">
        <f t="shared" si="254"/>
        <v>-3.2394806889238091E-2</v>
      </c>
    </row>
    <row r="5389" spans="1:13">
      <c r="A5389" s="2">
        <f t="shared" si="252"/>
        <v>1.1769308000002638</v>
      </c>
      <c r="B5389">
        <v>17599.5078469</v>
      </c>
      <c r="C5389">
        <v>56</v>
      </c>
      <c r="D5389" t="s">
        <v>10</v>
      </c>
      <c r="E5389">
        <v>0.71</v>
      </c>
      <c r="F5389">
        <v>0.31693881225585901</v>
      </c>
      <c r="G5389">
        <v>-4.4578510284423799E-2</v>
      </c>
      <c r="H5389">
        <v>0</v>
      </c>
      <c r="I5389">
        <v>-173.52</v>
      </c>
      <c r="J5389">
        <v>-2.8919999999999999</v>
      </c>
      <c r="K5389">
        <v>-0.16</v>
      </c>
      <c r="L5389" s="2">
        <f t="shared" si="253"/>
        <v>0.14245705328608296</v>
      </c>
      <c r="M5389" s="2">
        <f t="shared" si="254"/>
        <v>-3.2414555169330388E-2</v>
      </c>
    </row>
    <row r="5390" spans="1:13">
      <c r="A5390" s="2">
        <f t="shared" si="252"/>
        <v>1.1772519000005559</v>
      </c>
      <c r="B5390">
        <v>17599.508168</v>
      </c>
      <c r="C5390">
        <v>56</v>
      </c>
      <c r="D5390" t="s">
        <v>10</v>
      </c>
      <c r="E5390">
        <v>0.71</v>
      </c>
      <c r="F5390">
        <v>0.31693881225585901</v>
      </c>
      <c r="G5390">
        <v>-4.4578510284423799E-2</v>
      </c>
      <c r="H5390">
        <v>0</v>
      </c>
      <c r="I5390">
        <v>-173.52</v>
      </c>
      <c r="J5390">
        <v>-2.8919999999999999</v>
      </c>
      <c r="K5390">
        <v>-0.16</v>
      </c>
      <c r="L5390" s="2">
        <f t="shared" si="253"/>
        <v>0.14255882233879089</v>
      </c>
      <c r="M5390" s="2">
        <f t="shared" si="254"/>
        <v>-3.2428869328995732E-2</v>
      </c>
    </row>
    <row r="5391" spans="1:13">
      <c r="A5391" s="2">
        <f t="shared" si="252"/>
        <v>1.1774828000015987</v>
      </c>
      <c r="B5391">
        <v>17599.508398900001</v>
      </c>
      <c r="C5391">
        <v>56</v>
      </c>
      <c r="D5391" t="s">
        <v>10</v>
      </c>
      <c r="E5391">
        <v>0.71</v>
      </c>
      <c r="F5391">
        <v>0.31693881225585901</v>
      </c>
      <c r="G5391">
        <v>-4.4578510284423799E-2</v>
      </c>
      <c r="H5391">
        <v>0</v>
      </c>
      <c r="I5391">
        <v>-173.52</v>
      </c>
      <c r="J5391">
        <v>-2.8919999999999999</v>
      </c>
      <c r="K5391">
        <v>-0.16</v>
      </c>
      <c r="L5391" s="2">
        <f t="shared" si="253"/>
        <v>0.14263200351087124</v>
      </c>
      <c r="M5391" s="2">
        <f t="shared" si="254"/>
        <v>-3.2439162507066889E-2</v>
      </c>
    </row>
    <row r="5392" spans="1:13">
      <c r="A5392" s="2">
        <f t="shared" si="252"/>
        <v>1.1779056999985187</v>
      </c>
      <c r="B5392">
        <v>17599.508821799998</v>
      </c>
      <c r="C5392">
        <v>56</v>
      </c>
      <c r="D5392" t="s">
        <v>10</v>
      </c>
      <c r="E5392">
        <v>0.71</v>
      </c>
      <c r="F5392">
        <v>0.31693881225585901</v>
      </c>
      <c r="G5392">
        <v>-4.4578510284423799E-2</v>
      </c>
      <c r="H5392">
        <v>0</v>
      </c>
      <c r="I5392">
        <v>-173.52</v>
      </c>
      <c r="J5392">
        <v>-2.8919999999999999</v>
      </c>
      <c r="K5392">
        <v>-0.16</v>
      </c>
      <c r="L5392" s="2">
        <f t="shared" si="253"/>
        <v>0.14276603693359807</v>
      </c>
      <c r="M5392" s="2">
        <f t="shared" si="254"/>
        <v>-3.2458014758928871E-2</v>
      </c>
    </row>
    <row r="5393" spans="1:13">
      <c r="A5393" s="2">
        <f t="shared" si="252"/>
        <v>1.1780189999990398</v>
      </c>
      <c r="B5393">
        <v>17599.508935099999</v>
      </c>
      <c r="C5393">
        <v>56</v>
      </c>
      <c r="D5393" t="s">
        <v>10</v>
      </c>
      <c r="E5393">
        <v>0.71</v>
      </c>
      <c r="F5393">
        <v>0.31693881225585901</v>
      </c>
      <c r="G5393">
        <v>-4.4578510284423799E-2</v>
      </c>
      <c r="H5393">
        <v>0</v>
      </c>
      <c r="I5393">
        <v>-173.52</v>
      </c>
      <c r="J5393">
        <v>-2.8919999999999999</v>
      </c>
      <c r="K5393">
        <v>-0.16</v>
      </c>
      <c r="L5393" s="2">
        <f t="shared" si="253"/>
        <v>0.14280194610119182</v>
      </c>
      <c r="M5393" s="2">
        <f t="shared" si="254"/>
        <v>-3.2463065504167325E-2</v>
      </c>
    </row>
    <row r="5394" spans="1:13">
      <c r="A5394" s="2">
        <f t="shared" si="252"/>
        <v>1.1781445000015083</v>
      </c>
      <c r="B5394">
        <v>17599.509060600001</v>
      </c>
      <c r="C5394">
        <v>56</v>
      </c>
      <c r="D5394" t="s">
        <v>10</v>
      </c>
      <c r="E5394">
        <v>0.71</v>
      </c>
      <c r="F5394">
        <v>0.31693881225585901</v>
      </c>
      <c r="G5394">
        <v>-4.4578510284423799E-2</v>
      </c>
      <c r="H5394">
        <v>0</v>
      </c>
      <c r="I5394">
        <v>-173.52</v>
      </c>
      <c r="J5394">
        <v>-2.8919999999999999</v>
      </c>
      <c r="K5394">
        <v>-0.16</v>
      </c>
      <c r="L5394" s="2">
        <f t="shared" si="253"/>
        <v>0.14284172192291228</v>
      </c>
      <c r="M5394" s="2">
        <f t="shared" si="254"/>
        <v>-3.2468660107318061E-2</v>
      </c>
    </row>
    <row r="5395" spans="1:13">
      <c r="A5395" s="2">
        <f t="shared" si="252"/>
        <v>1.1783217000011064</v>
      </c>
      <c r="B5395">
        <v>17599.509237800001</v>
      </c>
      <c r="C5395">
        <v>56</v>
      </c>
      <c r="D5395" t="s">
        <v>10</v>
      </c>
      <c r="E5395">
        <v>0.71</v>
      </c>
      <c r="F5395">
        <v>0.31693881225585901</v>
      </c>
      <c r="G5395">
        <v>-4.4578510284423799E-2</v>
      </c>
      <c r="H5395">
        <v>0</v>
      </c>
      <c r="I5395">
        <v>-173.52</v>
      </c>
      <c r="J5395">
        <v>-2.8919999999999999</v>
      </c>
      <c r="K5395">
        <v>-0.16</v>
      </c>
      <c r="L5395" s="2">
        <f t="shared" si="253"/>
        <v>0.14289788348031662</v>
      </c>
      <c r="M5395" s="2">
        <f t="shared" si="254"/>
        <v>-3.2476559419322544E-2</v>
      </c>
    </row>
    <row r="5396" spans="1:13">
      <c r="A5396" s="2">
        <f t="shared" si="252"/>
        <v>1.1784627000015462</v>
      </c>
      <c r="B5396">
        <v>17599.509378800001</v>
      </c>
      <c r="C5396">
        <v>56</v>
      </c>
      <c r="D5396" t="s">
        <v>10</v>
      </c>
      <c r="E5396">
        <v>0.71</v>
      </c>
      <c r="F5396">
        <v>0.31693881225585901</v>
      </c>
      <c r="G5396">
        <v>-4.4578510284423799E-2</v>
      </c>
      <c r="H5396">
        <v>0</v>
      </c>
      <c r="I5396">
        <v>-173.52</v>
      </c>
      <c r="J5396">
        <v>-2.8919999999999999</v>
      </c>
      <c r="K5396">
        <v>-0.16</v>
      </c>
      <c r="L5396" s="2">
        <f t="shared" si="253"/>
        <v>0.14294257185298409</v>
      </c>
      <c r="M5396" s="2">
        <f t="shared" si="254"/>
        <v>-3.2482844989292256E-2</v>
      </c>
    </row>
    <row r="5397" spans="1:13">
      <c r="A5397" s="2">
        <f t="shared" si="252"/>
        <v>1.1786023999993631</v>
      </c>
      <c r="B5397">
        <v>17599.509518499999</v>
      </c>
      <c r="C5397">
        <v>56</v>
      </c>
      <c r="D5397" t="s">
        <v>10</v>
      </c>
      <c r="E5397">
        <v>0.71</v>
      </c>
      <c r="F5397">
        <v>0.31693881225585901</v>
      </c>
      <c r="G5397">
        <v>-4.4578510284423799E-2</v>
      </c>
      <c r="H5397">
        <v>0</v>
      </c>
      <c r="I5397">
        <v>-173.52</v>
      </c>
      <c r="J5397">
        <v>-2.8919999999999999</v>
      </c>
      <c r="K5397">
        <v>-0.16</v>
      </c>
      <c r="L5397" s="2">
        <f t="shared" si="253"/>
        <v>0.14298684820436433</v>
      </c>
      <c r="M5397" s="2">
        <f t="shared" si="254"/>
        <v>-3.248907260708167E-2</v>
      </c>
    </row>
    <row r="5398" spans="1:13">
      <c r="A5398" s="2">
        <f t="shared" si="252"/>
        <v>1.1787126000017452</v>
      </c>
      <c r="B5398">
        <v>17599.509628700001</v>
      </c>
      <c r="C5398">
        <v>56</v>
      </c>
      <c r="D5398" t="s">
        <v>10</v>
      </c>
      <c r="E5398">
        <v>0.71</v>
      </c>
      <c r="F5398">
        <v>0.31693881225585901</v>
      </c>
      <c r="G5398">
        <v>-4.4578510284423799E-2</v>
      </c>
      <c r="H5398">
        <v>0</v>
      </c>
      <c r="I5398">
        <v>-173.52</v>
      </c>
      <c r="J5398">
        <v>-2.8919999999999999</v>
      </c>
      <c r="K5398">
        <v>-0.16</v>
      </c>
      <c r="L5398" s="2">
        <f t="shared" si="253"/>
        <v>0.14302177486222989</v>
      </c>
      <c r="M5398" s="2">
        <f t="shared" si="254"/>
        <v>-3.2493985159021202E-2</v>
      </c>
    </row>
    <row r="5399" spans="1:13">
      <c r="A5399" s="2">
        <f t="shared" si="252"/>
        <v>1.1788283999994746</v>
      </c>
      <c r="B5399">
        <v>17599.509744499999</v>
      </c>
      <c r="C5399">
        <v>56</v>
      </c>
      <c r="D5399" t="s">
        <v>10</v>
      </c>
      <c r="E5399">
        <v>0.71</v>
      </c>
      <c r="F5399">
        <v>0.31693881225585901</v>
      </c>
      <c r="G5399">
        <v>-4.4578510284423799E-2</v>
      </c>
      <c r="H5399">
        <v>0</v>
      </c>
      <c r="I5399">
        <v>-173.52</v>
      </c>
      <c r="J5399">
        <v>-2.8919999999999999</v>
      </c>
      <c r="K5399">
        <v>-0.16</v>
      </c>
      <c r="L5399" s="2">
        <f t="shared" si="253"/>
        <v>0.1430584763759695</v>
      </c>
      <c r="M5399" s="2">
        <f t="shared" si="254"/>
        <v>-3.2499147350410922E-2</v>
      </c>
    </row>
    <row r="5400" spans="1:13">
      <c r="A5400" s="2">
        <f t="shared" si="252"/>
        <v>1.1789892000015243</v>
      </c>
      <c r="B5400">
        <v>17599.509905300001</v>
      </c>
      <c r="C5400">
        <v>56</v>
      </c>
      <c r="D5400" t="s">
        <v>10</v>
      </c>
      <c r="E5400">
        <v>0.71</v>
      </c>
      <c r="F5400">
        <v>0.31693881225585901</v>
      </c>
      <c r="G5400">
        <v>-4.4578510284423799E-2</v>
      </c>
      <c r="H5400">
        <v>0</v>
      </c>
      <c r="I5400">
        <v>-173.52</v>
      </c>
      <c r="J5400">
        <v>-2.8919999999999999</v>
      </c>
      <c r="K5400">
        <v>-0.16</v>
      </c>
      <c r="L5400" s="2">
        <f t="shared" si="253"/>
        <v>0.14310944013762986</v>
      </c>
      <c r="M5400" s="2">
        <f t="shared" si="254"/>
        <v>-3.2506315574956028E-2</v>
      </c>
    </row>
    <row r="5401" spans="1:13">
      <c r="A5401" s="2">
        <f t="shared" si="252"/>
        <v>1.1791924999997718</v>
      </c>
      <c r="B5401">
        <v>17599.5101086</v>
      </c>
      <c r="C5401">
        <v>56</v>
      </c>
      <c r="D5401" t="s">
        <v>10</v>
      </c>
      <c r="E5401">
        <v>0.71</v>
      </c>
      <c r="F5401">
        <v>0.31693881225585901</v>
      </c>
      <c r="G5401">
        <v>-4.4578510284423799E-2</v>
      </c>
      <c r="H5401">
        <v>0</v>
      </c>
      <c r="I5401">
        <v>-173.52</v>
      </c>
      <c r="J5401">
        <v>-2.8919999999999999</v>
      </c>
      <c r="K5401">
        <v>-0.16</v>
      </c>
      <c r="L5401" s="2">
        <f t="shared" si="253"/>
        <v>0.14317387379760604</v>
      </c>
      <c r="M5401" s="2">
        <f t="shared" si="254"/>
        <v>-3.2515378386018728E-2</v>
      </c>
    </row>
    <row r="5402" spans="1:13">
      <c r="A5402" s="2">
        <f t="shared" si="252"/>
        <v>1.1793313999987731</v>
      </c>
      <c r="B5402">
        <v>17599.510247499999</v>
      </c>
      <c r="C5402">
        <v>56</v>
      </c>
      <c r="D5402" t="s">
        <v>10</v>
      </c>
      <c r="E5402">
        <v>0.71</v>
      </c>
      <c r="F5402">
        <v>0.31693881225585901</v>
      </c>
      <c r="G5402">
        <v>-4.4578510284423799E-2</v>
      </c>
      <c r="H5402">
        <v>0</v>
      </c>
      <c r="I5402">
        <v>-173.52</v>
      </c>
      <c r="J5402">
        <v>-2.8919999999999999</v>
      </c>
      <c r="K5402">
        <v>-0.16</v>
      </c>
      <c r="L5402" s="2">
        <f t="shared" si="253"/>
        <v>0.14321789659831186</v>
      </c>
      <c r="M5402" s="2">
        <f t="shared" si="254"/>
        <v>-3.2521570341052713E-2</v>
      </c>
    </row>
    <row r="5403" spans="1:13">
      <c r="A5403" s="2">
        <f t="shared" si="252"/>
        <v>1.1797681999996712</v>
      </c>
      <c r="B5403">
        <v>17599.510684299999</v>
      </c>
      <c r="C5403">
        <v>56</v>
      </c>
      <c r="D5403" t="s">
        <v>10</v>
      </c>
      <c r="E5403">
        <v>0.71</v>
      </c>
      <c r="F5403">
        <v>0.31693881225585901</v>
      </c>
      <c r="G5403">
        <v>-4.4578510284423799E-2</v>
      </c>
      <c r="H5403">
        <v>0</v>
      </c>
      <c r="I5403">
        <v>-173.52</v>
      </c>
      <c r="J5403">
        <v>-2.8919999999999999</v>
      </c>
      <c r="K5403">
        <v>-0.16</v>
      </c>
      <c r="L5403" s="2">
        <f t="shared" si="253"/>
        <v>0.14335633547178986</v>
      </c>
      <c r="M5403" s="2">
        <f t="shared" si="254"/>
        <v>-3.2541042234384983E-2</v>
      </c>
    </row>
    <row r="5404" spans="1:13">
      <c r="A5404" s="2">
        <f t="shared" si="252"/>
        <v>1.1801921000005677</v>
      </c>
      <c r="B5404">
        <v>17599.5111082</v>
      </c>
      <c r="C5404">
        <v>56</v>
      </c>
      <c r="D5404" t="s">
        <v>10</v>
      </c>
      <c r="E5404">
        <v>0.71</v>
      </c>
      <c r="F5404">
        <v>0.31693881225585901</v>
      </c>
      <c r="G5404">
        <v>-4.4578510284423799E-2</v>
      </c>
      <c r="H5404">
        <v>0</v>
      </c>
      <c r="I5404">
        <v>-173.52</v>
      </c>
      <c r="J5404">
        <v>-2.8919999999999999</v>
      </c>
      <c r="K5404">
        <v>-0.16</v>
      </c>
      <c r="L5404" s="2">
        <f t="shared" si="253"/>
        <v>0.14349068583458927</v>
      </c>
      <c r="M5404" s="2">
        <f t="shared" si="254"/>
        <v>-3.2559939064934519E-2</v>
      </c>
    </row>
    <row r="5405" spans="1:13">
      <c r="A5405" s="2">
        <f t="shared" si="252"/>
        <v>1.1804388000018662</v>
      </c>
      <c r="B5405">
        <v>17599.511354900002</v>
      </c>
      <c r="C5405">
        <v>56</v>
      </c>
      <c r="D5405" t="s">
        <v>10</v>
      </c>
      <c r="E5405">
        <v>0.71</v>
      </c>
      <c r="F5405">
        <v>0.31693881225585901</v>
      </c>
      <c r="G5405">
        <v>-4.4578510284423799E-2</v>
      </c>
      <c r="H5405">
        <v>0</v>
      </c>
      <c r="I5405">
        <v>-173.52</v>
      </c>
      <c r="J5405">
        <v>-2.8919999999999999</v>
      </c>
      <c r="K5405">
        <v>-0.16</v>
      </c>
      <c r="L5405" s="2">
        <f t="shared" si="253"/>
        <v>0.14356887463998433</v>
      </c>
      <c r="M5405" s="2">
        <f t="shared" si="254"/>
        <v>-3.2570936583479572E-2</v>
      </c>
    </row>
    <row r="5406" spans="1:13">
      <c r="A5406" s="2">
        <f t="shared" si="252"/>
        <v>1.180582000000868</v>
      </c>
      <c r="B5406">
        <v>17599.511498100001</v>
      </c>
      <c r="C5406">
        <v>56</v>
      </c>
      <c r="D5406" t="s">
        <v>10</v>
      </c>
      <c r="E5406">
        <v>0.71</v>
      </c>
      <c r="F5406">
        <v>0.31693881225585901</v>
      </c>
      <c r="G5406">
        <v>-4.4578510284423799E-2</v>
      </c>
      <c r="H5406">
        <v>0</v>
      </c>
      <c r="I5406">
        <v>-173.52</v>
      </c>
      <c r="J5406">
        <v>-2.8919999999999999</v>
      </c>
      <c r="K5406">
        <v>-0.16</v>
      </c>
      <c r="L5406" s="2">
        <f t="shared" si="253"/>
        <v>0.14361426027758301</v>
      </c>
      <c r="M5406" s="2">
        <f t="shared" si="254"/>
        <v>-3.2577320226107806E-2</v>
      </c>
    </row>
    <row r="5407" spans="1:13">
      <c r="A5407" s="2">
        <f t="shared" si="252"/>
        <v>1.1808694999999716</v>
      </c>
      <c r="B5407">
        <v>17599.5117856</v>
      </c>
      <c r="C5407">
        <v>56</v>
      </c>
      <c r="D5407" t="s">
        <v>10</v>
      </c>
      <c r="E5407">
        <v>0.71</v>
      </c>
      <c r="F5407">
        <v>0.31693881225585901</v>
      </c>
      <c r="G5407">
        <v>-4.4578510284423799E-2</v>
      </c>
      <c r="H5407">
        <v>0</v>
      </c>
      <c r="I5407">
        <v>-173.52</v>
      </c>
      <c r="J5407">
        <v>-2.8919999999999999</v>
      </c>
      <c r="K5407">
        <v>-0.16</v>
      </c>
      <c r="L5407" s="2">
        <f t="shared" si="253"/>
        <v>0.14370538018582246</v>
      </c>
      <c r="M5407" s="2">
        <f t="shared" si="254"/>
        <v>-3.2590136547774616E-2</v>
      </c>
    </row>
    <row r="5408" spans="1:13">
      <c r="A5408" s="2">
        <f t="shared" si="252"/>
        <v>1.1810887999999977</v>
      </c>
      <c r="B5408">
        <v>17599.5120049</v>
      </c>
      <c r="C5408">
        <v>56</v>
      </c>
      <c r="D5408" t="s">
        <v>10</v>
      </c>
      <c r="E5408">
        <v>0.71</v>
      </c>
      <c r="F5408">
        <v>0.31693881225585901</v>
      </c>
      <c r="G5408">
        <v>-4.4578510284423799E-2</v>
      </c>
      <c r="H5408">
        <v>0</v>
      </c>
      <c r="I5408">
        <v>-173.52</v>
      </c>
      <c r="J5408">
        <v>-2.8919999999999999</v>
      </c>
      <c r="K5408">
        <v>-0.16</v>
      </c>
      <c r="L5408" s="2">
        <f t="shared" si="253"/>
        <v>0.14377488486735845</v>
      </c>
      <c r="M5408" s="2">
        <f t="shared" si="254"/>
        <v>-3.2599912615081154E-2</v>
      </c>
    </row>
    <row r="5409" spans="1:13">
      <c r="A5409" s="2">
        <f t="shared" si="252"/>
        <v>1.1814276000004611</v>
      </c>
      <c r="B5409">
        <v>17599.5123437</v>
      </c>
      <c r="C5409">
        <v>56</v>
      </c>
      <c r="D5409" t="s">
        <v>10</v>
      </c>
      <c r="E5409">
        <v>0.71</v>
      </c>
      <c r="F5409">
        <v>0.31693881225585901</v>
      </c>
      <c r="G5409">
        <v>-4.4578510284423799E-2</v>
      </c>
      <c r="H5409">
        <v>0</v>
      </c>
      <c r="I5409">
        <v>-173.52</v>
      </c>
      <c r="J5409">
        <v>-2.8919999999999999</v>
      </c>
      <c r="K5409">
        <v>-0.16</v>
      </c>
      <c r="L5409" s="2">
        <f t="shared" si="253"/>
        <v>0.14388226373709762</v>
      </c>
      <c r="M5409" s="2">
        <f t="shared" si="254"/>
        <v>-3.2615015814386174E-2</v>
      </c>
    </row>
    <row r="5410" spans="1:13">
      <c r="A5410" s="2">
        <f t="shared" si="252"/>
        <v>1.1815362999986974</v>
      </c>
      <c r="B5410">
        <v>17599.512452399998</v>
      </c>
      <c r="C5410">
        <v>56</v>
      </c>
      <c r="D5410" t="s">
        <v>10</v>
      </c>
      <c r="E5410">
        <v>0.71</v>
      </c>
      <c r="F5410">
        <v>0.31693881225585901</v>
      </c>
      <c r="G5410">
        <v>-4.4578510284423799E-2</v>
      </c>
      <c r="H5410">
        <v>0</v>
      </c>
      <c r="I5410">
        <v>-173.52</v>
      </c>
      <c r="J5410">
        <v>-2.8919999999999999</v>
      </c>
      <c r="K5410">
        <v>-0.16</v>
      </c>
      <c r="L5410" s="2">
        <f t="shared" si="253"/>
        <v>0.14391671498543082</v>
      </c>
      <c r="M5410" s="2">
        <f t="shared" si="254"/>
        <v>-3.2619861498375466E-2</v>
      </c>
    </row>
    <row r="5411" spans="1:13">
      <c r="A5411" s="2">
        <f t="shared" si="252"/>
        <v>1.1816281999999774</v>
      </c>
      <c r="B5411">
        <v>17599.5125443</v>
      </c>
      <c r="C5411">
        <v>56</v>
      </c>
      <c r="D5411" t="s">
        <v>10</v>
      </c>
      <c r="E5411">
        <v>0.71</v>
      </c>
      <c r="F5411">
        <v>0.31693881225585901</v>
      </c>
      <c r="G5411">
        <v>-4.4578510284423799E-2</v>
      </c>
      <c r="H5411">
        <v>0</v>
      </c>
      <c r="I5411">
        <v>-173.52</v>
      </c>
      <c r="J5411">
        <v>-2.8919999999999999</v>
      </c>
      <c r="K5411">
        <v>-0.16</v>
      </c>
      <c r="L5411" s="2">
        <f t="shared" si="253"/>
        <v>0.14394584166268282</v>
      </c>
      <c r="M5411" s="2">
        <f t="shared" si="254"/>
        <v>-3.2623958263527666E-2</v>
      </c>
    </row>
    <row r="5412" spans="1:13">
      <c r="A5412" s="2">
        <f t="shared" si="252"/>
        <v>1.1817192000016803</v>
      </c>
      <c r="B5412">
        <v>17599.512635300001</v>
      </c>
      <c r="C5412">
        <v>56</v>
      </c>
      <c r="D5412" t="s">
        <v>10</v>
      </c>
      <c r="E5412">
        <v>0.71</v>
      </c>
      <c r="F5412">
        <v>0.31693881225585901</v>
      </c>
      <c r="G5412">
        <v>-4.4578510284423799E-2</v>
      </c>
      <c r="H5412">
        <v>0</v>
      </c>
      <c r="I5412">
        <v>-173.52</v>
      </c>
      <c r="J5412">
        <v>-2.8919999999999999</v>
      </c>
      <c r="K5412">
        <v>-0.16</v>
      </c>
      <c r="L5412" s="2">
        <f t="shared" si="253"/>
        <v>0.14397468309513783</v>
      </c>
      <c r="M5412" s="2">
        <f t="shared" si="254"/>
        <v>-3.262801490803946E-2</v>
      </c>
    </row>
    <row r="5413" spans="1:13">
      <c r="A5413" s="2">
        <f t="shared" si="252"/>
        <v>1.1818086999992374</v>
      </c>
      <c r="B5413">
        <v>17599.512724799999</v>
      </c>
      <c r="C5413">
        <v>56</v>
      </c>
      <c r="D5413" t="s">
        <v>10</v>
      </c>
      <c r="E5413">
        <v>0.71</v>
      </c>
      <c r="F5413">
        <v>0.31693881225585901</v>
      </c>
      <c r="G5413">
        <v>-4.4578510284423799E-2</v>
      </c>
      <c r="H5413">
        <v>0</v>
      </c>
      <c r="I5413">
        <v>-173.52</v>
      </c>
      <c r="J5413">
        <v>-2.8919999999999999</v>
      </c>
      <c r="K5413">
        <v>-0.16</v>
      </c>
      <c r="L5413" s="2">
        <f t="shared" si="253"/>
        <v>0.1440030491180605</v>
      </c>
      <c r="M5413" s="2">
        <f t="shared" si="254"/>
        <v>-3.2632004684601014E-2</v>
      </c>
    </row>
    <row r="5414" spans="1:13">
      <c r="A5414" s="2">
        <f t="shared" si="252"/>
        <v>1.1818973000008555</v>
      </c>
      <c r="B5414">
        <v>17599.512813400001</v>
      </c>
      <c r="C5414">
        <v>56</v>
      </c>
      <c r="D5414" t="s">
        <v>10</v>
      </c>
      <c r="E5414">
        <v>0.71</v>
      </c>
      <c r="F5414">
        <v>0.31693881225585901</v>
      </c>
      <c r="G5414">
        <v>-4.4578510284423799E-2</v>
      </c>
      <c r="H5414">
        <v>0</v>
      </c>
      <c r="I5414">
        <v>-173.52</v>
      </c>
      <c r="J5414">
        <v>-2.8919999999999999</v>
      </c>
      <c r="K5414">
        <v>-0.16</v>
      </c>
      <c r="L5414" s="2">
        <f t="shared" si="253"/>
        <v>0.14403112989733918</v>
      </c>
      <c r="M5414" s="2">
        <f t="shared" si="254"/>
        <v>-3.2635954340684344E-2</v>
      </c>
    </row>
    <row r="5415" spans="1:13">
      <c r="A5415" s="2">
        <f t="shared" si="252"/>
        <v>1.182016200000362</v>
      </c>
      <c r="B5415">
        <v>17599.5129323</v>
      </c>
      <c r="C5415">
        <v>56</v>
      </c>
      <c r="D5415" t="s">
        <v>10</v>
      </c>
      <c r="E5415">
        <v>0.71</v>
      </c>
      <c r="F5415">
        <v>0.31693881225585901</v>
      </c>
      <c r="G5415">
        <v>-4.4578510284423799E-2</v>
      </c>
      <c r="H5415">
        <v>0</v>
      </c>
      <c r="I5415">
        <v>-173.52</v>
      </c>
      <c r="J5415">
        <v>-2.8919999999999999</v>
      </c>
      <c r="K5415">
        <v>-0.16</v>
      </c>
      <c r="L5415" s="2">
        <f t="shared" si="253"/>
        <v>0.14406881392196</v>
      </c>
      <c r="M5415" s="2">
        <f t="shared" si="254"/>
        <v>-3.2641254725535161E-2</v>
      </c>
    </row>
    <row r="5416" spans="1:13">
      <c r="A5416" s="2">
        <f t="shared" si="252"/>
        <v>1.1821729000002961</v>
      </c>
      <c r="B5416">
        <v>17599.513089</v>
      </c>
      <c r="C5416">
        <v>56</v>
      </c>
      <c r="D5416" t="s">
        <v>10</v>
      </c>
      <c r="E5416">
        <v>0.71</v>
      </c>
      <c r="F5416">
        <v>0.31693881225585901</v>
      </c>
      <c r="G5416">
        <v>-4.4578510284423799E-2</v>
      </c>
      <c r="H5416">
        <v>0</v>
      </c>
      <c r="I5416">
        <v>-173.52</v>
      </c>
      <c r="J5416">
        <v>-2.8919999999999999</v>
      </c>
      <c r="K5416">
        <v>-0.16</v>
      </c>
      <c r="L5416" s="2">
        <f t="shared" si="253"/>
        <v>0.1441184782338196</v>
      </c>
      <c r="M5416" s="2">
        <f t="shared" si="254"/>
        <v>-3.2648240178093792E-2</v>
      </c>
    </row>
    <row r="5417" spans="1:13">
      <c r="A5417" s="2">
        <f t="shared" si="252"/>
        <v>1.1825008999985585</v>
      </c>
      <c r="B5417">
        <v>17599.513416999998</v>
      </c>
      <c r="C5417">
        <v>56</v>
      </c>
      <c r="D5417" t="s">
        <v>10</v>
      </c>
      <c r="E5417">
        <v>0.71</v>
      </c>
      <c r="F5417">
        <v>0.31693881225585901</v>
      </c>
      <c r="G5417">
        <v>-4.4578510284423799E-2</v>
      </c>
      <c r="H5417">
        <v>0</v>
      </c>
      <c r="I5417">
        <v>-173.52</v>
      </c>
      <c r="J5417">
        <v>-2.8919999999999999</v>
      </c>
      <c r="K5417">
        <v>-0.16</v>
      </c>
      <c r="L5417" s="2">
        <f t="shared" si="253"/>
        <v>0.1442224341636888</v>
      </c>
      <c r="M5417" s="2">
        <f t="shared" si="254"/>
        <v>-3.2662861929389622E-2</v>
      </c>
    </row>
    <row r="5418" spans="1:13">
      <c r="A5418" s="2">
        <f t="shared" si="252"/>
        <v>1.1829285999992862</v>
      </c>
      <c r="B5418">
        <v>17599.513844699999</v>
      </c>
      <c r="C5418">
        <v>56</v>
      </c>
      <c r="D5418" t="s">
        <v>10</v>
      </c>
      <c r="E5418">
        <v>0.71</v>
      </c>
      <c r="F5418">
        <v>0.31693881225585901</v>
      </c>
      <c r="G5418">
        <v>-4.4578510284423799E-2</v>
      </c>
      <c r="H5418">
        <v>0</v>
      </c>
      <c r="I5418">
        <v>-173.52</v>
      </c>
      <c r="J5418">
        <v>-2.8919999999999999</v>
      </c>
      <c r="K5418">
        <v>-0.16</v>
      </c>
      <c r="L5418" s="2">
        <f t="shared" si="253"/>
        <v>0.14435798889392129</v>
      </c>
      <c r="M5418" s="2">
        <f t="shared" si="254"/>
        <v>-3.2681928158270715E-2</v>
      </c>
    </row>
    <row r="5419" spans="1:13">
      <c r="A5419" s="2">
        <f t="shared" si="252"/>
        <v>1.1830387000009068</v>
      </c>
      <c r="B5419">
        <v>17599.513954800001</v>
      </c>
      <c r="C5419">
        <v>56</v>
      </c>
      <c r="D5419" t="s">
        <v>10</v>
      </c>
      <c r="E5419">
        <v>0.71</v>
      </c>
      <c r="F5419">
        <v>0.31693881225585901</v>
      </c>
      <c r="G5419">
        <v>-4.4578510284423799E-2</v>
      </c>
      <c r="H5419">
        <v>0</v>
      </c>
      <c r="I5419">
        <v>-173.52</v>
      </c>
      <c r="J5419">
        <v>-2.8919999999999999</v>
      </c>
      <c r="K5419">
        <v>-0.16</v>
      </c>
      <c r="L5419" s="2">
        <f t="shared" si="253"/>
        <v>0.1443928838576643</v>
      </c>
      <c r="M5419" s="2">
        <f t="shared" si="254"/>
        <v>-3.2686836252325276E-2</v>
      </c>
    </row>
    <row r="5420" spans="1:13">
      <c r="A5420" s="2">
        <f t="shared" si="252"/>
        <v>1.1831318000004103</v>
      </c>
      <c r="B5420">
        <v>17599.5140479</v>
      </c>
      <c r="C5420">
        <v>56</v>
      </c>
      <c r="D5420" t="s">
        <v>10</v>
      </c>
      <c r="E5420">
        <v>0.71</v>
      </c>
      <c r="F5420">
        <v>0.31693881225585901</v>
      </c>
      <c r="G5420">
        <v>-4.4578510284423799E-2</v>
      </c>
      <c r="H5420">
        <v>0</v>
      </c>
      <c r="I5420">
        <v>-173.52</v>
      </c>
      <c r="J5420">
        <v>-2.8919999999999999</v>
      </c>
      <c r="K5420">
        <v>-0.16</v>
      </c>
      <c r="L5420" s="2">
        <f t="shared" si="253"/>
        <v>0.14442239086092795</v>
      </c>
      <c r="M5420" s="2">
        <f t="shared" si="254"/>
        <v>-3.269098651161062E-2</v>
      </c>
    </row>
    <row r="5421" spans="1:13">
      <c r="A5421" s="2">
        <f t="shared" si="252"/>
        <v>1.1832240000003367</v>
      </c>
      <c r="B5421">
        <v>17599.5141401</v>
      </c>
      <c r="C5421">
        <v>56</v>
      </c>
      <c r="D5421" t="s">
        <v>10</v>
      </c>
      <c r="E5421">
        <v>0.71</v>
      </c>
      <c r="F5421">
        <v>0.31693881225585901</v>
      </c>
      <c r="G5421">
        <v>-4.4578510284423799E-2</v>
      </c>
      <c r="H5421">
        <v>0</v>
      </c>
      <c r="I5421">
        <v>-173.52</v>
      </c>
      <c r="J5421">
        <v>-2.8919999999999999</v>
      </c>
      <c r="K5421">
        <v>-0.16</v>
      </c>
      <c r="L5421" s="2">
        <f t="shared" si="253"/>
        <v>0.1444516126193946</v>
      </c>
      <c r="M5421" s="2">
        <f t="shared" si="254"/>
        <v>-3.2695096650255565E-2</v>
      </c>
    </row>
    <row r="5422" spans="1:13">
      <c r="A5422" s="2">
        <f t="shared" si="252"/>
        <v>1.1833145999989938</v>
      </c>
      <c r="B5422">
        <v>17599.514230699999</v>
      </c>
      <c r="C5422">
        <v>56</v>
      </c>
      <c r="D5422" t="s">
        <v>10</v>
      </c>
      <c r="E5422">
        <v>0.71</v>
      </c>
      <c r="F5422">
        <v>0.31693881225585901</v>
      </c>
      <c r="G5422">
        <v>-4.4578510284423799E-2</v>
      </c>
      <c r="H5422">
        <v>0</v>
      </c>
      <c r="I5422">
        <v>-173.52</v>
      </c>
      <c r="J5422">
        <v>-2.8919999999999999</v>
      </c>
      <c r="K5422">
        <v>-0.16</v>
      </c>
      <c r="L5422" s="2">
        <f t="shared" si="253"/>
        <v>0.14448032727535937</v>
      </c>
      <c r="M5422" s="2">
        <f t="shared" si="254"/>
        <v>-3.2699135463227468E-2</v>
      </c>
    </row>
    <row r="5423" spans="1:13">
      <c r="A5423" s="2">
        <f t="shared" si="252"/>
        <v>1.1834863000003679</v>
      </c>
      <c r="B5423">
        <v>17599.5144024</v>
      </c>
      <c r="C5423">
        <v>56</v>
      </c>
      <c r="D5423" t="s">
        <v>10</v>
      </c>
      <c r="E5423">
        <v>0.71</v>
      </c>
      <c r="F5423">
        <v>0.31693881225585901</v>
      </c>
      <c r="G5423">
        <v>-4.4578510284423799E-2</v>
      </c>
      <c r="H5423">
        <v>0</v>
      </c>
      <c r="I5423">
        <v>-173.52</v>
      </c>
      <c r="J5423">
        <v>-2.8919999999999999</v>
      </c>
      <c r="K5423">
        <v>-0.16</v>
      </c>
      <c r="L5423" s="2">
        <f t="shared" si="253"/>
        <v>0.14453474566985922</v>
      </c>
      <c r="M5423" s="2">
        <f t="shared" si="254"/>
        <v>-3.2706789593504558E-2</v>
      </c>
    </row>
    <row r="5424" spans="1:13">
      <c r="A5424" s="2">
        <f t="shared" si="252"/>
        <v>1.1835940999990271</v>
      </c>
      <c r="B5424">
        <v>17599.514510199999</v>
      </c>
      <c r="C5424">
        <v>56</v>
      </c>
      <c r="D5424" t="s">
        <v>10</v>
      </c>
      <c r="E5424">
        <v>0.71</v>
      </c>
      <c r="F5424">
        <v>0.31693881225585901</v>
      </c>
      <c r="G5424">
        <v>-4.4578510284423799E-2</v>
      </c>
      <c r="H5424">
        <v>0</v>
      </c>
      <c r="I5424">
        <v>-173.52</v>
      </c>
      <c r="J5424">
        <v>-2.8919999999999999</v>
      </c>
      <c r="K5424">
        <v>-0.16</v>
      </c>
      <c r="L5424" s="2">
        <f t="shared" si="253"/>
        <v>0.14456891167339544</v>
      </c>
      <c r="M5424" s="2">
        <f t="shared" si="254"/>
        <v>-3.271159515685345E-2</v>
      </c>
    </row>
    <row r="5425" spans="1:13">
      <c r="A5425" s="2">
        <f t="shared" si="252"/>
        <v>1.183765099998709</v>
      </c>
      <c r="B5425">
        <v>17599.514681199998</v>
      </c>
      <c r="C5425">
        <v>56</v>
      </c>
      <c r="D5425" t="s">
        <v>10</v>
      </c>
      <c r="E5425">
        <v>0.71</v>
      </c>
      <c r="F5425">
        <v>0.31693881225585901</v>
      </c>
      <c r="G5425">
        <v>-4.4578510284423799E-2</v>
      </c>
      <c r="H5425">
        <v>0</v>
      </c>
      <c r="I5425">
        <v>-173.52</v>
      </c>
      <c r="J5425">
        <v>-2.8919999999999999</v>
      </c>
      <c r="K5425">
        <v>-0.16</v>
      </c>
      <c r="L5425" s="2">
        <f t="shared" si="253"/>
        <v>0.14462310821019039</v>
      </c>
      <c r="M5425" s="2">
        <f t="shared" si="254"/>
        <v>-3.2719218082097906E-2</v>
      </c>
    </row>
    <row r="5426" spans="1:13">
      <c r="A5426" s="2">
        <f t="shared" si="252"/>
        <v>1.1839407000006759</v>
      </c>
      <c r="B5426">
        <v>17599.5148568</v>
      </c>
      <c r="C5426">
        <v>56</v>
      </c>
      <c r="D5426" t="s">
        <v>10</v>
      </c>
      <c r="E5426">
        <v>0.71</v>
      </c>
      <c r="F5426">
        <v>0.31693881225585901</v>
      </c>
      <c r="G5426">
        <v>-4.4578510284423799E-2</v>
      </c>
      <c r="H5426">
        <v>0</v>
      </c>
      <c r="I5426">
        <v>-173.52</v>
      </c>
      <c r="J5426">
        <v>-2.8919999999999999</v>
      </c>
      <c r="K5426">
        <v>-0.16</v>
      </c>
      <c r="L5426" s="2">
        <f t="shared" si="253"/>
        <v>0.14467876266624588</v>
      </c>
      <c r="M5426" s="2">
        <f t="shared" si="254"/>
        <v>-3.2727046068591531E-2</v>
      </c>
    </row>
    <row r="5427" spans="1:13">
      <c r="A5427" s="2">
        <f t="shared" si="252"/>
        <v>1.1841033999990032</v>
      </c>
      <c r="B5427">
        <v>17599.515019499999</v>
      </c>
      <c r="C5427">
        <v>56</v>
      </c>
      <c r="D5427" t="s">
        <v>10</v>
      </c>
      <c r="E5427">
        <v>0.71</v>
      </c>
      <c r="F5427">
        <v>0.31693881225585901</v>
      </c>
      <c r="G5427">
        <v>-4.4578510284423799E-2</v>
      </c>
      <c r="H5427">
        <v>0</v>
      </c>
      <c r="I5427">
        <v>-173.52</v>
      </c>
      <c r="J5427">
        <v>-2.8919999999999999</v>
      </c>
      <c r="K5427">
        <v>-0.16</v>
      </c>
      <c r="L5427" s="2">
        <f t="shared" si="253"/>
        <v>0.14473032861046978</v>
      </c>
      <c r="M5427" s="2">
        <f t="shared" si="254"/>
        <v>-3.273429899214024E-2</v>
      </c>
    </row>
    <row r="5428" spans="1:13">
      <c r="A5428" s="2">
        <f t="shared" si="252"/>
        <v>1.1842313000015565</v>
      </c>
      <c r="B5428">
        <v>17599.515147400001</v>
      </c>
      <c r="C5428">
        <v>56</v>
      </c>
      <c r="D5428" t="s">
        <v>10</v>
      </c>
      <c r="E5428">
        <v>0.71</v>
      </c>
      <c r="F5428">
        <v>0.31693881225585901</v>
      </c>
      <c r="G5428">
        <v>-4.4578510284423799E-2</v>
      </c>
      <c r="H5428">
        <v>0</v>
      </c>
      <c r="I5428">
        <v>-173.52</v>
      </c>
      <c r="J5428">
        <v>-2.8919999999999999</v>
      </c>
      <c r="K5428">
        <v>-0.16</v>
      </c>
      <c r="L5428" s="2">
        <f t="shared" si="253"/>
        <v>0.14477086508536657</v>
      </c>
      <c r="M5428" s="2">
        <f t="shared" si="254"/>
        <v>-3.2740000583719446E-2</v>
      </c>
    </row>
    <row r="5429" spans="1:13">
      <c r="A5429" s="2">
        <f t="shared" si="252"/>
        <v>1.1844344999990426</v>
      </c>
      <c r="B5429">
        <v>17599.515350599999</v>
      </c>
      <c r="C5429">
        <v>56</v>
      </c>
      <c r="D5429" t="s">
        <v>10</v>
      </c>
      <c r="E5429">
        <v>0.71</v>
      </c>
      <c r="F5429">
        <v>0.31693881225585901</v>
      </c>
      <c r="G5429">
        <v>-4.4578510284423799E-2</v>
      </c>
      <c r="H5429">
        <v>0</v>
      </c>
      <c r="I5429">
        <v>-173.52</v>
      </c>
      <c r="J5429">
        <v>-2.8919999999999999</v>
      </c>
      <c r="K5429">
        <v>-0.16</v>
      </c>
      <c r="L5429" s="2">
        <f t="shared" si="253"/>
        <v>0.14483526705122021</v>
      </c>
      <c r="M5429" s="2">
        <f t="shared" si="254"/>
        <v>-3.2749058936897175E-2</v>
      </c>
    </row>
    <row r="5430" spans="1:13">
      <c r="A5430" s="2">
        <f t="shared" si="252"/>
        <v>1.1849036999992677</v>
      </c>
      <c r="B5430">
        <v>17599.515819799999</v>
      </c>
      <c r="C5430">
        <v>56</v>
      </c>
      <c r="D5430" t="s">
        <v>10</v>
      </c>
      <c r="E5430">
        <v>0.71</v>
      </c>
      <c r="F5430">
        <v>0.31693881225585901</v>
      </c>
      <c r="G5430">
        <v>-4.4578510284423799E-2</v>
      </c>
      <c r="H5430">
        <v>0</v>
      </c>
      <c r="I5430">
        <v>-173.52</v>
      </c>
      <c r="J5430">
        <v>-2.8919999999999999</v>
      </c>
      <c r="K5430">
        <v>-0.16</v>
      </c>
      <c r="L5430" s="2">
        <f t="shared" si="253"/>
        <v>0.144983974742002</v>
      </c>
      <c r="M5430" s="2">
        <f t="shared" si="254"/>
        <v>-3.276997517393266E-2</v>
      </c>
    </row>
    <row r="5431" spans="1:13">
      <c r="A5431" s="2">
        <f t="shared" si="252"/>
        <v>1.1851349999997183</v>
      </c>
      <c r="B5431">
        <v>17599.516051099999</v>
      </c>
      <c r="C5431">
        <v>56</v>
      </c>
      <c r="D5431" t="s">
        <v>10</v>
      </c>
      <c r="E5431">
        <v>0.71</v>
      </c>
      <c r="F5431">
        <v>0.31693881225585901</v>
      </c>
      <c r="G5431">
        <v>-4.4578510284423799E-2</v>
      </c>
      <c r="H5431">
        <v>0</v>
      </c>
      <c r="I5431">
        <v>-173.52</v>
      </c>
      <c r="J5431">
        <v>-2.8919999999999999</v>
      </c>
      <c r="K5431">
        <v>-0.16</v>
      </c>
      <c r="L5431" s="2">
        <f t="shared" si="253"/>
        <v>0.14505728268941959</v>
      </c>
      <c r="M5431" s="2">
        <f t="shared" si="254"/>
        <v>-3.2780286183381531E-2</v>
      </c>
    </row>
    <row r="5432" spans="1:13">
      <c r="A5432" s="2">
        <f t="shared" si="252"/>
        <v>1.18526760000168</v>
      </c>
      <c r="B5432">
        <v>17599.516183700001</v>
      </c>
      <c r="C5432">
        <v>56</v>
      </c>
      <c r="D5432" t="s">
        <v>10</v>
      </c>
      <c r="E5432">
        <v>0.71</v>
      </c>
      <c r="F5432">
        <v>0.31693881225585901</v>
      </c>
      <c r="G5432">
        <v>-4.4578510284423799E-2</v>
      </c>
      <c r="H5432">
        <v>0</v>
      </c>
      <c r="I5432">
        <v>-173.52</v>
      </c>
      <c r="J5432">
        <v>-2.8919999999999999</v>
      </c>
      <c r="K5432">
        <v>-0.16</v>
      </c>
      <c r="L5432" s="2">
        <f t="shared" si="253"/>
        <v>0.14509930877654645</v>
      </c>
      <c r="M5432" s="2">
        <f t="shared" si="254"/>
        <v>-3.2786197293932694E-2</v>
      </c>
    </row>
    <row r="5433" spans="1:13">
      <c r="A5433" s="2">
        <f t="shared" si="252"/>
        <v>1.1854932999995071</v>
      </c>
      <c r="B5433">
        <v>17599.516409399999</v>
      </c>
      <c r="C5433">
        <v>56</v>
      </c>
      <c r="D5433" t="s">
        <v>10</v>
      </c>
      <c r="E5433">
        <v>0.71</v>
      </c>
      <c r="F5433">
        <v>0.31693881225585901</v>
      </c>
      <c r="G5433">
        <v>-4.4578510284423799E-2</v>
      </c>
      <c r="H5433">
        <v>0</v>
      </c>
      <c r="I5433">
        <v>-173.52</v>
      </c>
      <c r="J5433">
        <v>-2.8919999999999999</v>
      </c>
      <c r="K5433">
        <v>-0.16</v>
      </c>
      <c r="L5433" s="2">
        <f t="shared" si="253"/>
        <v>0.14517084186578394</v>
      </c>
      <c r="M5433" s="2">
        <f t="shared" si="254"/>
        <v>-3.2796258663607025E-2</v>
      </c>
    </row>
    <row r="5434" spans="1:13">
      <c r="A5434" s="2">
        <f t="shared" si="252"/>
        <v>1.1856049000016355</v>
      </c>
      <c r="B5434">
        <v>17599.516521000001</v>
      </c>
      <c r="C5434">
        <v>56</v>
      </c>
      <c r="D5434" t="s">
        <v>10</v>
      </c>
      <c r="E5434">
        <v>0.71</v>
      </c>
      <c r="F5434">
        <v>0.31693881225585901</v>
      </c>
      <c r="G5434">
        <v>-4.4578510284423799E-2</v>
      </c>
      <c r="H5434">
        <v>0</v>
      </c>
      <c r="I5434">
        <v>-173.52</v>
      </c>
      <c r="J5434">
        <v>-2.8919999999999999</v>
      </c>
      <c r="K5434">
        <v>-0.16</v>
      </c>
      <c r="L5434" s="2">
        <f t="shared" si="253"/>
        <v>0.14520621223790625</v>
      </c>
      <c r="M5434" s="2">
        <f t="shared" si="254"/>
        <v>-3.2801233625449649E-2</v>
      </c>
    </row>
    <row r="5435" spans="1:13">
      <c r="A5435" s="2">
        <f t="shared" si="252"/>
        <v>1.1856999000010546</v>
      </c>
      <c r="B5435">
        <v>17599.516616000001</v>
      </c>
      <c r="C5435">
        <v>56</v>
      </c>
      <c r="D5435" t="s">
        <v>10</v>
      </c>
      <c r="E5435">
        <v>0.71</v>
      </c>
      <c r="F5435">
        <v>0.31693881225585901</v>
      </c>
      <c r="G5435">
        <v>-4.4578510284423799E-2</v>
      </c>
      <c r="H5435">
        <v>0</v>
      </c>
      <c r="I5435">
        <v>-173.52</v>
      </c>
      <c r="J5435">
        <v>-2.8919999999999999</v>
      </c>
      <c r="K5435">
        <v>-0.16</v>
      </c>
      <c r="L5435" s="2">
        <f t="shared" si="253"/>
        <v>0.14523632142488643</v>
      </c>
      <c r="M5435" s="2">
        <f t="shared" si="254"/>
        <v>-3.2805468583900772E-2</v>
      </c>
    </row>
    <row r="5436" spans="1:13">
      <c r="A5436" s="2">
        <f t="shared" si="252"/>
        <v>1.1859882999997353</v>
      </c>
      <c r="B5436">
        <v>17599.516904399999</v>
      </c>
      <c r="C5436">
        <v>56</v>
      </c>
      <c r="D5436" t="s">
        <v>10</v>
      </c>
      <c r="E5436">
        <v>0.71</v>
      </c>
      <c r="F5436">
        <v>0.31693881225585901</v>
      </c>
      <c r="G5436">
        <v>-4.4578510284423799E-2</v>
      </c>
      <c r="H5436">
        <v>0</v>
      </c>
      <c r="I5436">
        <v>-173.52</v>
      </c>
      <c r="J5436">
        <v>-2.8919999999999999</v>
      </c>
      <c r="K5436">
        <v>-0.16</v>
      </c>
      <c r="L5436" s="2">
        <f t="shared" si="253"/>
        <v>0.14532772657792289</v>
      </c>
      <c r="M5436" s="2">
        <f t="shared" si="254"/>
        <v>-3.281832502620799E-2</v>
      </c>
    </row>
    <row r="5437" spans="1:13">
      <c r="A5437" s="2">
        <f t="shared" si="252"/>
        <v>1.1862824000018009</v>
      </c>
      <c r="B5437">
        <v>17599.517198500002</v>
      </c>
      <c r="C5437">
        <v>56</v>
      </c>
      <c r="D5437" t="s">
        <v>10</v>
      </c>
      <c r="E5437">
        <v>0.71</v>
      </c>
      <c r="F5437">
        <v>0.31693881225585901</v>
      </c>
      <c r="G5437">
        <v>-4.4578510284423799E-2</v>
      </c>
      <c r="H5437">
        <v>0</v>
      </c>
      <c r="I5437">
        <v>-173.52</v>
      </c>
      <c r="J5437">
        <v>-2.8919999999999999</v>
      </c>
      <c r="K5437">
        <v>-0.16</v>
      </c>
      <c r="L5437" s="2">
        <f t="shared" si="253"/>
        <v>0.145420938283262</v>
      </c>
      <c r="M5437" s="2">
        <f t="shared" si="254"/>
        <v>-3.2831435566174717E-2</v>
      </c>
    </row>
    <row r="5438" spans="1:13">
      <c r="A5438" s="2">
        <f t="shared" si="252"/>
        <v>1.1865204999994603</v>
      </c>
      <c r="B5438">
        <v>17599.517436599999</v>
      </c>
      <c r="C5438">
        <v>56</v>
      </c>
      <c r="D5438" t="s">
        <v>10</v>
      </c>
      <c r="E5438">
        <v>0.71</v>
      </c>
      <c r="F5438">
        <v>0.31693881225585901</v>
      </c>
      <c r="G5438">
        <v>-4.4578510284423799E-2</v>
      </c>
      <c r="H5438">
        <v>0</v>
      </c>
      <c r="I5438">
        <v>-173.52</v>
      </c>
      <c r="J5438">
        <v>-2.8919999999999999</v>
      </c>
      <c r="K5438">
        <v>-0.16</v>
      </c>
      <c r="L5438" s="2">
        <f t="shared" si="253"/>
        <v>0.14549640141371831</v>
      </c>
      <c r="M5438" s="2">
        <f t="shared" si="254"/>
        <v>-3.2842049709369103E-2</v>
      </c>
    </row>
    <row r="5439" spans="1:13">
      <c r="A5439" s="2">
        <f t="shared" si="252"/>
        <v>1.1866874000006646</v>
      </c>
      <c r="B5439">
        <v>17599.5176035</v>
      </c>
      <c r="C5439">
        <v>56</v>
      </c>
      <c r="D5439" t="s">
        <v>10</v>
      </c>
      <c r="E5439">
        <v>0.71</v>
      </c>
      <c r="F5439">
        <v>0.31693881225585901</v>
      </c>
      <c r="G5439">
        <v>-4.4578510284423799E-2</v>
      </c>
      <c r="H5439">
        <v>0</v>
      </c>
      <c r="I5439">
        <v>-173.52</v>
      </c>
      <c r="J5439">
        <v>-2.8919999999999999</v>
      </c>
      <c r="K5439">
        <v>-0.16</v>
      </c>
      <c r="L5439" s="2">
        <f t="shared" si="253"/>
        <v>0.14554929850186551</v>
      </c>
      <c r="M5439" s="2">
        <f t="shared" si="254"/>
        <v>-3.2849489862789259E-2</v>
      </c>
    </row>
    <row r="5440" spans="1:13">
      <c r="A5440" s="2">
        <f t="shared" si="252"/>
        <v>1.1870226999999431</v>
      </c>
      <c r="B5440">
        <v>17599.5179388</v>
      </c>
      <c r="C5440">
        <v>56</v>
      </c>
      <c r="D5440" t="s">
        <v>10</v>
      </c>
      <c r="E5440">
        <v>0.71</v>
      </c>
      <c r="F5440">
        <v>0.31693881225585901</v>
      </c>
      <c r="G5440">
        <v>-4.4578510284423799E-2</v>
      </c>
      <c r="H5440">
        <v>0</v>
      </c>
      <c r="I5440">
        <v>-173.52</v>
      </c>
      <c r="J5440">
        <v>-2.8919999999999999</v>
      </c>
      <c r="K5440">
        <v>-0.16</v>
      </c>
      <c r="L5440" s="2">
        <f t="shared" si="253"/>
        <v>0.14565556808538624</v>
      </c>
      <c r="M5440" s="2">
        <f t="shared" si="254"/>
        <v>-3.2864437037255466E-2</v>
      </c>
    </row>
    <row r="5441" spans="1:13">
      <c r="A5441" s="2">
        <f t="shared" si="252"/>
        <v>1.1873202999995556</v>
      </c>
      <c r="B5441">
        <v>17599.518236399999</v>
      </c>
      <c r="C5441">
        <v>56</v>
      </c>
      <c r="D5441" t="s">
        <v>10</v>
      </c>
      <c r="E5441">
        <v>0.71</v>
      </c>
      <c r="F5441">
        <v>0.31693881225585901</v>
      </c>
      <c r="G5441">
        <v>-4.4578510284423799E-2</v>
      </c>
      <c r="H5441">
        <v>0</v>
      </c>
      <c r="I5441">
        <v>-173.52</v>
      </c>
      <c r="J5441">
        <v>-2.8919999999999999</v>
      </c>
      <c r="K5441">
        <v>-0.16</v>
      </c>
      <c r="L5441" s="2">
        <f t="shared" si="253"/>
        <v>0.14574988907579076</v>
      </c>
      <c r="M5441" s="2">
        <f t="shared" si="254"/>
        <v>-3.2877703601898831E-2</v>
      </c>
    </row>
    <row r="5442" spans="1:13">
      <c r="A5442" s="2">
        <f t="shared" si="252"/>
        <v>1.1874580000003334</v>
      </c>
      <c r="B5442">
        <v>17599.5183741</v>
      </c>
      <c r="C5442">
        <v>56</v>
      </c>
      <c r="D5442" t="s">
        <v>10</v>
      </c>
      <c r="E5442">
        <v>0.71</v>
      </c>
      <c r="F5442">
        <v>0.31693881225585901</v>
      </c>
      <c r="G5442">
        <v>-4.4578510284423799E-2</v>
      </c>
      <c r="H5442">
        <v>0</v>
      </c>
      <c r="I5442">
        <v>-173.52</v>
      </c>
      <c r="J5442">
        <v>-2.8919999999999999</v>
      </c>
      <c r="K5442">
        <v>-0.16</v>
      </c>
      <c r="L5442" s="2">
        <f t="shared" si="253"/>
        <v>0.14579353155048491</v>
      </c>
      <c r="M5442" s="2">
        <f t="shared" si="254"/>
        <v>-3.2883842062799672E-2</v>
      </c>
    </row>
    <row r="5443" spans="1:13">
      <c r="A5443" s="2">
        <f t="shared" ref="A5443:A5506" si="255">B5443-$B$2</f>
        <v>1.1875862000015331</v>
      </c>
      <c r="B5443">
        <v>17599.518502300001</v>
      </c>
      <c r="C5443">
        <v>56</v>
      </c>
      <c r="D5443" t="s">
        <v>10</v>
      </c>
      <c r="E5443">
        <v>0.71</v>
      </c>
      <c r="F5443">
        <v>0.31693881225585901</v>
      </c>
      <c r="G5443">
        <v>-4.4578510284423799E-2</v>
      </c>
      <c r="H5443">
        <v>0</v>
      </c>
      <c r="I5443">
        <v>-173.52</v>
      </c>
      <c r="J5443">
        <v>-2.8919999999999999</v>
      </c>
      <c r="K5443">
        <v>-0.16</v>
      </c>
      <c r="L5443" s="2">
        <f t="shared" si="253"/>
        <v>0.14583416310659636</v>
      </c>
      <c r="M5443" s="2">
        <f t="shared" si="254"/>
        <v>-3.2889557027871615E-2</v>
      </c>
    </row>
    <row r="5444" spans="1:13">
      <c r="A5444" s="2">
        <f t="shared" si="255"/>
        <v>1.1876838999996835</v>
      </c>
      <c r="B5444">
        <v>17599.518599999999</v>
      </c>
      <c r="C5444">
        <v>56</v>
      </c>
      <c r="D5444" t="s">
        <v>10</v>
      </c>
      <c r="E5444">
        <v>0.71</v>
      </c>
      <c r="F5444">
        <v>0.31693881225585901</v>
      </c>
      <c r="G5444">
        <v>-4.4578510284423799E-2</v>
      </c>
      <c r="H5444">
        <v>0</v>
      </c>
      <c r="I5444">
        <v>-173.52</v>
      </c>
      <c r="J5444">
        <v>-2.8919999999999999</v>
      </c>
      <c r="K5444">
        <v>-0.16</v>
      </c>
      <c r="L5444" s="2">
        <f t="shared" ref="L5444:L5507" si="256">L5443+(F5444*(A5444-A5443))</f>
        <v>0.14586512802796753</v>
      </c>
      <c r="M5444" s="2">
        <f t="shared" ref="M5444:M5507" si="257">M5443+(G5444*(A5444-A5443))</f>
        <v>-3.2893912348243945E-2</v>
      </c>
    </row>
    <row r="5445" spans="1:13">
      <c r="A5445" s="2">
        <f t="shared" si="255"/>
        <v>1.187807199999952</v>
      </c>
      <c r="B5445">
        <v>17599.5187233</v>
      </c>
      <c r="C5445">
        <v>56</v>
      </c>
      <c r="D5445" t="s">
        <v>10</v>
      </c>
      <c r="E5445">
        <v>0.71</v>
      </c>
      <c r="F5445">
        <v>0.31693881225585901</v>
      </c>
      <c r="G5445">
        <v>-4.4578510284423799E-2</v>
      </c>
      <c r="H5445">
        <v>0</v>
      </c>
      <c r="I5445">
        <v>-173.52</v>
      </c>
      <c r="J5445">
        <v>-2.8919999999999999</v>
      </c>
      <c r="K5445">
        <v>-0.16</v>
      </c>
      <c r="L5445" s="2">
        <f t="shared" si="256"/>
        <v>0.14590420658360378</v>
      </c>
      <c r="M5445" s="2">
        <f t="shared" si="257"/>
        <v>-3.2899408878573982E-2</v>
      </c>
    </row>
    <row r="5446" spans="1:13">
      <c r="A5446" s="2">
        <f t="shared" si="255"/>
        <v>1.188048299998627</v>
      </c>
      <c r="B5446">
        <v>17599.518964399998</v>
      </c>
      <c r="C5446">
        <v>56</v>
      </c>
      <c r="D5446" t="s">
        <v>10</v>
      </c>
      <c r="E5446">
        <v>0.71</v>
      </c>
      <c r="F5446">
        <v>0.31693881225585901</v>
      </c>
      <c r="G5446">
        <v>-4.4578510284423799E-2</v>
      </c>
      <c r="H5446">
        <v>0</v>
      </c>
      <c r="I5446">
        <v>-173.52</v>
      </c>
      <c r="J5446">
        <v>-2.8919999999999999</v>
      </c>
      <c r="K5446">
        <v>-0.16</v>
      </c>
      <c r="L5446" s="2">
        <f t="shared" si="256"/>
        <v>0.14598062053081876</v>
      </c>
      <c r="M5446" s="2">
        <f t="shared" si="257"/>
        <v>-3.2910156757344496E-2</v>
      </c>
    </row>
    <row r="5447" spans="1:13">
      <c r="A5447" s="2">
        <f t="shared" si="255"/>
        <v>1.1882733999991615</v>
      </c>
      <c r="B5447">
        <v>17599.519189499999</v>
      </c>
      <c r="C5447">
        <v>56</v>
      </c>
      <c r="D5447" t="s">
        <v>10</v>
      </c>
      <c r="E5447">
        <v>0.71</v>
      </c>
      <c r="F5447">
        <v>0.31693881225585901</v>
      </c>
      <c r="G5447">
        <v>-4.4578510284423799E-2</v>
      </c>
      <c r="H5447">
        <v>0</v>
      </c>
      <c r="I5447">
        <v>-173.52</v>
      </c>
      <c r="J5447">
        <v>-2.8919999999999999</v>
      </c>
      <c r="K5447">
        <v>-0.16</v>
      </c>
      <c r="L5447" s="2">
        <f t="shared" si="256"/>
        <v>0.14605196345762694</v>
      </c>
      <c r="M5447" s="2">
        <f t="shared" si="257"/>
        <v>-3.2920191380033346E-2</v>
      </c>
    </row>
    <row r="5448" spans="1:13">
      <c r="A5448" s="2">
        <f t="shared" si="255"/>
        <v>1.1883831000013743</v>
      </c>
      <c r="B5448">
        <v>17599.519299200001</v>
      </c>
      <c r="C5448">
        <v>56</v>
      </c>
      <c r="D5448" t="s">
        <v>10</v>
      </c>
      <c r="E5448">
        <v>0.71</v>
      </c>
      <c r="F5448">
        <v>0.31693881225585901</v>
      </c>
      <c r="G5448">
        <v>-4.4578510284423799E-2</v>
      </c>
      <c r="H5448">
        <v>0</v>
      </c>
      <c r="I5448">
        <v>-173.52</v>
      </c>
      <c r="J5448">
        <v>-2.8919999999999999</v>
      </c>
      <c r="K5448">
        <v>-0.16</v>
      </c>
      <c r="L5448" s="2">
        <f t="shared" si="256"/>
        <v>0.14608673164603272</v>
      </c>
      <c r="M5448" s="2">
        <f t="shared" si="257"/>
        <v>-3.2925081642710192E-2</v>
      </c>
    </row>
    <row r="5449" spans="1:13">
      <c r="A5449" s="2">
        <f t="shared" si="255"/>
        <v>1.1884745999996085</v>
      </c>
      <c r="B5449">
        <v>17599.519390699999</v>
      </c>
      <c r="C5449">
        <v>56</v>
      </c>
      <c r="D5449" t="s">
        <v>10</v>
      </c>
      <c r="E5449">
        <v>0.71</v>
      </c>
      <c r="F5449">
        <v>0.31693881225585901</v>
      </c>
      <c r="G5449">
        <v>-4.4578510284423799E-2</v>
      </c>
      <c r="H5449">
        <v>0</v>
      </c>
      <c r="I5449">
        <v>-173.52</v>
      </c>
      <c r="J5449">
        <v>-2.8919999999999999</v>
      </c>
      <c r="K5449">
        <v>-0.16</v>
      </c>
      <c r="L5449" s="2">
        <f t="shared" si="256"/>
        <v>0.1461157315467945</v>
      </c>
      <c r="M5449" s="2">
        <f t="shared" si="257"/>
        <v>-3.2929160576322503E-2</v>
      </c>
    </row>
    <row r="5450" spans="1:13">
      <c r="A5450" s="2">
        <f t="shared" si="255"/>
        <v>1.1886419000002206</v>
      </c>
      <c r="B5450">
        <v>17599.519558</v>
      </c>
      <c r="C5450">
        <v>56</v>
      </c>
      <c r="D5450" t="s">
        <v>10</v>
      </c>
      <c r="E5450">
        <v>0.71</v>
      </c>
      <c r="F5450">
        <v>0.31693881225585901</v>
      </c>
      <c r="G5450">
        <v>-4.4578510284423799E-2</v>
      </c>
      <c r="H5450">
        <v>0</v>
      </c>
      <c r="I5450">
        <v>-173.52</v>
      </c>
      <c r="J5450">
        <v>-2.8919999999999999</v>
      </c>
      <c r="K5450">
        <v>-0.16</v>
      </c>
      <c r="L5450" s="2">
        <f t="shared" si="256"/>
        <v>0.14616875541027891</v>
      </c>
      <c r="M5450" s="2">
        <f t="shared" si="257"/>
        <v>-3.2936618561120373E-2</v>
      </c>
    </row>
    <row r="5451" spans="1:13">
      <c r="A5451" s="2">
        <f t="shared" si="255"/>
        <v>1.189161400001467</v>
      </c>
      <c r="B5451">
        <v>17599.520077500001</v>
      </c>
      <c r="C5451">
        <v>56</v>
      </c>
      <c r="D5451" t="s">
        <v>10</v>
      </c>
      <c r="E5451">
        <v>0.71</v>
      </c>
      <c r="F5451">
        <v>0.31693881225585901</v>
      </c>
      <c r="G5451">
        <v>-4.4578510284423799E-2</v>
      </c>
      <c r="H5451">
        <v>0</v>
      </c>
      <c r="I5451">
        <v>-173.52</v>
      </c>
      <c r="J5451">
        <v>-2.8919999999999999</v>
      </c>
      <c r="K5451">
        <v>-0.16</v>
      </c>
      <c r="L5451" s="2">
        <f t="shared" si="256"/>
        <v>0.14633340512364085</v>
      </c>
      <c r="M5451" s="2">
        <f t="shared" si="257"/>
        <v>-3.2959777097268689E-2</v>
      </c>
    </row>
    <row r="5452" spans="1:13">
      <c r="A5452" s="2">
        <f t="shared" si="255"/>
        <v>1.1896441999997478</v>
      </c>
      <c r="B5452">
        <v>17599.520560299999</v>
      </c>
      <c r="C5452">
        <v>56</v>
      </c>
      <c r="D5452" t="s">
        <v>10</v>
      </c>
      <c r="E5452">
        <v>0.71</v>
      </c>
      <c r="F5452">
        <v>0.31693881225585901</v>
      </c>
      <c r="G5452">
        <v>-4.4578510284423799E-2</v>
      </c>
      <c r="H5452">
        <v>0</v>
      </c>
      <c r="I5452">
        <v>-173.52</v>
      </c>
      <c r="J5452">
        <v>-2.8919999999999999</v>
      </c>
      <c r="K5452">
        <v>-0.16</v>
      </c>
      <c r="L5452" s="2">
        <f t="shared" si="256"/>
        <v>0.14648642318165311</v>
      </c>
      <c r="M5452" s="2">
        <f t="shared" si="257"/>
        <v>-3.2981299601957371E-2</v>
      </c>
    </row>
    <row r="5453" spans="1:13">
      <c r="A5453" s="2">
        <f t="shared" si="255"/>
        <v>1.1898408999986714</v>
      </c>
      <c r="B5453">
        <v>17599.520756999998</v>
      </c>
      <c r="C5453">
        <v>56</v>
      </c>
      <c r="D5453" t="s">
        <v>10</v>
      </c>
      <c r="E5453">
        <v>0.71</v>
      </c>
      <c r="F5453">
        <v>0.31693881225585901</v>
      </c>
      <c r="G5453">
        <v>-4.4578510284423799E-2</v>
      </c>
      <c r="H5453">
        <v>0</v>
      </c>
      <c r="I5453">
        <v>-173.52</v>
      </c>
      <c r="J5453">
        <v>-2.8919999999999999</v>
      </c>
      <c r="K5453">
        <v>-0.16</v>
      </c>
      <c r="L5453" s="2">
        <f t="shared" si="256"/>
        <v>0.14654876504568268</v>
      </c>
      <c r="M5453" s="2">
        <f t="shared" si="257"/>
        <v>-3.299006819488233E-2</v>
      </c>
    </row>
    <row r="5454" spans="1:13">
      <c r="A5454" s="2">
        <f t="shared" si="255"/>
        <v>1.1899517000019841</v>
      </c>
      <c r="B5454">
        <v>17599.520867800002</v>
      </c>
      <c r="C5454">
        <v>56</v>
      </c>
      <c r="D5454" t="s">
        <v>10</v>
      </c>
      <c r="E5454">
        <v>0.71</v>
      </c>
      <c r="F5454">
        <v>0.31693881225585901</v>
      </c>
      <c r="G5454">
        <v>-4.4578510284423799E-2</v>
      </c>
      <c r="H5454">
        <v>0</v>
      </c>
      <c r="I5454">
        <v>-173.52</v>
      </c>
      <c r="J5454">
        <v>-2.8919999999999999</v>
      </c>
      <c r="K5454">
        <v>-0.16</v>
      </c>
      <c r="L5454" s="2">
        <f t="shared" si="256"/>
        <v>0.14658388186713056</v>
      </c>
      <c r="M5454" s="2">
        <f t="shared" si="257"/>
        <v>-3.2995007493969525E-2</v>
      </c>
    </row>
    <row r="5455" spans="1:13">
      <c r="A5455" s="2">
        <f t="shared" si="255"/>
        <v>1.190042900001572</v>
      </c>
      <c r="B5455">
        <v>17599.520959000001</v>
      </c>
      <c r="C5455">
        <v>56</v>
      </c>
      <c r="D5455" t="s">
        <v>10</v>
      </c>
      <c r="E5455">
        <v>0.71</v>
      </c>
      <c r="F5455">
        <v>0.31693881225585901</v>
      </c>
      <c r="G5455">
        <v>-4.4578510284423799E-2</v>
      </c>
      <c r="H5455">
        <v>0</v>
      </c>
      <c r="I5455">
        <v>-173.52</v>
      </c>
      <c r="J5455">
        <v>-2.8919999999999999</v>
      </c>
      <c r="K5455">
        <v>-0.16</v>
      </c>
      <c r="L5455" s="2">
        <f t="shared" si="256"/>
        <v>0.14661278668667765</v>
      </c>
      <c r="M5455" s="2">
        <f t="shared" si="257"/>
        <v>-3.2999073054089091E-2</v>
      </c>
    </row>
    <row r="5456" spans="1:13">
      <c r="A5456" s="2">
        <f t="shared" si="255"/>
        <v>1.1901685000011639</v>
      </c>
      <c r="B5456">
        <v>17599.521084600001</v>
      </c>
      <c r="C5456">
        <v>56</v>
      </c>
      <c r="D5456" t="s">
        <v>10</v>
      </c>
      <c r="E5456">
        <v>0.71</v>
      </c>
      <c r="F5456">
        <v>0.31693881225585901</v>
      </c>
      <c r="G5456">
        <v>-4.4578510284423799E-2</v>
      </c>
      <c r="H5456">
        <v>0</v>
      </c>
      <c r="I5456">
        <v>-173.52</v>
      </c>
      <c r="J5456">
        <v>-2.8919999999999999</v>
      </c>
      <c r="K5456">
        <v>-0.16</v>
      </c>
      <c r="L5456" s="2">
        <f t="shared" si="256"/>
        <v>0.14665259420136767</v>
      </c>
      <c r="M5456" s="2">
        <f t="shared" si="257"/>
        <v>-3.3004672114962622E-2</v>
      </c>
    </row>
    <row r="5457" spans="1:13">
      <c r="A5457" s="2">
        <f t="shared" si="255"/>
        <v>1.190305799998896</v>
      </c>
      <c r="B5457">
        <v>17599.521221899999</v>
      </c>
      <c r="C5457">
        <v>56</v>
      </c>
      <c r="D5457" t="s">
        <v>10</v>
      </c>
      <c r="E5457">
        <v>0.71</v>
      </c>
      <c r="F5457">
        <v>0.31693881225585901</v>
      </c>
      <c r="G5457">
        <v>-4.4578510284423799E-2</v>
      </c>
      <c r="H5457">
        <v>0</v>
      </c>
      <c r="I5457">
        <v>-173.52</v>
      </c>
      <c r="J5457">
        <v>-2.8919999999999999</v>
      </c>
      <c r="K5457">
        <v>-0.16</v>
      </c>
      <c r="L5457" s="2">
        <f t="shared" si="256"/>
        <v>0.1466961098995716</v>
      </c>
      <c r="M5457" s="2">
        <f t="shared" si="257"/>
        <v>-3.3010792744323572E-2</v>
      </c>
    </row>
    <row r="5458" spans="1:13">
      <c r="A5458" s="2">
        <f t="shared" si="255"/>
        <v>1.190436699998827</v>
      </c>
      <c r="B5458">
        <v>17599.521352799999</v>
      </c>
      <c r="C5458">
        <v>56</v>
      </c>
      <c r="D5458" t="s">
        <v>10</v>
      </c>
      <c r="E5458">
        <v>0.71</v>
      </c>
      <c r="F5458">
        <v>0.31693881225585901</v>
      </c>
      <c r="G5458">
        <v>-4.4578510284423799E-2</v>
      </c>
      <c r="H5458">
        <v>0</v>
      </c>
      <c r="I5458">
        <v>-173.52</v>
      </c>
      <c r="J5458">
        <v>-2.8919999999999999</v>
      </c>
      <c r="K5458">
        <v>-0.16</v>
      </c>
      <c r="L5458" s="2">
        <f t="shared" si="256"/>
        <v>0.14673759719007401</v>
      </c>
      <c r="M5458" s="2">
        <f t="shared" si="257"/>
        <v>-3.301662807131673E-2</v>
      </c>
    </row>
    <row r="5459" spans="1:13">
      <c r="A5459" s="2">
        <f t="shared" si="255"/>
        <v>1.190595600000961</v>
      </c>
      <c r="B5459">
        <v>17599.521511700001</v>
      </c>
      <c r="C5459">
        <v>56</v>
      </c>
      <c r="D5459" t="s">
        <v>10</v>
      </c>
      <c r="E5459">
        <v>0.71</v>
      </c>
      <c r="F5459">
        <v>0.31693881225585901</v>
      </c>
      <c r="G5459">
        <v>-4.4578510284423799E-2</v>
      </c>
      <c r="H5459">
        <v>0</v>
      </c>
      <c r="I5459">
        <v>-173.52</v>
      </c>
      <c r="J5459">
        <v>-2.8919999999999999</v>
      </c>
      <c r="K5459">
        <v>-0.16</v>
      </c>
      <c r="L5459" s="2">
        <f t="shared" si="256"/>
        <v>0.14678795876801781</v>
      </c>
      <c r="M5459" s="2">
        <f t="shared" si="257"/>
        <v>-3.3023711596696058E-2</v>
      </c>
    </row>
    <row r="5460" spans="1:13">
      <c r="A5460" s="2">
        <f t="shared" si="255"/>
        <v>1.1907279000006383</v>
      </c>
      <c r="B5460">
        <v>17599.521644</v>
      </c>
      <c r="C5460">
        <v>56</v>
      </c>
      <c r="D5460" t="s">
        <v>10</v>
      </c>
      <c r="E5460">
        <v>0.71</v>
      </c>
      <c r="F5460">
        <v>0.31693881225585901</v>
      </c>
      <c r="G5460">
        <v>-4.4578510284423799E-2</v>
      </c>
      <c r="H5460">
        <v>0</v>
      </c>
      <c r="I5460">
        <v>-173.52</v>
      </c>
      <c r="J5460">
        <v>-2.8919999999999999</v>
      </c>
      <c r="K5460">
        <v>-0.16</v>
      </c>
      <c r="L5460" s="2">
        <f t="shared" si="256"/>
        <v>0.146829889772777</v>
      </c>
      <c r="M5460" s="2">
        <f t="shared" si="257"/>
        <v>-3.3029609333592301E-2</v>
      </c>
    </row>
    <row r="5461" spans="1:13">
      <c r="A5461" s="2">
        <f t="shared" si="255"/>
        <v>1.1908187000008184</v>
      </c>
      <c r="B5461">
        <v>17599.521734800001</v>
      </c>
      <c r="C5461">
        <v>56</v>
      </c>
      <c r="D5461" t="s">
        <v>10</v>
      </c>
      <c r="E5461">
        <v>0.71</v>
      </c>
      <c r="F5461">
        <v>0.31693881225585901</v>
      </c>
      <c r="G5461">
        <v>-4.4578510284423799E-2</v>
      </c>
      <c r="H5461">
        <v>0</v>
      </c>
      <c r="I5461">
        <v>-173.52</v>
      </c>
      <c r="J5461">
        <v>-2.8919999999999999</v>
      </c>
      <c r="K5461">
        <v>-0.16</v>
      </c>
      <c r="L5461" s="2">
        <f t="shared" si="256"/>
        <v>0.14685866781698689</v>
      </c>
      <c r="M5461" s="2">
        <f t="shared" si="257"/>
        <v>-3.3033657062334153E-2</v>
      </c>
    </row>
    <row r="5462" spans="1:13">
      <c r="A5462" s="2">
        <f t="shared" si="255"/>
        <v>1.1909067999986291</v>
      </c>
      <c r="B5462">
        <v>17599.521822899998</v>
      </c>
      <c r="C5462">
        <v>56</v>
      </c>
      <c r="D5462" t="s">
        <v>10</v>
      </c>
      <c r="E5462">
        <v>0.71</v>
      </c>
      <c r="F5462">
        <v>0.31693881225585901</v>
      </c>
      <c r="G5462">
        <v>-4.4578510284423799E-2</v>
      </c>
      <c r="H5462">
        <v>0</v>
      </c>
      <c r="I5462">
        <v>-173.52</v>
      </c>
      <c r="J5462">
        <v>-2.8919999999999999</v>
      </c>
      <c r="K5462">
        <v>-0.16</v>
      </c>
      <c r="L5462" s="2">
        <f t="shared" si="256"/>
        <v>0.14688659012565278</v>
      </c>
      <c r="M5462" s="2">
        <f t="shared" si="257"/>
        <v>-3.3037584428992621E-2</v>
      </c>
    </row>
    <row r="5463" spans="1:13">
      <c r="A5463" s="2">
        <f t="shared" si="255"/>
        <v>1.19102489999932</v>
      </c>
      <c r="B5463">
        <v>17599.521940999999</v>
      </c>
      <c r="C5463">
        <v>56</v>
      </c>
      <c r="D5463" t="s">
        <v>10</v>
      </c>
      <c r="E5463">
        <v>0.71</v>
      </c>
      <c r="F5463">
        <v>0.31693881225585901</v>
      </c>
      <c r="G5463">
        <v>-4.4578510284423799E-2</v>
      </c>
      <c r="H5463">
        <v>0</v>
      </c>
      <c r="I5463">
        <v>-173.52</v>
      </c>
      <c r="J5463">
        <v>-2.8919999999999999</v>
      </c>
      <c r="K5463">
        <v>-0.16</v>
      </c>
      <c r="L5463" s="2">
        <f t="shared" si="256"/>
        <v>0.14692402059959916</v>
      </c>
      <c r="M5463" s="2">
        <f t="shared" si="257"/>
        <v>-3.3042849151088009E-2</v>
      </c>
    </row>
    <row r="5464" spans="1:13">
      <c r="A5464" s="2">
        <f t="shared" si="255"/>
        <v>1.191203400001541</v>
      </c>
      <c r="B5464">
        <v>17599.522119500001</v>
      </c>
      <c r="C5464">
        <v>56</v>
      </c>
      <c r="D5464" t="s">
        <v>10</v>
      </c>
      <c r="E5464">
        <v>0.71</v>
      </c>
      <c r="F5464">
        <v>0.31693881225585901</v>
      </c>
      <c r="G5464">
        <v>-4.4578510284423799E-2</v>
      </c>
      <c r="H5464">
        <v>0</v>
      </c>
      <c r="I5464">
        <v>-173.52</v>
      </c>
      <c r="J5464">
        <v>-2.8919999999999999</v>
      </c>
      <c r="K5464">
        <v>-0.16</v>
      </c>
      <c r="L5464" s="2">
        <f t="shared" si="256"/>
        <v>0.14698059417829074</v>
      </c>
      <c r="M5464" s="2">
        <f t="shared" si="257"/>
        <v>-3.3050806415272783E-2</v>
      </c>
    </row>
    <row r="5465" spans="1:13">
      <c r="A5465" s="2">
        <f t="shared" si="255"/>
        <v>1.1913773000014771</v>
      </c>
      <c r="B5465">
        <v>17599.522293400001</v>
      </c>
      <c r="C5465">
        <v>56</v>
      </c>
      <c r="D5465" t="s">
        <v>10</v>
      </c>
      <c r="E5465">
        <v>0.71</v>
      </c>
      <c r="F5465">
        <v>0.31693881225585901</v>
      </c>
      <c r="G5465">
        <v>-4.4578510284423799E-2</v>
      </c>
      <c r="H5465">
        <v>0</v>
      </c>
      <c r="I5465">
        <v>-173.52</v>
      </c>
      <c r="J5465">
        <v>-2.8919999999999999</v>
      </c>
      <c r="K5465">
        <v>-0.16</v>
      </c>
      <c r="L5465" s="2">
        <f t="shared" si="256"/>
        <v>0.14703570983772177</v>
      </c>
      <c r="M5465" s="2">
        <f t="shared" si="257"/>
        <v>-3.3058558618208396E-2</v>
      </c>
    </row>
    <row r="5466" spans="1:13">
      <c r="A5466" s="2">
        <f t="shared" si="255"/>
        <v>1.1914851000001363</v>
      </c>
      <c r="B5466">
        <v>17599.5224012</v>
      </c>
      <c r="C5466">
        <v>56</v>
      </c>
      <c r="D5466" t="s">
        <v>10</v>
      </c>
      <c r="E5466">
        <v>0.71</v>
      </c>
      <c r="F5466">
        <v>0.31693881225585901</v>
      </c>
      <c r="G5466">
        <v>-4.4578510284423799E-2</v>
      </c>
      <c r="H5466">
        <v>0</v>
      </c>
      <c r="I5466">
        <v>-173.52</v>
      </c>
      <c r="J5466">
        <v>-2.8919999999999999</v>
      </c>
      <c r="K5466">
        <v>-0.16</v>
      </c>
      <c r="L5466" s="2">
        <f t="shared" si="256"/>
        <v>0.147069875841258</v>
      </c>
      <c r="M5466" s="2">
        <f t="shared" si="257"/>
        <v>-3.3063364181557288E-2</v>
      </c>
    </row>
    <row r="5467" spans="1:13">
      <c r="A5467" s="2">
        <f t="shared" si="255"/>
        <v>1.1915764000004856</v>
      </c>
      <c r="B5467">
        <v>17599.5224925</v>
      </c>
      <c r="C5467">
        <v>56</v>
      </c>
      <c r="D5467" t="s">
        <v>10</v>
      </c>
      <c r="E5467">
        <v>0.71</v>
      </c>
      <c r="F5467">
        <v>0.31693881225585901</v>
      </c>
      <c r="G5467">
        <v>-4.4578510284423799E-2</v>
      </c>
      <c r="H5467">
        <v>0</v>
      </c>
      <c r="I5467">
        <v>-173.52</v>
      </c>
      <c r="J5467">
        <v>-2.8919999999999999</v>
      </c>
      <c r="K5467">
        <v>-0.16</v>
      </c>
      <c r="L5467" s="2">
        <f t="shared" si="256"/>
        <v>0.14709881235492767</v>
      </c>
      <c r="M5467" s="2">
        <f t="shared" si="257"/>
        <v>-3.3067434199561825E-2</v>
      </c>
    </row>
    <row r="5468" spans="1:13">
      <c r="A5468" s="2">
        <f t="shared" si="255"/>
        <v>1.1918184999994992</v>
      </c>
      <c r="B5468">
        <v>17599.522734599999</v>
      </c>
      <c r="C5468">
        <v>56</v>
      </c>
      <c r="D5468" t="s">
        <v>10</v>
      </c>
      <c r="E5468">
        <v>0.71</v>
      </c>
      <c r="F5468">
        <v>0.31693881225585901</v>
      </c>
      <c r="G5468">
        <v>-4.4578510284423799E-2</v>
      </c>
      <c r="H5468">
        <v>0</v>
      </c>
      <c r="I5468">
        <v>-173.52</v>
      </c>
      <c r="J5468">
        <v>-2.8919999999999999</v>
      </c>
      <c r="K5468">
        <v>-0.16</v>
      </c>
      <c r="L5468" s="2">
        <f t="shared" si="256"/>
        <v>0.14717554324106219</v>
      </c>
      <c r="M5468" s="2">
        <f t="shared" si="257"/>
        <v>-3.3078226656857709E-2</v>
      </c>
    </row>
    <row r="5469" spans="1:13">
      <c r="A5469" s="2">
        <f t="shared" si="255"/>
        <v>1.1919416000018828</v>
      </c>
      <c r="B5469">
        <v>17599.522857700002</v>
      </c>
      <c r="C5469">
        <v>56</v>
      </c>
      <c r="D5469" t="s">
        <v>10</v>
      </c>
      <c r="E5469">
        <v>0.71</v>
      </c>
      <c r="F5469">
        <v>0.31693881225585901</v>
      </c>
      <c r="G5469">
        <v>-4.4578510284423799E-2</v>
      </c>
      <c r="H5469">
        <v>0</v>
      </c>
      <c r="I5469">
        <v>-173.52</v>
      </c>
      <c r="J5469">
        <v>-2.8919999999999999</v>
      </c>
      <c r="K5469">
        <v>-0.16</v>
      </c>
      <c r="L5469" s="2">
        <f t="shared" si="256"/>
        <v>0.14721455840960634</v>
      </c>
      <c r="M5469" s="2">
        <f t="shared" si="257"/>
        <v>-3.3083714271579981E-2</v>
      </c>
    </row>
    <row r="5470" spans="1:13">
      <c r="A5470" s="2">
        <f t="shared" si="255"/>
        <v>1.192076300001645</v>
      </c>
      <c r="B5470">
        <v>17599.522992400001</v>
      </c>
      <c r="C5470">
        <v>56</v>
      </c>
      <c r="D5470" t="s">
        <v>10</v>
      </c>
      <c r="E5470">
        <v>0.71</v>
      </c>
      <c r="F5470">
        <v>0.31693881225585901</v>
      </c>
      <c r="G5470">
        <v>-4.4578510284423799E-2</v>
      </c>
      <c r="H5470">
        <v>0</v>
      </c>
      <c r="I5470">
        <v>-173.52</v>
      </c>
      <c r="J5470">
        <v>-2.8919999999999999</v>
      </c>
      <c r="K5470">
        <v>-0.16</v>
      </c>
      <c r="L5470" s="2">
        <f t="shared" si="256"/>
        <v>0.14725725006754184</v>
      </c>
      <c r="M5470" s="2">
        <f t="shared" si="257"/>
        <v>-3.3089718996904695E-2</v>
      </c>
    </row>
    <row r="5471" spans="1:13">
      <c r="A5471" s="2">
        <f t="shared" si="255"/>
        <v>1.1922663000004832</v>
      </c>
      <c r="B5471">
        <v>17599.5231824</v>
      </c>
      <c r="C5471">
        <v>56</v>
      </c>
      <c r="D5471" t="s">
        <v>10</v>
      </c>
      <c r="E5471">
        <v>0.71</v>
      </c>
      <c r="F5471">
        <v>0.31693881225585901</v>
      </c>
      <c r="G5471">
        <v>-4.4578510284423799E-2</v>
      </c>
      <c r="H5471">
        <v>0</v>
      </c>
      <c r="I5471">
        <v>-173.52</v>
      </c>
      <c r="J5471">
        <v>-2.8919999999999999</v>
      </c>
      <c r="K5471">
        <v>-0.16</v>
      </c>
      <c r="L5471" s="2">
        <f t="shared" si="256"/>
        <v>0.14731746844150223</v>
      </c>
      <c r="M5471" s="2">
        <f t="shared" si="257"/>
        <v>-3.309818891380694E-2</v>
      </c>
    </row>
    <row r="5472" spans="1:13">
      <c r="A5472" s="2">
        <f t="shared" si="255"/>
        <v>1.1924015000004147</v>
      </c>
      <c r="B5472">
        <v>17599.5233176</v>
      </c>
      <c r="C5472">
        <v>56</v>
      </c>
      <c r="D5472" t="s">
        <v>10</v>
      </c>
      <c r="E5472">
        <v>0.71</v>
      </c>
      <c r="F5472">
        <v>0.31693881225585901</v>
      </c>
      <c r="G5472">
        <v>-4.4578510284423799E-2</v>
      </c>
      <c r="H5472">
        <v>0</v>
      </c>
      <c r="I5472">
        <v>-173.52</v>
      </c>
      <c r="J5472">
        <v>-2.8919999999999999</v>
      </c>
      <c r="K5472">
        <v>-0.16</v>
      </c>
      <c r="L5472" s="2">
        <f t="shared" si="256"/>
        <v>0.1473603185688975</v>
      </c>
      <c r="M5472" s="2">
        <f t="shared" si="257"/>
        <v>-3.310421592839434E-2</v>
      </c>
    </row>
    <row r="5473" spans="1:13">
      <c r="A5473" s="2">
        <f t="shared" si="255"/>
        <v>1.1925649000004341</v>
      </c>
      <c r="B5473">
        <v>17599.523481</v>
      </c>
      <c r="C5473">
        <v>56</v>
      </c>
      <c r="D5473" t="s">
        <v>10</v>
      </c>
      <c r="E5473">
        <v>0.71</v>
      </c>
      <c r="F5473">
        <v>0.31693881225585901</v>
      </c>
      <c r="G5473">
        <v>-4.4578510284423799E-2</v>
      </c>
      <c r="H5473">
        <v>0</v>
      </c>
      <c r="I5473">
        <v>-173.52</v>
      </c>
      <c r="J5473">
        <v>-2.8919999999999999</v>
      </c>
      <c r="K5473">
        <v>-0.16</v>
      </c>
      <c r="L5473" s="2">
        <f t="shared" si="256"/>
        <v>0.14741210637082627</v>
      </c>
      <c r="M5473" s="2">
        <f t="shared" si="257"/>
        <v>-3.3111500056975683E-2</v>
      </c>
    </row>
    <row r="5474" spans="1:13">
      <c r="A5474" s="2">
        <f t="shared" si="255"/>
        <v>1.1927590999985114</v>
      </c>
      <c r="B5474">
        <v>17599.523675199998</v>
      </c>
      <c r="C5474">
        <v>56</v>
      </c>
      <c r="D5474" t="s">
        <v>10</v>
      </c>
      <c r="E5474">
        <v>0.71</v>
      </c>
      <c r="F5474">
        <v>0.31693881225585901</v>
      </c>
      <c r="G5474">
        <v>-4.4578510284423799E-2</v>
      </c>
      <c r="H5474">
        <v>0</v>
      </c>
      <c r="I5474">
        <v>-173.52</v>
      </c>
      <c r="J5474">
        <v>-2.8919999999999999</v>
      </c>
      <c r="K5474">
        <v>-0.16</v>
      </c>
      <c r="L5474" s="2">
        <f t="shared" si="256"/>
        <v>0.14747365588755695</v>
      </c>
      <c r="M5474" s="2">
        <f t="shared" si="257"/>
        <v>-3.3120157203587207E-2</v>
      </c>
    </row>
    <row r="5475" spans="1:13">
      <c r="A5475" s="2">
        <f t="shared" si="255"/>
        <v>1.1928628999994544</v>
      </c>
      <c r="B5475">
        <v>17599.523778999999</v>
      </c>
      <c r="C5475">
        <v>56</v>
      </c>
      <c r="D5475" t="s">
        <v>10</v>
      </c>
      <c r="E5475">
        <v>0.71</v>
      </c>
      <c r="F5475">
        <v>0.31693881225585901</v>
      </c>
      <c r="G5475">
        <v>-4.4578510284423799E-2</v>
      </c>
      <c r="H5475">
        <v>0</v>
      </c>
      <c r="I5475">
        <v>-173.52</v>
      </c>
      <c r="J5475">
        <v>-2.8919999999999999</v>
      </c>
      <c r="K5475">
        <v>-0.16</v>
      </c>
      <c r="L5475" s="2">
        <f t="shared" si="256"/>
        <v>0.14750655413656799</v>
      </c>
      <c r="M5475" s="2">
        <f t="shared" si="257"/>
        <v>-3.3124784452996769E-2</v>
      </c>
    </row>
    <row r="5476" spans="1:13">
      <c r="A5476" s="2">
        <f t="shared" si="255"/>
        <v>1.1929558000010729</v>
      </c>
      <c r="B5476">
        <v>17599.523871900001</v>
      </c>
      <c r="C5476">
        <v>56</v>
      </c>
      <c r="D5476" t="s">
        <v>10</v>
      </c>
      <c r="E5476">
        <v>0.71</v>
      </c>
      <c r="F5476">
        <v>0.31693881225585901</v>
      </c>
      <c r="G5476">
        <v>-4.4578510284423799E-2</v>
      </c>
      <c r="H5476">
        <v>0</v>
      </c>
      <c r="I5476">
        <v>-173.52</v>
      </c>
      <c r="J5476">
        <v>-2.8919999999999999</v>
      </c>
      <c r="K5476">
        <v>-0.16</v>
      </c>
      <c r="L5476" s="2">
        <f t="shared" si="256"/>
        <v>0.14753599775273954</v>
      </c>
      <c r="M5476" s="2">
        <f t="shared" si="257"/>
        <v>-3.3128925796674348E-2</v>
      </c>
    </row>
    <row r="5477" spans="1:13">
      <c r="A5477" s="2">
        <f t="shared" si="255"/>
        <v>1.1930388000000676</v>
      </c>
      <c r="B5477">
        <v>17599.5239549</v>
      </c>
      <c r="C5477">
        <v>56</v>
      </c>
      <c r="D5477" t="s">
        <v>10</v>
      </c>
      <c r="E5477">
        <v>0.71</v>
      </c>
      <c r="F5477">
        <v>0.31693881225585901</v>
      </c>
      <c r="G5477">
        <v>-4.4578510284423799E-2</v>
      </c>
      <c r="H5477">
        <v>0</v>
      </c>
      <c r="I5477">
        <v>-173.52</v>
      </c>
      <c r="J5477">
        <v>-2.8919999999999999</v>
      </c>
      <c r="K5477">
        <v>-0.16</v>
      </c>
      <c r="L5477" s="2">
        <f t="shared" si="256"/>
        <v>0.14756230367383813</v>
      </c>
      <c r="M5477" s="2">
        <f t="shared" si="257"/>
        <v>-3.3132625812983138E-2</v>
      </c>
    </row>
    <row r="5478" spans="1:13">
      <c r="A5478" s="2">
        <f t="shared" si="255"/>
        <v>1.1931259000011778</v>
      </c>
      <c r="B5478">
        <v>17599.524042000001</v>
      </c>
      <c r="C5478">
        <v>56</v>
      </c>
      <c r="D5478" t="s">
        <v>10</v>
      </c>
      <c r="E5478">
        <v>0.71</v>
      </c>
      <c r="F5478">
        <v>0.31693881225585901</v>
      </c>
      <c r="G5478">
        <v>-4.4578510284423799E-2</v>
      </c>
      <c r="H5478">
        <v>0</v>
      </c>
      <c r="I5478">
        <v>-173.52</v>
      </c>
      <c r="J5478">
        <v>-2.8919999999999999</v>
      </c>
      <c r="K5478">
        <v>-0.16</v>
      </c>
      <c r="L5478" s="2">
        <f t="shared" si="256"/>
        <v>0.14758990904473748</v>
      </c>
      <c r="M5478" s="2">
        <f t="shared" si="257"/>
        <v>-3.3136508601278404E-2</v>
      </c>
    </row>
    <row r="5479" spans="1:13">
      <c r="A5479" s="2">
        <f t="shared" si="255"/>
        <v>1.1932046000001719</v>
      </c>
      <c r="B5479">
        <v>17599.5241207</v>
      </c>
      <c r="C5479">
        <v>56</v>
      </c>
      <c r="D5479" t="s">
        <v>10</v>
      </c>
      <c r="E5479">
        <v>0.71</v>
      </c>
      <c r="F5479">
        <v>0.31693881225585901</v>
      </c>
      <c r="G5479">
        <v>-4.4578510284423799E-2</v>
      </c>
      <c r="H5479">
        <v>0</v>
      </c>
      <c r="I5479">
        <v>-173.52</v>
      </c>
      <c r="J5479">
        <v>-2.8919999999999999</v>
      </c>
      <c r="K5479">
        <v>-0.16</v>
      </c>
      <c r="L5479" s="2">
        <f t="shared" si="256"/>
        <v>0.14761485212894321</v>
      </c>
      <c r="M5479" s="2">
        <f t="shared" si="257"/>
        <v>-3.3140016929992945E-2</v>
      </c>
    </row>
    <row r="5480" spans="1:13">
      <c r="A5480" s="2">
        <f t="shared" si="255"/>
        <v>1.1932898000013665</v>
      </c>
      <c r="B5480">
        <v>17599.524205900001</v>
      </c>
      <c r="C5480">
        <v>56</v>
      </c>
      <c r="D5480" t="s">
        <v>10</v>
      </c>
      <c r="E5480">
        <v>0.71</v>
      </c>
      <c r="F5480">
        <v>0.31693881225585901</v>
      </c>
      <c r="G5480">
        <v>-4.4578510284423799E-2</v>
      </c>
      <c r="H5480">
        <v>0</v>
      </c>
      <c r="I5480">
        <v>-173.52</v>
      </c>
      <c r="J5480">
        <v>-2.8919999999999999</v>
      </c>
      <c r="K5480">
        <v>-0.16</v>
      </c>
      <c r="L5480" s="2">
        <f t="shared" si="256"/>
        <v>0.14764185531612603</v>
      </c>
      <c r="M5480" s="2">
        <f t="shared" si="257"/>
        <v>-3.3143815019122433E-2</v>
      </c>
    </row>
    <row r="5481" spans="1:13">
      <c r="A5481" s="2">
        <f t="shared" si="255"/>
        <v>1.1933723000001919</v>
      </c>
      <c r="B5481">
        <v>17599.5242884</v>
      </c>
      <c r="C5481">
        <v>56</v>
      </c>
      <c r="D5481" t="s">
        <v>10</v>
      </c>
      <c r="E5481">
        <v>0.71</v>
      </c>
      <c r="F5481">
        <v>0.31693881225585901</v>
      </c>
      <c r="G5481">
        <v>-4.4578510284423799E-2</v>
      </c>
      <c r="H5481">
        <v>0</v>
      </c>
      <c r="I5481">
        <v>-173.52</v>
      </c>
      <c r="J5481">
        <v>-2.8919999999999999</v>
      </c>
      <c r="K5481">
        <v>-0.16</v>
      </c>
      <c r="L5481" s="2">
        <f t="shared" si="256"/>
        <v>0.14766800276776484</v>
      </c>
      <c r="M5481" s="2">
        <f t="shared" si="257"/>
        <v>-3.3147492746168537E-2</v>
      </c>
    </row>
    <row r="5482" spans="1:13">
      <c r="A5482" s="2">
        <f t="shared" si="255"/>
        <v>1.1935220000013942</v>
      </c>
      <c r="B5482">
        <v>17599.524438100001</v>
      </c>
      <c r="C5482">
        <v>56</v>
      </c>
      <c r="D5482" t="s">
        <v>10</v>
      </c>
      <c r="E5482">
        <v>0.71</v>
      </c>
      <c r="F5482">
        <v>0.31693881225585901</v>
      </c>
      <c r="G5482">
        <v>-4.4578510284423799E-2</v>
      </c>
      <c r="H5482">
        <v>0</v>
      </c>
      <c r="I5482">
        <v>-173.52</v>
      </c>
      <c r="J5482">
        <v>-2.8919999999999999</v>
      </c>
      <c r="K5482">
        <v>-0.16</v>
      </c>
      <c r="L5482" s="2">
        <f t="shared" si="256"/>
        <v>0.14771544850834059</v>
      </c>
      <c r="M5482" s="2">
        <f t="shared" si="257"/>
        <v>-3.3154166149211711E-2</v>
      </c>
    </row>
    <row r="5483" spans="1:13">
      <c r="A5483" s="2">
        <f t="shared" si="255"/>
        <v>1.1937567999993917</v>
      </c>
      <c r="B5483">
        <v>17599.524672899999</v>
      </c>
      <c r="C5483">
        <v>56</v>
      </c>
      <c r="D5483" t="s">
        <v>10</v>
      </c>
      <c r="E5483">
        <v>0.71</v>
      </c>
      <c r="F5483">
        <v>0.31693881225585901</v>
      </c>
      <c r="G5483">
        <v>-4.4578510284423799E-2</v>
      </c>
      <c r="H5483">
        <v>0</v>
      </c>
      <c r="I5483">
        <v>-173.52</v>
      </c>
      <c r="J5483">
        <v>-2.8919999999999999</v>
      </c>
      <c r="K5483">
        <v>-0.16</v>
      </c>
      <c r="L5483" s="2">
        <f t="shared" si="256"/>
        <v>0.14778986574082359</v>
      </c>
      <c r="M5483" s="2">
        <f t="shared" si="257"/>
        <v>-3.3164633183337226E-2</v>
      </c>
    </row>
    <row r="5484" spans="1:13">
      <c r="A5484" s="2">
        <f t="shared" si="255"/>
        <v>1.1938871999991534</v>
      </c>
      <c r="B5484">
        <v>17599.524803299999</v>
      </c>
      <c r="C5484">
        <v>56</v>
      </c>
      <c r="D5484" t="s">
        <v>10</v>
      </c>
      <c r="E5484">
        <v>0.71</v>
      </c>
      <c r="F5484">
        <v>0.31693881225585901</v>
      </c>
      <c r="G5484">
        <v>-4.4578510284423799E-2</v>
      </c>
      <c r="H5484">
        <v>0</v>
      </c>
      <c r="I5484">
        <v>-173.52</v>
      </c>
      <c r="J5484">
        <v>-2.8919999999999999</v>
      </c>
      <c r="K5484">
        <v>-0.16</v>
      </c>
      <c r="L5484" s="2">
        <f t="shared" si="256"/>
        <v>0.14783119456186625</v>
      </c>
      <c r="M5484" s="2">
        <f t="shared" si="257"/>
        <v>-3.3170446221067691E-2</v>
      </c>
    </row>
    <row r="5485" spans="1:13">
      <c r="A5485" s="2">
        <f t="shared" si="255"/>
        <v>1.1941194999999425</v>
      </c>
      <c r="B5485">
        <v>17599.5250356</v>
      </c>
      <c r="C5485">
        <v>56</v>
      </c>
      <c r="D5485" t="s">
        <v>10</v>
      </c>
      <c r="E5485">
        <v>0.71</v>
      </c>
      <c r="F5485">
        <v>0.31693881225585901</v>
      </c>
      <c r="G5485">
        <v>-4.4578510284423799E-2</v>
      </c>
      <c r="H5485">
        <v>0</v>
      </c>
      <c r="I5485">
        <v>-173.52</v>
      </c>
      <c r="J5485">
        <v>-2.8919999999999999</v>
      </c>
      <c r="K5485">
        <v>-0.16</v>
      </c>
      <c r="L5485" s="2">
        <f t="shared" si="256"/>
        <v>0.14790481944820338</v>
      </c>
      <c r="M5485" s="2">
        <f t="shared" si="257"/>
        <v>-3.318080180904194E-2</v>
      </c>
    </row>
    <row r="5486" spans="1:13">
      <c r="A5486" s="2">
        <f t="shared" si="255"/>
        <v>1.1942267000013089</v>
      </c>
      <c r="B5486">
        <v>17599.525142800001</v>
      </c>
      <c r="C5486">
        <v>56</v>
      </c>
      <c r="D5486" t="s">
        <v>10</v>
      </c>
      <c r="E5486">
        <v>0.71</v>
      </c>
      <c r="F5486">
        <v>0.31693881225585901</v>
      </c>
      <c r="G5486">
        <v>-4.4578510284423799E-2</v>
      </c>
      <c r="H5486">
        <v>0</v>
      </c>
      <c r="I5486">
        <v>-173.52</v>
      </c>
      <c r="J5486">
        <v>-2.8919999999999999</v>
      </c>
      <c r="K5486">
        <v>-0.16</v>
      </c>
      <c r="L5486" s="2">
        <f t="shared" si="256"/>
        <v>0.14793879528931028</v>
      </c>
      <c r="M5486" s="2">
        <f t="shared" si="257"/>
        <v>-3.3185580625405345E-2</v>
      </c>
    </row>
    <row r="5487" spans="1:13">
      <c r="A5487" s="2">
        <f t="shared" si="255"/>
        <v>1.194318599998951</v>
      </c>
      <c r="B5487">
        <v>17599.525234699999</v>
      </c>
      <c r="C5487">
        <v>56</v>
      </c>
      <c r="D5487" t="s">
        <v>10</v>
      </c>
      <c r="E5487">
        <v>0.71</v>
      </c>
      <c r="F5487">
        <v>0.31693881225585901</v>
      </c>
      <c r="G5487">
        <v>-4.4578510284423799E-2</v>
      </c>
      <c r="H5487">
        <v>0</v>
      </c>
      <c r="I5487">
        <v>-173.52</v>
      </c>
      <c r="J5487">
        <v>-2.8919999999999999</v>
      </c>
      <c r="K5487">
        <v>-0.16</v>
      </c>
      <c r="L5487" s="2">
        <f t="shared" si="256"/>
        <v>0.14796792196540925</v>
      </c>
      <c r="M5487" s="2">
        <f t="shared" si="257"/>
        <v>-3.318967739039537E-2</v>
      </c>
    </row>
    <row r="5488" spans="1:13">
      <c r="A5488" s="2">
        <f t="shared" si="255"/>
        <v>1.1944962999987183</v>
      </c>
      <c r="B5488">
        <v>17599.525412399998</v>
      </c>
      <c r="C5488">
        <v>56</v>
      </c>
      <c r="D5488" t="s">
        <v>10</v>
      </c>
      <c r="E5488">
        <v>0.71</v>
      </c>
      <c r="F5488">
        <v>0.31693881225585901</v>
      </c>
      <c r="G5488">
        <v>-4.4578510284423799E-2</v>
      </c>
      <c r="H5488">
        <v>0</v>
      </c>
      <c r="I5488">
        <v>-173.52</v>
      </c>
      <c r="J5488">
        <v>-2.8919999999999999</v>
      </c>
      <c r="K5488">
        <v>-0.16</v>
      </c>
      <c r="L5488" s="2">
        <f t="shared" si="256"/>
        <v>0.14802424199227338</v>
      </c>
      <c r="M5488" s="2">
        <f t="shared" si="257"/>
        <v>-3.3197598991662539E-2</v>
      </c>
    </row>
    <row r="5489" spans="1:13">
      <c r="A5489" s="2">
        <f t="shared" si="255"/>
        <v>1.1946037000016076</v>
      </c>
      <c r="B5489">
        <v>17599.525519800001</v>
      </c>
      <c r="C5489">
        <v>56</v>
      </c>
      <c r="D5489" t="s">
        <v>10</v>
      </c>
      <c r="E5489">
        <v>0.71</v>
      </c>
      <c r="F5489">
        <v>0.31693881225585901</v>
      </c>
      <c r="G5489">
        <v>-4.4578510284423799E-2</v>
      </c>
      <c r="H5489">
        <v>0</v>
      </c>
      <c r="I5489">
        <v>-173.52</v>
      </c>
      <c r="J5489">
        <v>-2.8919999999999999</v>
      </c>
      <c r="K5489">
        <v>-0.16</v>
      </c>
      <c r="L5489" s="2">
        <f t="shared" si="256"/>
        <v>0.1480582812216254</v>
      </c>
      <c r="M5489" s="2">
        <f t="shared" si="257"/>
        <v>-3.3202386723795885E-2</v>
      </c>
    </row>
    <row r="5490" spans="1:13">
      <c r="A5490" s="2">
        <f t="shared" si="255"/>
        <v>1.194694800000434</v>
      </c>
      <c r="B5490">
        <v>17599.5256109</v>
      </c>
      <c r="C5490">
        <v>56</v>
      </c>
      <c r="D5490" t="s">
        <v>10</v>
      </c>
      <c r="E5490">
        <v>0.71</v>
      </c>
      <c r="F5490">
        <v>0.31693881225585901</v>
      </c>
      <c r="G5490">
        <v>-4.4578510284423799E-2</v>
      </c>
      <c r="H5490">
        <v>0</v>
      </c>
      <c r="I5490">
        <v>-173.52</v>
      </c>
      <c r="J5490">
        <v>-2.8919999999999999</v>
      </c>
      <c r="K5490">
        <v>-0.16</v>
      </c>
      <c r="L5490" s="2">
        <f t="shared" si="256"/>
        <v>0.14808715434704994</v>
      </c>
      <c r="M5490" s="2">
        <f t="shared" si="257"/>
        <v>-3.320644782603048E-2</v>
      </c>
    </row>
    <row r="5491" spans="1:13">
      <c r="A5491" s="2">
        <f t="shared" si="255"/>
        <v>1.1948072999985015</v>
      </c>
      <c r="B5491">
        <v>17599.525723399998</v>
      </c>
      <c r="C5491">
        <v>56</v>
      </c>
      <c r="D5491" t="s">
        <v>10</v>
      </c>
      <c r="E5491">
        <v>0.71</v>
      </c>
      <c r="F5491">
        <v>0.31693881225585901</v>
      </c>
      <c r="G5491">
        <v>-4.4578510284423799E-2</v>
      </c>
      <c r="H5491">
        <v>0</v>
      </c>
      <c r="I5491">
        <v>-173.52</v>
      </c>
      <c r="J5491">
        <v>-2.8919999999999999</v>
      </c>
      <c r="K5491">
        <v>-0.16</v>
      </c>
      <c r="L5491" s="2">
        <f t="shared" si="256"/>
        <v>0.14812280996281624</v>
      </c>
      <c r="M5491" s="2">
        <f t="shared" si="257"/>
        <v>-3.3211462908351329E-2</v>
      </c>
    </row>
    <row r="5492" spans="1:13">
      <c r="A5492" s="2">
        <f t="shared" si="255"/>
        <v>1.1949155000002065</v>
      </c>
      <c r="B5492">
        <v>17599.5258316</v>
      </c>
      <c r="C5492">
        <v>56</v>
      </c>
      <c r="D5492" t="s">
        <v>10</v>
      </c>
      <c r="E5492">
        <v>0.71</v>
      </c>
      <c r="F5492">
        <v>0.31693881225585901</v>
      </c>
      <c r="G5492">
        <v>-4.4578510284423799E-2</v>
      </c>
      <c r="H5492">
        <v>0</v>
      </c>
      <c r="I5492">
        <v>-173.52</v>
      </c>
      <c r="J5492">
        <v>-2.8919999999999999</v>
      </c>
      <c r="K5492">
        <v>-0.16</v>
      </c>
      <c r="L5492" s="2">
        <f t="shared" si="256"/>
        <v>0.14815710274284269</v>
      </c>
      <c r="M5492" s="2">
        <f t="shared" si="257"/>
        <v>-3.3216286303240111E-2</v>
      </c>
    </row>
    <row r="5493" spans="1:13">
      <c r="A5493" s="2">
        <f t="shared" si="255"/>
        <v>1.195006400001148</v>
      </c>
      <c r="B5493">
        <v>17599.525922500001</v>
      </c>
      <c r="C5493">
        <v>56</v>
      </c>
      <c r="D5493" t="s">
        <v>10</v>
      </c>
      <c r="E5493">
        <v>0.71</v>
      </c>
      <c r="F5493">
        <v>0.31693881225585901</v>
      </c>
      <c r="G5493">
        <v>-4.4578510284423799E-2</v>
      </c>
      <c r="H5493">
        <v>0</v>
      </c>
      <c r="I5493">
        <v>-173.52</v>
      </c>
      <c r="J5493">
        <v>-2.8919999999999999</v>
      </c>
      <c r="K5493">
        <v>-0.16</v>
      </c>
      <c r="L5493" s="2">
        <f t="shared" si="256"/>
        <v>0.14818591248117513</v>
      </c>
      <c r="M5493" s="2">
        <f t="shared" si="257"/>
        <v>-3.3220338489866934E-2</v>
      </c>
    </row>
    <row r="5494" spans="1:13">
      <c r="A5494" s="2">
        <f t="shared" si="255"/>
        <v>1.1950971000005666</v>
      </c>
      <c r="B5494">
        <v>17599.5260132</v>
      </c>
      <c r="C5494">
        <v>56</v>
      </c>
      <c r="D5494" t="s">
        <v>10</v>
      </c>
      <c r="E5494">
        <v>0.71</v>
      </c>
      <c r="F5494">
        <v>0.31693881225585901</v>
      </c>
      <c r="G5494">
        <v>-4.4578510284423799E-2</v>
      </c>
      <c r="H5494">
        <v>0</v>
      </c>
      <c r="I5494">
        <v>-173.52</v>
      </c>
      <c r="J5494">
        <v>-2.8919999999999999</v>
      </c>
      <c r="K5494">
        <v>-0.16</v>
      </c>
      <c r="L5494" s="2">
        <f t="shared" si="256"/>
        <v>0.14821465883126247</v>
      </c>
      <c r="M5494" s="2">
        <f t="shared" si="257"/>
        <v>-3.3224381760723815E-2</v>
      </c>
    </row>
    <row r="5495" spans="1:13">
      <c r="A5495" s="2">
        <f t="shared" si="255"/>
        <v>1.1956428000012238</v>
      </c>
      <c r="B5495">
        <v>17599.526558900001</v>
      </c>
      <c r="C5495">
        <v>56</v>
      </c>
      <c r="D5495" t="s">
        <v>10</v>
      </c>
      <c r="E5495">
        <v>0.71</v>
      </c>
      <c r="F5495">
        <v>0.31693881225585901</v>
      </c>
      <c r="G5495">
        <v>-4.4578510284423799E-2</v>
      </c>
      <c r="H5495">
        <v>0</v>
      </c>
      <c r="I5495">
        <v>-173.52</v>
      </c>
      <c r="J5495">
        <v>-2.8919999999999999</v>
      </c>
      <c r="K5495">
        <v>-0.16</v>
      </c>
      <c r="L5495" s="2">
        <f t="shared" si="256"/>
        <v>0.14838761234131881</v>
      </c>
      <c r="M5495" s="2">
        <f t="shared" si="257"/>
        <v>-3.3248708253815325E-2</v>
      </c>
    </row>
    <row r="5496" spans="1:13">
      <c r="A5496" s="2">
        <f t="shared" si="255"/>
        <v>1.1959081999993941</v>
      </c>
      <c r="B5496">
        <v>17599.526824299999</v>
      </c>
      <c r="C5496">
        <v>56</v>
      </c>
      <c r="D5496" t="s">
        <v>10</v>
      </c>
      <c r="E5496">
        <v>0.71</v>
      </c>
      <c r="F5496">
        <v>0.31693881225585901</v>
      </c>
      <c r="G5496">
        <v>-4.4578510284423799E-2</v>
      </c>
      <c r="H5496">
        <v>0</v>
      </c>
      <c r="I5496">
        <v>-173.52</v>
      </c>
      <c r="J5496">
        <v>-2.8919999999999999</v>
      </c>
      <c r="K5496">
        <v>-0.16</v>
      </c>
      <c r="L5496" s="2">
        <f t="shared" si="256"/>
        <v>0.14847172790151161</v>
      </c>
      <c r="M5496" s="2">
        <f t="shared" si="257"/>
        <v>-3.3260539390363247E-2</v>
      </c>
    </row>
    <row r="5497" spans="1:13">
      <c r="A5497" s="2">
        <f t="shared" si="255"/>
        <v>1.1960386999999173</v>
      </c>
      <c r="B5497">
        <v>17599.5269548</v>
      </c>
      <c r="C5497">
        <v>56</v>
      </c>
      <c r="D5497" t="s">
        <v>10</v>
      </c>
      <c r="E5497">
        <v>0.71</v>
      </c>
      <c r="F5497">
        <v>0.31693881225585901</v>
      </c>
      <c r="G5497">
        <v>-4.4578510284423799E-2</v>
      </c>
      <c r="H5497">
        <v>0</v>
      </c>
      <c r="I5497">
        <v>-173.52</v>
      </c>
      <c r="J5497">
        <v>-2.8919999999999999</v>
      </c>
      <c r="K5497">
        <v>-0.16</v>
      </c>
      <c r="L5497" s="2">
        <f t="shared" si="256"/>
        <v>0.14851308841667682</v>
      </c>
      <c r="M5497" s="2">
        <f t="shared" si="257"/>
        <v>-3.326635688597869E-2</v>
      </c>
    </row>
    <row r="5498" spans="1:13">
      <c r="A5498" s="2">
        <f t="shared" si="255"/>
        <v>1.1961484999992535</v>
      </c>
      <c r="B5498">
        <v>17599.527064599999</v>
      </c>
      <c r="C5498">
        <v>56</v>
      </c>
      <c r="D5498" t="s">
        <v>10</v>
      </c>
      <c r="E5498">
        <v>0.71</v>
      </c>
      <c r="F5498">
        <v>0.31693881225585901</v>
      </c>
      <c r="G5498">
        <v>-4.4578510284423799E-2</v>
      </c>
      <c r="H5498">
        <v>0</v>
      </c>
      <c r="I5498">
        <v>-173.52</v>
      </c>
      <c r="J5498">
        <v>-2.8919999999999999</v>
      </c>
      <c r="K5498">
        <v>-0.16</v>
      </c>
      <c r="L5498" s="2">
        <f t="shared" si="256"/>
        <v>0.14854788829805216</v>
      </c>
      <c r="M5498" s="2">
        <f t="shared" si="257"/>
        <v>-3.3271251606378331E-2</v>
      </c>
    </row>
    <row r="5499" spans="1:13">
      <c r="A5499" s="2">
        <f t="shared" si="255"/>
        <v>1.1962616000018897</v>
      </c>
      <c r="B5499">
        <v>17599.527177700002</v>
      </c>
      <c r="C5499">
        <v>56</v>
      </c>
      <c r="D5499" t="s">
        <v>10</v>
      </c>
      <c r="E5499">
        <v>0.71</v>
      </c>
      <c r="F5499">
        <v>0.31693881225585901</v>
      </c>
      <c r="G5499">
        <v>-4.4578510284423799E-2</v>
      </c>
      <c r="H5499">
        <v>0</v>
      </c>
      <c r="I5499">
        <v>-173.52</v>
      </c>
      <c r="J5499">
        <v>-2.8919999999999999</v>
      </c>
      <c r="K5499">
        <v>-0.16</v>
      </c>
      <c r="L5499" s="2">
        <f t="shared" si="256"/>
        <v>0.1485837340785538</v>
      </c>
      <c r="M5499" s="2">
        <f t="shared" si="257"/>
        <v>-3.3276293436009019E-2</v>
      </c>
    </row>
    <row r="5500" spans="1:13">
      <c r="A5500" s="2">
        <f t="shared" si="255"/>
        <v>1.1964001000014832</v>
      </c>
      <c r="B5500">
        <v>17599.527316200001</v>
      </c>
      <c r="C5500">
        <v>56</v>
      </c>
      <c r="D5500" t="s">
        <v>10</v>
      </c>
      <c r="E5500">
        <v>0.71</v>
      </c>
      <c r="F5500">
        <v>0.31693881225585901</v>
      </c>
      <c r="G5500">
        <v>-4.4578510284423799E-2</v>
      </c>
      <c r="H5500">
        <v>0</v>
      </c>
      <c r="I5500">
        <v>-173.52</v>
      </c>
      <c r="J5500">
        <v>-2.8919999999999999</v>
      </c>
      <c r="K5500">
        <v>-0.16</v>
      </c>
      <c r="L5500" s="2">
        <f t="shared" si="256"/>
        <v>0.14862763010392238</v>
      </c>
      <c r="M5500" s="2">
        <f t="shared" si="257"/>
        <v>-3.3282467559665289E-2</v>
      </c>
    </row>
    <row r="5501" spans="1:13">
      <c r="A5501" s="2">
        <f t="shared" si="255"/>
        <v>1.1965321999996377</v>
      </c>
      <c r="B5501">
        <v>17599.527448299999</v>
      </c>
      <c r="C5501">
        <v>56</v>
      </c>
      <c r="D5501" t="s">
        <v>10</v>
      </c>
      <c r="E5501">
        <v>0.71</v>
      </c>
      <c r="F5501">
        <v>0.31693881225585901</v>
      </c>
      <c r="G5501">
        <v>-4.4578510284423799E-2</v>
      </c>
      <c r="H5501">
        <v>0</v>
      </c>
      <c r="I5501">
        <v>-173.52</v>
      </c>
      <c r="J5501">
        <v>-2.8919999999999999</v>
      </c>
      <c r="K5501">
        <v>-0.16</v>
      </c>
      <c r="L5501" s="2">
        <f t="shared" si="256"/>
        <v>0.14866949772043644</v>
      </c>
      <c r="M5501" s="2">
        <f t="shared" si="257"/>
        <v>-3.3288356380791591E-2</v>
      </c>
    </row>
    <row r="5502" spans="1:13">
      <c r="A5502" s="2">
        <f t="shared" si="255"/>
        <v>1.1968688999986625</v>
      </c>
      <c r="B5502">
        <v>17599.527784999998</v>
      </c>
      <c r="C5502">
        <v>56</v>
      </c>
      <c r="D5502" t="s">
        <v>10</v>
      </c>
      <c r="E5502">
        <v>0.71</v>
      </c>
      <c r="F5502">
        <v>0.31693881225585901</v>
      </c>
      <c r="G5502">
        <v>-4.4578510284423799E-2</v>
      </c>
      <c r="H5502">
        <v>0</v>
      </c>
      <c r="I5502">
        <v>-173.52</v>
      </c>
      <c r="J5502">
        <v>-2.8919999999999999</v>
      </c>
      <c r="K5502">
        <v>-0.16</v>
      </c>
      <c r="L5502" s="2">
        <f t="shared" si="256"/>
        <v>0.14877621101821392</v>
      </c>
      <c r="M5502" s="2">
        <f t="shared" si="257"/>
        <v>-3.3303365965160883E-2</v>
      </c>
    </row>
    <row r="5503" spans="1:13">
      <c r="A5503" s="2">
        <f t="shared" si="255"/>
        <v>1.1970001000008779</v>
      </c>
      <c r="B5503">
        <v>17599.527916200001</v>
      </c>
      <c r="C5503">
        <v>56</v>
      </c>
      <c r="D5503" t="s">
        <v>10</v>
      </c>
      <c r="E5503">
        <v>0.71</v>
      </c>
      <c r="F5503">
        <v>0.31693881225585901</v>
      </c>
      <c r="G5503">
        <v>-4.4578510284423799E-2</v>
      </c>
      <c r="H5503">
        <v>0</v>
      </c>
      <c r="I5503">
        <v>-173.52</v>
      </c>
      <c r="J5503">
        <v>-2.8919999999999999</v>
      </c>
      <c r="K5503">
        <v>-0.16</v>
      </c>
      <c r="L5503" s="2">
        <f t="shared" si="256"/>
        <v>0.14881779339108403</v>
      </c>
      <c r="M5503" s="2">
        <f t="shared" si="257"/>
        <v>-3.3309214665808953E-2</v>
      </c>
    </row>
    <row r="5504" spans="1:13">
      <c r="A5504" s="2">
        <f t="shared" si="255"/>
        <v>1.1972958000005747</v>
      </c>
      <c r="B5504">
        <v>17599.5282119</v>
      </c>
      <c r="C5504">
        <v>56</v>
      </c>
      <c r="D5504" t="s">
        <v>10</v>
      </c>
      <c r="E5504">
        <v>0.71</v>
      </c>
      <c r="F5504">
        <v>0.31693881225585901</v>
      </c>
      <c r="G5504">
        <v>-4.4578510284423799E-2</v>
      </c>
      <c r="H5504">
        <v>0</v>
      </c>
      <c r="I5504">
        <v>-173.52</v>
      </c>
      <c r="J5504">
        <v>-2.8919999999999999</v>
      </c>
      <c r="K5504">
        <v>-0.16</v>
      </c>
      <c r="L5504" s="2">
        <f t="shared" si="256"/>
        <v>0.14891151219777199</v>
      </c>
      <c r="M5504" s="2">
        <f t="shared" si="257"/>
        <v>-3.332239653128654E-2</v>
      </c>
    </row>
    <row r="5505" spans="1:13">
      <c r="A5505" s="2">
        <f t="shared" si="255"/>
        <v>1.1974240999988979</v>
      </c>
      <c r="B5505">
        <v>17599.528340199999</v>
      </c>
      <c r="C5505">
        <v>56</v>
      </c>
      <c r="D5505" t="s">
        <v>10</v>
      </c>
      <c r="E5505">
        <v>0.71</v>
      </c>
      <c r="F5505">
        <v>0.31693881225585901</v>
      </c>
      <c r="G5505">
        <v>-4.4578510284423799E-2</v>
      </c>
      <c r="H5505">
        <v>0</v>
      </c>
      <c r="I5505">
        <v>-173.52</v>
      </c>
      <c r="J5505">
        <v>-2.8919999999999999</v>
      </c>
      <c r="K5505">
        <v>-0.16</v>
      </c>
      <c r="L5505" s="2">
        <f t="shared" si="256"/>
        <v>0.14895217544685296</v>
      </c>
      <c r="M5505" s="2">
        <f t="shared" si="257"/>
        <v>-3.3328115954081285E-2</v>
      </c>
    </row>
    <row r="5506" spans="1:13">
      <c r="A5506" s="2">
        <f t="shared" si="255"/>
        <v>1.1975332000001799</v>
      </c>
      <c r="B5506">
        <v>17599.5284493</v>
      </c>
      <c r="C5506">
        <v>56</v>
      </c>
      <c r="D5506" t="s">
        <v>10</v>
      </c>
      <c r="E5506">
        <v>0.71</v>
      </c>
      <c r="F5506">
        <v>0.31693881225585901</v>
      </c>
      <c r="G5506">
        <v>-4.4578510284423799E-2</v>
      </c>
      <c r="H5506">
        <v>0</v>
      </c>
      <c r="I5506">
        <v>-173.52</v>
      </c>
      <c r="J5506">
        <v>-2.8919999999999999</v>
      </c>
      <c r="K5506">
        <v>-0.16</v>
      </c>
      <c r="L5506" s="2">
        <f t="shared" si="256"/>
        <v>0.14898675347167642</v>
      </c>
      <c r="M5506" s="2">
        <f t="shared" si="257"/>
        <v>-3.3332979469610467E-2</v>
      </c>
    </row>
    <row r="5507" spans="1:13">
      <c r="A5507" s="2">
        <f t="shared" ref="A5507:A5570" si="258">B5507-$B$2</f>
        <v>1.1980848999992304</v>
      </c>
      <c r="B5507">
        <v>17599.529000999999</v>
      </c>
      <c r="C5507">
        <v>56</v>
      </c>
      <c r="D5507" t="s">
        <v>10</v>
      </c>
      <c r="E5507">
        <v>0.71</v>
      </c>
      <c r="F5507">
        <v>0.31693881225585901</v>
      </c>
      <c r="G5507">
        <v>-4.4578510284423799E-2</v>
      </c>
      <c r="H5507">
        <v>0</v>
      </c>
      <c r="I5507">
        <v>-173.52</v>
      </c>
      <c r="J5507">
        <v>-2.8919999999999999</v>
      </c>
      <c r="K5507">
        <v>-0.16</v>
      </c>
      <c r="L5507" s="2">
        <f t="shared" si="256"/>
        <v>0.14916160861409702</v>
      </c>
      <c r="M5507" s="2">
        <f t="shared" si="257"/>
        <v>-3.3357573433692056E-2</v>
      </c>
    </row>
    <row r="5508" spans="1:13">
      <c r="A5508" s="2">
        <f t="shared" si="258"/>
        <v>1.198196100001951</v>
      </c>
      <c r="B5508">
        <v>17599.529112200002</v>
      </c>
      <c r="C5508">
        <v>56</v>
      </c>
      <c r="D5508" t="s">
        <v>10</v>
      </c>
      <c r="E5508">
        <v>0.71</v>
      </c>
      <c r="F5508">
        <v>0.31693881225585901</v>
      </c>
      <c r="G5508">
        <v>-4.4578510284423799E-2</v>
      </c>
      <c r="H5508">
        <v>0</v>
      </c>
      <c r="I5508">
        <v>-173.52</v>
      </c>
      <c r="J5508">
        <v>-2.8919999999999999</v>
      </c>
      <c r="K5508">
        <v>-0.16</v>
      </c>
      <c r="L5508" s="2">
        <f t="shared" ref="L5508:L5571" si="259">L5507+(F5508*(A5508-A5507))</f>
        <v>0.14919685221088214</v>
      </c>
      <c r="M5508" s="2">
        <f t="shared" ref="M5508:M5571" si="260">M5507+(G5508*(A5508-A5507))</f>
        <v>-3.3362530564156966E-2</v>
      </c>
    </row>
    <row r="5509" spans="1:13">
      <c r="A5509" s="2">
        <f t="shared" si="258"/>
        <v>1.1983207000012044</v>
      </c>
      <c r="B5509">
        <v>17599.529236800001</v>
      </c>
      <c r="C5509">
        <v>56</v>
      </c>
      <c r="D5509" t="s">
        <v>10</v>
      </c>
      <c r="E5509">
        <v>0.71</v>
      </c>
      <c r="F5509">
        <v>0.31693881225585901</v>
      </c>
      <c r="G5509">
        <v>-4.4578510284423799E-2</v>
      </c>
      <c r="H5509">
        <v>0</v>
      </c>
      <c r="I5509">
        <v>-173.52</v>
      </c>
      <c r="J5509">
        <v>-2.8919999999999999</v>
      </c>
      <c r="K5509">
        <v>-0.16</v>
      </c>
      <c r="L5509" s="2">
        <f t="shared" si="259"/>
        <v>0.1492363427866526</v>
      </c>
      <c r="M5509" s="2">
        <f t="shared" si="260"/>
        <v>-3.3368085046505125E-2</v>
      </c>
    </row>
    <row r="5510" spans="1:13">
      <c r="A5510" s="2">
        <f t="shared" si="258"/>
        <v>1.1984291000007943</v>
      </c>
      <c r="B5510">
        <v>17599.529345200001</v>
      </c>
      <c r="C5510">
        <v>56</v>
      </c>
      <c r="D5510" t="s">
        <v>10</v>
      </c>
      <c r="E5510">
        <v>0.71</v>
      </c>
      <c r="F5510">
        <v>0.31693881225585901</v>
      </c>
      <c r="G5510">
        <v>-4.4578510284423799E-2</v>
      </c>
      <c r="H5510">
        <v>0</v>
      </c>
      <c r="I5510">
        <v>-173.52</v>
      </c>
      <c r="J5510">
        <v>-2.8919999999999999</v>
      </c>
      <c r="K5510">
        <v>-0.16</v>
      </c>
      <c r="L5510" s="2">
        <f t="shared" si="259"/>
        <v>0.14927069895377115</v>
      </c>
      <c r="M5510" s="2">
        <f t="shared" si="260"/>
        <v>-3.3372917357001673E-2</v>
      </c>
    </row>
    <row r="5511" spans="1:13">
      <c r="A5511" s="2">
        <f t="shared" si="258"/>
        <v>1.1985198000002129</v>
      </c>
      <c r="B5511">
        <v>17599.5294359</v>
      </c>
      <c r="C5511">
        <v>56</v>
      </c>
      <c r="D5511" t="s">
        <v>10</v>
      </c>
      <c r="E5511">
        <v>0.71</v>
      </c>
      <c r="F5511">
        <v>0.31693881225585901</v>
      </c>
      <c r="G5511">
        <v>-4.4578510284423799E-2</v>
      </c>
      <c r="H5511">
        <v>0</v>
      </c>
      <c r="I5511">
        <v>-173.52</v>
      </c>
      <c r="J5511">
        <v>-2.8919999999999999</v>
      </c>
      <c r="K5511">
        <v>-0.16</v>
      </c>
      <c r="L5511" s="2">
        <f t="shared" si="259"/>
        <v>0.1492994453038585</v>
      </c>
      <c r="M5511" s="2">
        <f t="shared" si="260"/>
        <v>-3.3376960627858554E-2</v>
      </c>
    </row>
    <row r="5512" spans="1:13">
      <c r="A5512" s="2">
        <f t="shared" si="258"/>
        <v>1.1986766000009084</v>
      </c>
      <c r="B5512">
        <v>17599.529592700001</v>
      </c>
      <c r="C5512">
        <v>56</v>
      </c>
      <c r="D5512" t="s">
        <v>10</v>
      </c>
      <c r="E5512">
        <v>0.71</v>
      </c>
      <c r="F5512">
        <v>0.31693881225585901</v>
      </c>
      <c r="G5512">
        <v>-4.4578510284423799E-2</v>
      </c>
      <c r="H5512">
        <v>0</v>
      </c>
      <c r="I5512">
        <v>-173.52</v>
      </c>
      <c r="J5512">
        <v>-2.8919999999999999</v>
      </c>
      <c r="K5512">
        <v>-0.16</v>
      </c>
      <c r="L5512" s="2">
        <f t="shared" si="259"/>
        <v>0.14934914130984064</v>
      </c>
      <c r="M5512" s="2">
        <f t="shared" si="260"/>
        <v>-3.3383950538302155E-2</v>
      </c>
    </row>
    <row r="5513" spans="1:13">
      <c r="A5513" s="2">
        <f t="shared" si="258"/>
        <v>1.1987840000001597</v>
      </c>
      <c r="B5513">
        <v>17599.5297001</v>
      </c>
      <c r="C5513">
        <v>56</v>
      </c>
      <c r="D5513" t="s">
        <v>10</v>
      </c>
      <c r="E5513">
        <v>0.71</v>
      </c>
      <c r="F5513">
        <v>0.31693881225585901</v>
      </c>
      <c r="G5513">
        <v>-4.4578510284423799E-2</v>
      </c>
      <c r="H5513">
        <v>0</v>
      </c>
      <c r="I5513">
        <v>-173.52</v>
      </c>
      <c r="J5513">
        <v>-2.8919999999999999</v>
      </c>
      <c r="K5513">
        <v>-0.16</v>
      </c>
      <c r="L5513" s="2">
        <f t="shared" si="259"/>
        <v>0.14938318053803964</v>
      </c>
      <c r="M5513" s="2">
        <f t="shared" si="260"/>
        <v>-3.3388738270273326E-2</v>
      </c>
    </row>
    <row r="5514" spans="1:13">
      <c r="A5514" s="2">
        <f t="shared" si="258"/>
        <v>1.1988754000012705</v>
      </c>
      <c r="B5514">
        <v>17599.529791500001</v>
      </c>
      <c r="C5514">
        <v>56</v>
      </c>
      <c r="D5514" t="s">
        <v>10</v>
      </c>
      <c r="E5514">
        <v>0.71</v>
      </c>
      <c r="F5514">
        <v>0.31693881225585901</v>
      </c>
      <c r="G5514">
        <v>-4.4578510284423799E-2</v>
      </c>
      <c r="H5514">
        <v>0</v>
      </c>
      <c r="I5514">
        <v>-173.52</v>
      </c>
      <c r="J5514">
        <v>-2.8919999999999999</v>
      </c>
      <c r="K5514">
        <v>-0.16</v>
      </c>
      <c r="L5514" s="2">
        <f t="shared" si="259"/>
        <v>0.14941214874583186</v>
      </c>
      <c r="M5514" s="2">
        <f t="shared" si="260"/>
        <v>-3.3392812746162834E-2</v>
      </c>
    </row>
    <row r="5515" spans="1:13">
      <c r="A5515" s="2">
        <f t="shared" si="258"/>
        <v>1.1989653000018734</v>
      </c>
      <c r="B5515">
        <v>17599.529881400002</v>
      </c>
      <c r="C5515">
        <v>56</v>
      </c>
      <c r="D5515" t="s">
        <v>10</v>
      </c>
      <c r="E5515">
        <v>0.71</v>
      </c>
      <c r="F5515">
        <v>0.31693881225585901</v>
      </c>
      <c r="G5515">
        <v>-4.4578510284423799E-2</v>
      </c>
      <c r="H5515">
        <v>0</v>
      </c>
      <c r="I5515">
        <v>-173.52</v>
      </c>
      <c r="J5515">
        <v>-2.8919999999999999</v>
      </c>
      <c r="K5515">
        <v>-0.16</v>
      </c>
      <c r="L5515" s="2">
        <f t="shared" si="259"/>
        <v>0.14944064154524475</v>
      </c>
      <c r="M5515" s="2">
        <f t="shared" si="260"/>
        <v>-3.3396820354264278E-2</v>
      </c>
    </row>
    <row r="5516" spans="1:13">
      <c r="A5516" s="2">
        <f t="shared" si="258"/>
        <v>1.1991803999990225</v>
      </c>
      <c r="B5516">
        <v>17599.530096499999</v>
      </c>
      <c r="C5516">
        <v>56</v>
      </c>
      <c r="D5516" t="s">
        <v>10</v>
      </c>
      <c r="E5516">
        <v>0.71</v>
      </c>
      <c r="F5516">
        <v>0.31693881225585901</v>
      </c>
      <c r="G5516">
        <v>-4.4578510284423799E-2</v>
      </c>
      <c r="H5516">
        <v>0</v>
      </c>
      <c r="I5516">
        <v>-173.52</v>
      </c>
      <c r="J5516">
        <v>-2.8919999999999999</v>
      </c>
      <c r="K5516">
        <v>-0.16</v>
      </c>
      <c r="L5516" s="2">
        <f t="shared" si="259"/>
        <v>0.14950881508285743</v>
      </c>
      <c r="M5516" s="2">
        <f t="shared" si="260"/>
        <v>-3.340640919169937E-2</v>
      </c>
    </row>
    <row r="5517" spans="1:13">
      <c r="A5517" s="2">
        <f t="shared" si="258"/>
        <v>1.199471399999311</v>
      </c>
      <c r="B5517">
        <v>17599.530387499999</v>
      </c>
      <c r="C5517">
        <v>56</v>
      </c>
      <c r="D5517" t="s">
        <v>10</v>
      </c>
      <c r="E5517">
        <v>0.71</v>
      </c>
      <c r="F5517">
        <v>0.31693881225585901</v>
      </c>
      <c r="G5517">
        <v>-4.4578510284423799E-2</v>
      </c>
      <c r="H5517">
        <v>0</v>
      </c>
      <c r="I5517">
        <v>-173.52</v>
      </c>
      <c r="J5517">
        <v>-2.8919999999999999</v>
      </c>
      <c r="K5517">
        <v>-0.16</v>
      </c>
      <c r="L5517" s="2">
        <f t="shared" si="259"/>
        <v>0.14960104427731533</v>
      </c>
      <c r="M5517" s="2">
        <f t="shared" si="260"/>
        <v>-3.3419381538204999E-2</v>
      </c>
    </row>
    <row r="5518" spans="1:13">
      <c r="A5518" s="2">
        <f t="shared" si="258"/>
        <v>1.1995886000004248</v>
      </c>
      <c r="B5518">
        <v>17599.5305047</v>
      </c>
      <c r="C5518">
        <v>56</v>
      </c>
      <c r="D5518" t="s">
        <v>10</v>
      </c>
      <c r="E5518">
        <v>0.71</v>
      </c>
      <c r="F5518">
        <v>0.31693881225585901</v>
      </c>
      <c r="G5518">
        <v>-4.4578510284423799E-2</v>
      </c>
      <c r="H5518">
        <v>0</v>
      </c>
      <c r="I5518">
        <v>-173.52</v>
      </c>
      <c r="J5518">
        <v>-2.8919999999999999</v>
      </c>
      <c r="K5518">
        <v>-0.16</v>
      </c>
      <c r="L5518" s="2">
        <f t="shared" si="259"/>
        <v>0.14963818950646474</v>
      </c>
      <c r="M5518" s="2">
        <f t="shared" si="260"/>
        <v>-3.3424606139659988E-2</v>
      </c>
    </row>
    <row r="5519" spans="1:13">
      <c r="A5519" s="2">
        <f t="shared" si="258"/>
        <v>1.1997974000005343</v>
      </c>
      <c r="B5519">
        <v>17599.5307135</v>
      </c>
      <c r="C5519">
        <v>56</v>
      </c>
      <c r="D5519" t="s">
        <v>10</v>
      </c>
      <c r="E5519">
        <v>0.71</v>
      </c>
      <c r="F5519">
        <v>0.31693881225585901</v>
      </c>
      <c r="G5519">
        <v>-4.4578510284423799E-2</v>
      </c>
      <c r="H5519">
        <v>0</v>
      </c>
      <c r="I5519">
        <v>-173.52</v>
      </c>
      <c r="J5519">
        <v>-2.8919999999999999</v>
      </c>
      <c r="K5519">
        <v>-0.16</v>
      </c>
      <c r="L5519" s="2">
        <f t="shared" si="259"/>
        <v>0.14970436633049847</v>
      </c>
      <c r="M5519" s="2">
        <f t="shared" si="260"/>
        <v>-3.3433914132612257E-2</v>
      </c>
    </row>
    <row r="5520" spans="1:13">
      <c r="A5520" s="2">
        <f t="shared" si="258"/>
        <v>1.2001639000009163</v>
      </c>
      <c r="B5520">
        <v>17599.531080000001</v>
      </c>
      <c r="C5520">
        <v>56</v>
      </c>
      <c r="D5520" t="s">
        <v>10</v>
      </c>
      <c r="E5520">
        <v>0.71</v>
      </c>
      <c r="F5520">
        <v>0.31693881225585901</v>
      </c>
      <c r="G5520">
        <v>-4.4578510284423799E-2</v>
      </c>
      <c r="H5520">
        <v>0</v>
      </c>
      <c r="I5520">
        <v>-173.52</v>
      </c>
      <c r="J5520">
        <v>-2.8919999999999999</v>
      </c>
      <c r="K5520">
        <v>-0.16</v>
      </c>
      <c r="L5520" s="2">
        <f t="shared" si="259"/>
        <v>0.14982052440531132</v>
      </c>
      <c r="M5520" s="2">
        <f t="shared" si="260"/>
        <v>-3.3450252156648527E-2</v>
      </c>
    </row>
    <row r="5521" spans="1:13">
      <c r="A5521" s="2">
        <f t="shared" si="258"/>
        <v>1.2003006000013556</v>
      </c>
      <c r="B5521">
        <v>17599.531216700001</v>
      </c>
      <c r="C5521">
        <v>56</v>
      </c>
      <c r="D5521" t="s">
        <v>10</v>
      </c>
      <c r="E5521">
        <v>0.71</v>
      </c>
      <c r="F5521">
        <v>0.31693881225585901</v>
      </c>
      <c r="G5521">
        <v>-4.4578510284423799E-2</v>
      </c>
      <c r="H5521">
        <v>0</v>
      </c>
      <c r="I5521">
        <v>-173.52</v>
      </c>
      <c r="J5521">
        <v>-2.8919999999999999</v>
      </c>
      <c r="K5521">
        <v>-0.16</v>
      </c>
      <c r="L5521" s="2">
        <f t="shared" si="259"/>
        <v>0.14986384994108592</v>
      </c>
      <c r="M5521" s="2">
        <f t="shared" si="260"/>
        <v>-3.345634603902399E-2</v>
      </c>
    </row>
    <row r="5522" spans="1:13">
      <c r="A5522" s="2">
        <f t="shared" si="258"/>
        <v>1.2008143999992171</v>
      </c>
      <c r="B5522">
        <v>17599.531730499999</v>
      </c>
      <c r="C5522">
        <v>56</v>
      </c>
      <c r="D5522" t="s">
        <v>10</v>
      </c>
      <c r="E5522">
        <v>0.71</v>
      </c>
      <c r="F5522">
        <v>0.31693881225585901</v>
      </c>
      <c r="G5522">
        <v>-4.4578510284423799E-2</v>
      </c>
      <c r="H5522">
        <v>0</v>
      </c>
      <c r="I5522">
        <v>-173.52</v>
      </c>
      <c r="J5522">
        <v>-2.8919999999999999</v>
      </c>
      <c r="K5522">
        <v>-0.16</v>
      </c>
      <c r="L5522" s="2">
        <f t="shared" si="259"/>
        <v>0.1500266931021452</v>
      </c>
      <c r="M5522" s="2">
        <f t="shared" si="260"/>
        <v>-3.3479250477512795E-2</v>
      </c>
    </row>
    <row r="5523" spans="1:13">
      <c r="A5523" s="2">
        <f t="shared" si="258"/>
        <v>1.2009218999992299</v>
      </c>
      <c r="B5523">
        <v>17599.531837999999</v>
      </c>
      <c r="C5523">
        <v>56</v>
      </c>
      <c r="D5523" t="s">
        <v>10</v>
      </c>
      <c r="E5523">
        <v>0.71</v>
      </c>
      <c r="F5523">
        <v>0.31693881225585901</v>
      </c>
      <c r="G5523">
        <v>-4.4578510284423799E-2</v>
      </c>
      <c r="H5523">
        <v>0</v>
      </c>
      <c r="I5523">
        <v>-173.52</v>
      </c>
      <c r="J5523">
        <v>-2.8919999999999999</v>
      </c>
      <c r="K5523">
        <v>-0.16</v>
      </c>
      <c r="L5523" s="2">
        <f t="shared" si="259"/>
        <v>0.15006076402446675</v>
      </c>
      <c r="M5523" s="2">
        <f t="shared" si="260"/>
        <v>-3.3484042667368943E-2</v>
      </c>
    </row>
    <row r="5524" spans="1:13">
      <c r="A5524" s="2">
        <f t="shared" si="258"/>
        <v>1.2011345999999321</v>
      </c>
      <c r="B5524">
        <v>17599.5320507</v>
      </c>
      <c r="C5524">
        <v>56</v>
      </c>
      <c r="D5524" t="s">
        <v>10</v>
      </c>
      <c r="E5524">
        <v>0.71</v>
      </c>
      <c r="F5524">
        <v>0.31693881225585901</v>
      </c>
      <c r="G5524">
        <v>-4.4578510284423799E-2</v>
      </c>
      <c r="H5524">
        <v>0</v>
      </c>
      <c r="I5524">
        <v>-173.52</v>
      </c>
      <c r="J5524">
        <v>-2.8919999999999999</v>
      </c>
      <c r="K5524">
        <v>-0.16</v>
      </c>
      <c r="L5524" s="2">
        <f t="shared" si="259"/>
        <v>0.15012817691005612</v>
      </c>
      <c r="M5524" s="2">
        <f t="shared" si="260"/>
        <v>-3.349352451653774E-2</v>
      </c>
    </row>
    <row r="5525" spans="1:13">
      <c r="A5525" s="2">
        <f t="shared" si="258"/>
        <v>1.2012446000007913</v>
      </c>
      <c r="B5525">
        <v>17599.532160700001</v>
      </c>
      <c r="C5525">
        <v>56</v>
      </c>
      <c r="D5525" t="s">
        <v>10</v>
      </c>
      <c r="E5525">
        <v>0.71</v>
      </c>
      <c r="F5525">
        <v>0.31693881225585901</v>
      </c>
      <c r="G5525">
        <v>-4.4578510284423799E-2</v>
      </c>
      <c r="H5525">
        <v>0</v>
      </c>
      <c r="I5525">
        <v>-173.52</v>
      </c>
      <c r="J5525">
        <v>-2.8919999999999999</v>
      </c>
      <c r="K5525">
        <v>-0.16</v>
      </c>
      <c r="L5525" s="2">
        <f t="shared" si="259"/>
        <v>0.15016304017967655</v>
      </c>
      <c r="M5525" s="2">
        <f t="shared" si="260"/>
        <v>-3.3498428152707323E-2</v>
      </c>
    </row>
    <row r="5526" spans="1:13">
      <c r="A5526" s="2">
        <f t="shared" si="258"/>
        <v>1.2013366999999562</v>
      </c>
      <c r="B5526">
        <v>17599.5322528</v>
      </c>
      <c r="C5526">
        <v>56</v>
      </c>
      <c r="D5526" t="s">
        <v>10</v>
      </c>
      <c r="E5526">
        <v>0.71</v>
      </c>
      <c r="F5526">
        <v>0.31693881225585901</v>
      </c>
      <c r="G5526">
        <v>-4.4578510284423799E-2</v>
      </c>
      <c r="H5526">
        <v>0</v>
      </c>
      <c r="I5526">
        <v>-173.52</v>
      </c>
      <c r="J5526">
        <v>-2.8919999999999999</v>
      </c>
      <c r="K5526">
        <v>-0.16</v>
      </c>
      <c r="L5526" s="2">
        <f t="shared" si="259"/>
        <v>0.15019223024402065</v>
      </c>
      <c r="M5526" s="2">
        <f t="shared" si="260"/>
        <v>-3.3502533833467289E-2</v>
      </c>
    </row>
    <row r="5527" spans="1:13">
      <c r="A5527" s="2">
        <f t="shared" si="258"/>
        <v>1.2014596000008169</v>
      </c>
      <c r="B5527">
        <v>17599.532375700001</v>
      </c>
      <c r="C5527">
        <v>56</v>
      </c>
      <c r="D5527" t="s">
        <v>10</v>
      </c>
      <c r="E5527">
        <v>0.71</v>
      </c>
      <c r="F5527">
        <v>0.31693881225585901</v>
      </c>
      <c r="G5527">
        <v>-4.4578510284423799E-2</v>
      </c>
      <c r="H5527">
        <v>0</v>
      </c>
      <c r="I5527">
        <v>-173.52</v>
      </c>
      <c r="J5527">
        <v>-2.8919999999999999</v>
      </c>
      <c r="K5527">
        <v>-0.16</v>
      </c>
      <c r="L5527" s="2">
        <f t="shared" si="259"/>
        <v>0.15023118202431968</v>
      </c>
      <c r="M5527" s="2">
        <f t="shared" si="260"/>
        <v>-3.3508012532419612E-2</v>
      </c>
    </row>
    <row r="5528" spans="1:13">
      <c r="A5528" s="2">
        <f t="shared" si="258"/>
        <v>1.2015973000015947</v>
      </c>
      <c r="B5528">
        <v>17599.532513400001</v>
      </c>
      <c r="C5528">
        <v>56</v>
      </c>
      <c r="D5528" t="s">
        <v>10</v>
      </c>
      <c r="E5528">
        <v>0.71</v>
      </c>
      <c r="F5528">
        <v>0.31693881225585901</v>
      </c>
      <c r="G5528">
        <v>-4.4578510284423799E-2</v>
      </c>
      <c r="H5528">
        <v>0</v>
      </c>
      <c r="I5528">
        <v>-173.52</v>
      </c>
      <c r="J5528">
        <v>-2.8919999999999999</v>
      </c>
      <c r="K5528">
        <v>-0.16</v>
      </c>
      <c r="L5528" s="2">
        <f t="shared" si="259"/>
        <v>0.15027482449901383</v>
      </c>
      <c r="M5528" s="2">
        <f t="shared" si="260"/>
        <v>-3.3514150993320453E-2</v>
      </c>
    </row>
    <row r="5529" spans="1:13">
      <c r="A5529" s="2">
        <f t="shared" si="258"/>
        <v>1.2025978999990912</v>
      </c>
      <c r="B5529">
        <v>17599.533513999999</v>
      </c>
      <c r="C5529">
        <v>56</v>
      </c>
      <c r="D5529" t="s">
        <v>10</v>
      </c>
      <c r="E5529">
        <v>0.71</v>
      </c>
      <c r="F5529">
        <v>0.31693881225585901</v>
      </c>
      <c r="G5529">
        <v>-4.4578510284423799E-2</v>
      </c>
      <c r="H5529">
        <v>0</v>
      </c>
      <c r="I5529">
        <v>-173.52</v>
      </c>
      <c r="J5529">
        <v>-2.8919999999999999</v>
      </c>
      <c r="K5529">
        <v>-0.16</v>
      </c>
      <c r="L5529" s="2">
        <f t="shared" si="259"/>
        <v>0.15059195347376358</v>
      </c>
      <c r="M5529" s="2">
        <f t="shared" si="260"/>
        <v>-3.3558756250599446E-2</v>
      </c>
    </row>
    <row r="5530" spans="1:13">
      <c r="A5530" s="2">
        <f t="shared" si="258"/>
        <v>1.2027110000017274</v>
      </c>
      <c r="B5530">
        <v>17599.533627100001</v>
      </c>
      <c r="C5530">
        <v>56</v>
      </c>
      <c r="D5530" t="s">
        <v>10</v>
      </c>
      <c r="E5530">
        <v>0.71</v>
      </c>
      <c r="F5530">
        <v>0.31693881225585901</v>
      </c>
      <c r="G5530">
        <v>-4.4578510284423799E-2</v>
      </c>
      <c r="H5530">
        <v>0</v>
      </c>
      <c r="I5530">
        <v>-173.52</v>
      </c>
      <c r="J5530">
        <v>-2.8919999999999999</v>
      </c>
      <c r="K5530">
        <v>-0.16</v>
      </c>
      <c r="L5530" s="2">
        <f t="shared" si="259"/>
        <v>0.15062779925426523</v>
      </c>
      <c r="M5530" s="2">
        <f t="shared" si="260"/>
        <v>-3.3563798080230134E-2</v>
      </c>
    </row>
    <row r="5531" spans="1:13">
      <c r="A5531" s="2">
        <f t="shared" si="258"/>
        <v>1.2028051000015694</v>
      </c>
      <c r="B5531">
        <v>17599.533721200001</v>
      </c>
      <c r="C5531">
        <v>56</v>
      </c>
      <c r="D5531" t="s">
        <v>10</v>
      </c>
      <c r="E5531">
        <v>0.71</v>
      </c>
      <c r="F5531">
        <v>0.31693881225585901</v>
      </c>
      <c r="G5531">
        <v>-4.4578510284423799E-2</v>
      </c>
      <c r="H5531">
        <v>0</v>
      </c>
      <c r="I5531">
        <v>-173.52</v>
      </c>
      <c r="J5531">
        <v>-2.8919999999999999</v>
      </c>
      <c r="K5531">
        <v>-0.16</v>
      </c>
      <c r="L5531" s="2">
        <f t="shared" si="259"/>
        <v>0.15065762319644843</v>
      </c>
      <c r="M5531" s="2">
        <f t="shared" si="260"/>
        <v>-3.3567992918040856E-2</v>
      </c>
    </row>
    <row r="5532" spans="1:13">
      <c r="A5532" s="2">
        <f t="shared" si="258"/>
        <v>1.2028988000020036</v>
      </c>
      <c r="B5532">
        <v>17599.533814900002</v>
      </c>
      <c r="C5532">
        <v>56</v>
      </c>
      <c r="D5532" t="s">
        <v>10</v>
      </c>
      <c r="E5532">
        <v>0.71</v>
      </c>
      <c r="F5532">
        <v>0.31693881225585901</v>
      </c>
      <c r="G5532">
        <v>-4.4578510284423799E-2</v>
      </c>
      <c r="H5532">
        <v>0</v>
      </c>
      <c r="I5532">
        <v>-173.52</v>
      </c>
      <c r="J5532">
        <v>-2.8919999999999999</v>
      </c>
      <c r="K5532">
        <v>-0.16</v>
      </c>
      <c r="L5532" s="2">
        <f t="shared" si="259"/>
        <v>0.15068732036329441</v>
      </c>
      <c r="M5532" s="2">
        <f t="shared" si="260"/>
        <v>-3.3572169924473864E-2</v>
      </c>
    </row>
    <row r="5533" spans="1:13">
      <c r="A5533" s="2">
        <f t="shared" si="258"/>
        <v>1.2030199000000721</v>
      </c>
      <c r="B5533">
        <v>17599.533936</v>
      </c>
      <c r="C5533">
        <v>56</v>
      </c>
      <c r="D5533" t="s">
        <v>10</v>
      </c>
      <c r="E5533">
        <v>0.71</v>
      </c>
      <c r="F5533">
        <v>0.31693881225585901</v>
      </c>
      <c r="G5533">
        <v>-4.4578510284423799E-2</v>
      </c>
      <c r="H5533">
        <v>0</v>
      </c>
      <c r="I5533">
        <v>-173.52</v>
      </c>
      <c r="J5533">
        <v>-2.8919999999999999</v>
      </c>
      <c r="K5533">
        <v>-0.16</v>
      </c>
      <c r="L5533" s="2">
        <f t="shared" si="259"/>
        <v>0.15072570165284643</v>
      </c>
      <c r="M5533" s="2">
        <f t="shared" si="260"/>
        <v>-3.3577568381983204E-2</v>
      </c>
    </row>
    <row r="5534" spans="1:13">
      <c r="A5534" s="2">
        <f t="shared" si="258"/>
        <v>1.2033554000008735</v>
      </c>
      <c r="B5534">
        <v>17599.534271500001</v>
      </c>
      <c r="C5534">
        <v>56</v>
      </c>
      <c r="D5534" t="s">
        <v>10</v>
      </c>
      <c r="E5534">
        <v>0.71</v>
      </c>
      <c r="F5534">
        <v>0.31693881225585901</v>
      </c>
      <c r="G5534">
        <v>-4.4578510284423799E-2</v>
      </c>
      <c r="H5534">
        <v>0</v>
      </c>
      <c r="I5534">
        <v>-173.52</v>
      </c>
      <c r="J5534">
        <v>-2.8919999999999999</v>
      </c>
      <c r="K5534">
        <v>-0.16</v>
      </c>
      <c r="L5534" s="2">
        <f t="shared" si="259"/>
        <v>0.15083203462461228</v>
      </c>
      <c r="M5534" s="2">
        <f t="shared" si="260"/>
        <v>-3.3592524472219353E-2</v>
      </c>
    </row>
    <row r="5535" spans="1:13">
      <c r="A5535" s="2">
        <f t="shared" si="258"/>
        <v>1.203480899999704</v>
      </c>
      <c r="B5535">
        <v>17599.534396999999</v>
      </c>
      <c r="C5535">
        <v>56</v>
      </c>
      <c r="D5535" t="s">
        <v>10</v>
      </c>
      <c r="E5535">
        <v>0.71</v>
      </c>
      <c r="F5535">
        <v>0.31693881225585901</v>
      </c>
      <c r="G5535">
        <v>-4.4578510284423799E-2</v>
      </c>
      <c r="H5535">
        <v>0</v>
      </c>
      <c r="I5535">
        <v>-173.52</v>
      </c>
      <c r="J5535">
        <v>-2.8919999999999999</v>
      </c>
      <c r="K5535">
        <v>-0.16</v>
      </c>
      <c r="L5535" s="2">
        <f t="shared" si="259"/>
        <v>0.15087181044517972</v>
      </c>
      <c r="M5535" s="2">
        <f t="shared" si="260"/>
        <v>-3.3598119075207912E-2</v>
      </c>
    </row>
    <row r="5536" spans="1:13">
      <c r="A5536" s="2">
        <f t="shared" si="258"/>
        <v>1.2038147999992361</v>
      </c>
      <c r="B5536">
        <v>17599.534730899999</v>
      </c>
      <c r="C5536">
        <v>56</v>
      </c>
      <c r="D5536" t="s">
        <v>10</v>
      </c>
      <c r="E5536">
        <v>0.71</v>
      </c>
      <c r="F5536">
        <v>0.31693881225585901</v>
      </c>
      <c r="G5536">
        <v>-4.4578510284423799E-2</v>
      </c>
      <c r="H5536">
        <v>0</v>
      </c>
      <c r="I5536">
        <v>-173.52</v>
      </c>
      <c r="J5536">
        <v>-2.8919999999999999</v>
      </c>
      <c r="K5536">
        <v>-0.16</v>
      </c>
      <c r="L5536" s="2">
        <f t="shared" si="259"/>
        <v>0.15097763631444366</v>
      </c>
      <c r="M5536" s="2">
        <f t="shared" si="260"/>
        <v>-3.3613003839771026E-2</v>
      </c>
    </row>
    <row r="5537" spans="1:13">
      <c r="A5537" s="2">
        <f t="shared" si="258"/>
        <v>1.203925400001026</v>
      </c>
      <c r="B5537">
        <v>17599.534841500001</v>
      </c>
      <c r="C5537">
        <v>56</v>
      </c>
      <c r="D5537" t="s">
        <v>10</v>
      </c>
      <c r="E5537">
        <v>0.71</v>
      </c>
      <c r="F5537">
        <v>0.31693881225585901</v>
      </c>
      <c r="G5537">
        <v>-4.4578510284423799E-2</v>
      </c>
      <c r="H5537">
        <v>0</v>
      </c>
      <c r="I5537">
        <v>-173.52</v>
      </c>
      <c r="J5537">
        <v>-2.8919999999999999</v>
      </c>
      <c r="K5537">
        <v>-0.16</v>
      </c>
      <c r="L5537" s="2">
        <f t="shared" si="259"/>
        <v>0.15101268974764645</v>
      </c>
      <c r="M5537" s="2">
        <f t="shared" si="260"/>
        <v>-3.3617934223088272E-2</v>
      </c>
    </row>
    <row r="5538" spans="1:13">
      <c r="A5538" s="2">
        <f t="shared" si="258"/>
        <v>1.2042220000002999</v>
      </c>
      <c r="B5538">
        <v>17599.5351381</v>
      </c>
      <c r="C5538">
        <v>56</v>
      </c>
      <c r="D5538" t="s">
        <v>10</v>
      </c>
      <c r="E5538">
        <v>0.71</v>
      </c>
      <c r="F5538">
        <v>0.31693881225585901</v>
      </c>
      <c r="G5538">
        <v>-4.4578510284423799E-2</v>
      </c>
      <c r="H5538">
        <v>0</v>
      </c>
      <c r="I5538">
        <v>-173.52</v>
      </c>
      <c r="J5538">
        <v>-2.8919999999999999</v>
      </c>
      <c r="K5538">
        <v>-0.16</v>
      </c>
      <c r="L5538" s="2">
        <f t="shared" si="259"/>
        <v>0.15110669379913141</v>
      </c>
      <c r="M5538" s="2">
        <f t="shared" si="260"/>
        <v>-3.3631156209206266E-2</v>
      </c>
    </row>
    <row r="5539" spans="1:13">
      <c r="A5539" s="2">
        <f t="shared" si="258"/>
        <v>1.2044271000013396</v>
      </c>
      <c r="B5539">
        <v>17599.535343200001</v>
      </c>
      <c r="C5539">
        <v>56</v>
      </c>
      <c r="D5539" t="s">
        <v>10</v>
      </c>
      <c r="E5539">
        <v>0.71</v>
      </c>
      <c r="F5539">
        <v>0.31693881225585901</v>
      </c>
      <c r="G5539">
        <v>-4.4578510284423799E-2</v>
      </c>
      <c r="H5539">
        <v>0</v>
      </c>
      <c r="I5539">
        <v>-173.52</v>
      </c>
      <c r="J5539">
        <v>-2.8919999999999999</v>
      </c>
      <c r="K5539">
        <v>-0.16</v>
      </c>
      <c r="L5539" s="2">
        <f t="shared" si="259"/>
        <v>0.15117169794985461</v>
      </c>
      <c r="M5539" s="2">
        <f t="shared" si="260"/>
        <v>-3.3640299261711949E-2</v>
      </c>
    </row>
    <row r="5540" spans="1:13">
      <c r="A5540" s="2">
        <f t="shared" si="258"/>
        <v>1.2047677000009571</v>
      </c>
      <c r="B5540">
        <v>17599.535683800001</v>
      </c>
      <c r="C5540">
        <v>56</v>
      </c>
      <c r="D5540" t="s">
        <v>10</v>
      </c>
      <c r="E5540">
        <v>0.71</v>
      </c>
      <c r="F5540">
        <v>0.31693881225585901</v>
      </c>
      <c r="G5540">
        <v>-4.4578510284423799E-2</v>
      </c>
      <c r="H5540">
        <v>0</v>
      </c>
      <c r="I5540">
        <v>-173.52</v>
      </c>
      <c r="J5540">
        <v>-2.8919999999999999</v>
      </c>
      <c r="K5540">
        <v>-0.16</v>
      </c>
      <c r="L5540" s="2">
        <f t="shared" si="259"/>
        <v>0.15127964730918775</v>
      </c>
      <c r="M5540" s="2">
        <f t="shared" si="260"/>
        <v>-3.3655482702297776E-2</v>
      </c>
    </row>
    <row r="5541" spans="1:13">
      <c r="A5541" s="2">
        <f t="shared" si="258"/>
        <v>1.2049119000002975</v>
      </c>
      <c r="B5541">
        <v>17599.535828</v>
      </c>
      <c r="C5541">
        <v>56</v>
      </c>
      <c r="D5541" t="s">
        <v>10</v>
      </c>
      <c r="E5541">
        <v>0.71</v>
      </c>
      <c r="F5541">
        <v>0.31693881225585901</v>
      </c>
      <c r="G5541">
        <v>-4.4578510284423799E-2</v>
      </c>
      <c r="H5541">
        <v>0</v>
      </c>
      <c r="I5541">
        <v>-173.52</v>
      </c>
      <c r="J5541">
        <v>-2.8919999999999999</v>
      </c>
      <c r="K5541">
        <v>-0.16</v>
      </c>
      <c r="L5541" s="2">
        <f t="shared" si="259"/>
        <v>0.15132534988570598</v>
      </c>
      <c r="M5541" s="2">
        <f t="shared" si="260"/>
        <v>-3.3661910923451381E-2</v>
      </c>
    </row>
    <row r="5542" spans="1:13">
      <c r="A5542" s="2">
        <f t="shared" si="258"/>
        <v>1.2051245000002382</v>
      </c>
      <c r="B5542">
        <v>17599.5360406</v>
      </c>
      <c r="C5542">
        <v>56</v>
      </c>
      <c r="D5542" t="s">
        <v>10</v>
      </c>
      <c r="E5542">
        <v>0.71</v>
      </c>
      <c r="F5542">
        <v>0.31693881225585901</v>
      </c>
      <c r="G5542">
        <v>-4.4578510284423799E-2</v>
      </c>
      <c r="H5542">
        <v>0</v>
      </c>
      <c r="I5542">
        <v>-173.52</v>
      </c>
      <c r="J5542">
        <v>-2.8919999999999999</v>
      </c>
      <c r="K5542">
        <v>-0.16</v>
      </c>
      <c r="L5542" s="2">
        <f t="shared" si="259"/>
        <v>0.1513927310771728</v>
      </c>
      <c r="M5542" s="2">
        <f t="shared" si="260"/>
        <v>-3.3671388314735207E-2</v>
      </c>
    </row>
    <row r="5543" spans="1:13">
      <c r="A5543" s="2">
        <f t="shared" si="258"/>
        <v>1.2052542000019457</v>
      </c>
      <c r="B5543">
        <v>17599.536170300002</v>
      </c>
      <c r="C5543">
        <v>56</v>
      </c>
      <c r="D5543" t="s">
        <v>10</v>
      </c>
      <c r="E5543">
        <v>0.71</v>
      </c>
      <c r="F5543">
        <v>0.31693881225585901</v>
      </c>
      <c r="G5543">
        <v>-4.4578510284423799E-2</v>
      </c>
      <c r="H5543">
        <v>0</v>
      </c>
      <c r="I5543">
        <v>-173.52</v>
      </c>
      <c r="J5543">
        <v>-2.8919999999999999</v>
      </c>
      <c r="K5543">
        <v>-0.16</v>
      </c>
      <c r="L5543" s="2">
        <f t="shared" si="259"/>
        <v>0.15143383804166358</v>
      </c>
      <c r="M5543" s="2">
        <f t="shared" si="260"/>
        <v>-3.3677170147595213E-2</v>
      </c>
    </row>
    <row r="5544" spans="1:13">
      <c r="A5544" s="2">
        <f t="shared" si="258"/>
        <v>1.2053435000016179</v>
      </c>
      <c r="B5544">
        <v>17599.536259600001</v>
      </c>
      <c r="C5544">
        <v>56</v>
      </c>
      <c r="D5544" t="s">
        <v>10</v>
      </c>
      <c r="E5544">
        <v>0.71</v>
      </c>
      <c r="F5544">
        <v>0.31693881225585901</v>
      </c>
      <c r="G5544">
        <v>-4.4578510284423799E-2</v>
      </c>
      <c r="H5544">
        <v>0</v>
      </c>
      <c r="I5544">
        <v>-173.52</v>
      </c>
      <c r="J5544">
        <v>-2.8919999999999999</v>
      </c>
      <c r="K5544">
        <v>-0.16</v>
      </c>
      <c r="L5544" s="2">
        <f t="shared" si="259"/>
        <v>0.15146214067749414</v>
      </c>
      <c r="M5544" s="2">
        <f t="shared" si="260"/>
        <v>-3.3681151008549001E-2</v>
      </c>
    </row>
    <row r="5545" spans="1:13">
      <c r="A5545" s="2">
        <f t="shared" si="258"/>
        <v>1.2057678999990458</v>
      </c>
      <c r="B5545">
        <v>17599.536683999999</v>
      </c>
      <c r="C5545">
        <v>56</v>
      </c>
      <c r="D5545" t="s">
        <v>10</v>
      </c>
      <c r="E5545">
        <v>0.71</v>
      </c>
      <c r="F5545">
        <v>0.31693881225585901</v>
      </c>
      <c r="G5545">
        <v>-4.4578510284423799E-2</v>
      </c>
      <c r="H5545">
        <v>0</v>
      </c>
      <c r="I5545">
        <v>-173.52</v>
      </c>
      <c r="J5545">
        <v>-2.8919999999999999</v>
      </c>
      <c r="K5545">
        <v>-0.16</v>
      </c>
      <c r="L5545" s="2">
        <f t="shared" si="259"/>
        <v>0.1515966495086003</v>
      </c>
      <c r="M5545" s="2">
        <f t="shared" si="260"/>
        <v>-3.3700070128199047E-2</v>
      </c>
    </row>
    <row r="5546" spans="1:13">
      <c r="A5546" s="2">
        <f t="shared" si="258"/>
        <v>1.2059273999984725</v>
      </c>
      <c r="B5546">
        <v>17599.536843499998</v>
      </c>
      <c r="C5546">
        <v>56</v>
      </c>
      <c r="D5546" t="s">
        <v>10</v>
      </c>
      <c r="E5546">
        <v>0.71</v>
      </c>
      <c r="F5546">
        <v>0.31693881225585901</v>
      </c>
      <c r="G5546">
        <v>-4.4578510284423799E-2</v>
      </c>
      <c r="H5546">
        <v>0</v>
      </c>
      <c r="I5546">
        <v>-173.52</v>
      </c>
      <c r="J5546">
        <v>-2.8919999999999999</v>
      </c>
      <c r="K5546">
        <v>-0.16</v>
      </c>
      <c r="L5546" s="2">
        <f t="shared" si="259"/>
        <v>0.15164720124897343</v>
      </c>
      <c r="M5546" s="2">
        <f t="shared" si="260"/>
        <v>-3.3707180400563856E-2</v>
      </c>
    </row>
    <row r="5547" spans="1:13">
      <c r="A5547" s="2">
        <f t="shared" si="258"/>
        <v>1.2060347000006004</v>
      </c>
      <c r="B5547">
        <v>17599.5369508</v>
      </c>
      <c r="C5547">
        <v>56</v>
      </c>
      <c r="D5547" t="s">
        <v>10</v>
      </c>
      <c r="E5547">
        <v>0.71</v>
      </c>
      <c r="F5547">
        <v>0.31693881225585901</v>
      </c>
      <c r="G5547">
        <v>-4.4578510284423799E-2</v>
      </c>
      <c r="H5547">
        <v>0</v>
      </c>
      <c r="I5547">
        <v>-173.52</v>
      </c>
      <c r="J5547">
        <v>-2.8919999999999999</v>
      </c>
      <c r="K5547">
        <v>-0.16</v>
      </c>
      <c r="L5547" s="2">
        <f t="shared" si="259"/>
        <v>0.15168120878420291</v>
      </c>
      <c r="M5547" s="2">
        <f t="shared" si="260"/>
        <v>-3.3711963674812231E-2</v>
      </c>
    </row>
    <row r="5548" spans="1:13">
      <c r="A5548" s="2">
        <f t="shared" si="258"/>
        <v>1.2062417999986792</v>
      </c>
      <c r="B5548">
        <v>17599.537157899998</v>
      </c>
      <c r="C5548">
        <v>56</v>
      </c>
      <c r="D5548" t="s">
        <v>10</v>
      </c>
      <c r="E5548">
        <v>0.71</v>
      </c>
      <c r="F5548">
        <v>0.31693881225585901</v>
      </c>
      <c r="G5548">
        <v>-4.4578510284423799E-2</v>
      </c>
      <c r="H5548">
        <v>0</v>
      </c>
      <c r="I5548">
        <v>-173.52</v>
      </c>
      <c r="J5548">
        <v>-2.8919999999999999</v>
      </c>
      <c r="K5548">
        <v>-0.16</v>
      </c>
      <c r="L5548" s="2">
        <f t="shared" si="259"/>
        <v>0.15174684681161218</v>
      </c>
      <c r="M5548" s="2">
        <f t="shared" si="260"/>
        <v>-3.3721195884206488E-2</v>
      </c>
    </row>
    <row r="5549" spans="1:13">
      <c r="A5549" s="2">
        <f t="shared" si="258"/>
        <v>1.2064341000004788</v>
      </c>
      <c r="B5549">
        <v>17599.5373502</v>
      </c>
      <c r="C5549">
        <v>56</v>
      </c>
      <c r="D5549" t="s">
        <v>10</v>
      </c>
      <c r="E5549">
        <v>0.71</v>
      </c>
      <c r="F5549">
        <v>0.31693881225585901</v>
      </c>
      <c r="G5549">
        <v>-4.4578510284423799E-2</v>
      </c>
      <c r="H5549">
        <v>0</v>
      </c>
      <c r="I5549">
        <v>-173.52</v>
      </c>
      <c r="J5549">
        <v>-2.8919999999999999</v>
      </c>
      <c r="K5549">
        <v>-0.16</v>
      </c>
      <c r="L5549" s="2">
        <f t="shared" si="259"/>
        <v>0.15180779414577936</v>
      </c>
      <c r="M5549" s="2">
        <f t="shared" si="260"/>
        <v>-3.372976833181441E-2</v>
      </c>
    </row>
    <row r="5550" spans="1:13">
      <c r="A5550" s="2">
        <f t="shared" si="258"/>
        <v>1.2065704999986337</v>
      </c>
      <c r="B5550">
        <v>17599.537486599998</v>
      </c>
      <c r="C5550">
        <v>56</v>
      </c>
      <c r="D5550" t="s">
        <v>10</v>
      </c>
      <c r="E5550">
        <v>0.71</v>
      </c>
      <c r="F5550">
        <v>0.31693881225585901</v>
      </c>
      <c r="G5550">
        <v>-4.4578510284423799E-2</v>
      </c>
      <c r="H5550">
        <v>0</v>
      </c>
      <c r="I5550">
        <v>-173.52</v>
      </c>
      <c r="J5550">
        <v>-2.8919999999999999</v>
      </c>
      <c r="K5550">
        <v>-0.16</v>
      </c>
      <c r="L5550" s="2">
        <f t="shared" si="259"/>
        <v>0.15185102459918629</v>
      </c>
      <c r="M5550" s="2">
        <f t="shared" si="260"/>
        <v>-3.3735848840534953E-2</v>
      </c>
    </row>
    <row r="5551" spans="1:13">
      <c r="A5551" s="2">
        <f t="shared" si="258"/>
        <v>1.2066717999987304</v>
      </c>
      <c r="B5551">
        <v>17599.537587899998</v>
      </c>
      <c r="C5551">
        <v>56</v>
      </c>
      <c r="D5551" t="s">
        <v>10</v>
      </c>
      <c r="E5551">
        <v>0.71</v>
      </c>
      <c r="F5551">
        <v>0.31693881225585901</v>
      </c>
      <c r="G5551">
        <v>-4.4578510284423799E-2</v>
      </c>
      <c r="H5551">
        <v>0</v>
      </c>
      <c r="I5551">
        <v>-173.52</v>
      </c>
      <c r="J5551">
        <v>-2.8919999999999999</v>
      </c>
      <c r="K5551">
        <v>-0.16</v>
      </c>
      <c r="L5551" s="2">
        <f t="shared" si="259"/>
        <v>0.15188313050089844</v>
      </c>
      <c r="M5551" s="2">
        <f t="shared" si="260"/>
        <v>-3.3740364643631074E-2</v>
      </c>
    </row>
    <row r="5552" spans="1:13">
      <c r="A5552" s="2">
        <f t="shared" si="258"/>
        <v>1.2067629000011948</v>
      </c>
      <c r="B5552">
        <v>17599.537679000001</v>
      </c>
      <c r="C5552">
        <v>56</v>
      </c>
      <c r="D5552" t="s">
        <v>10</v>
      </c>
      <c r="E5552">
        <v>0.71</v>
      </c>
      <c r="F5552">
        <v>0.31693881225585901</v>
      </c>
      <c r="G5552">
        <v>-4.4578510284423799E-2</v>
      </c>
      <c r="H5552">
        <v>0</v>
      </c>
      <c r="I5552">
        <v>-173.52</v>
      </c>
      <c r="J5552">
        <v>-2.8919999999999999</v>
      </c>
      <c r="K5552">
        <v>-0.16</v>
      </c>
      <c r="L5552" s="2">
        <f t="shared" si="259"/>
        <v>0.15191200362747601</v>
      </c>
      <c r="M5552" s="2">
        <f t="shared" si="260"/>
        <v>-3.3744425746027845E-2</v>
      </c>
    </row>
    <row r="5553" spans="1:13">
      <c r="A5553" s="2">
        <f t="shared" si="258"/>
        <v>1.2068523999987519</v>
      </c>
      <c r="B5553">
        <v>17599.537768499998</v>
      </c>
      <c r="C5553">
        <v>56</v>
      </c>
      <c r="D5553" t="s">
        <v>10</v>
      </c>
      <c r="E5553">
        <v>0.71</v>
      </c>
      <c r="F5553">
        <v>0.31693881225585901</v>
      </c>
      <c r="G5553">
        <v>-4.4578510284423799E-2</v>
      </c>
      <c r="H5553">
        <v>0</v>
      </c>
      <c r="I5553">
        <v>-173.52</v>
      </c>
      <c r="J5553">
        <v>-2.8919999999999999</v>
      </c>
      <c r="K5553">
        <v>-0.16</v>
      </c>
      <c r="L5553" s="2">
        <f t="shared" si="259"/>
        <v>0.15194036965039867</v>
      </c>
      <c r="M5553" s="2">
        <f t="shared" si="260"/>
        <v>-3.3748415522589399E-2</v>
      </c>
    </row>
    <row r="5554" spans="1:13">
      <c r="A5554" s="2">
        <f t="shared" si="258"/>
        <v>1.2070315999990271</v>
      </c>
      <c r="B5554">
        <v>17599.537947699999</v>
      </c>
      <c r="C5554">
        <v>56</v>
      </c>
      <c r="D5554" t="s">
        <v>10</v>
      </c>
      <c r="E5554">
        <v>0.71</v>
      </c>
      <c r="F5554">
        <v>0.31693881225585901</v>
      </c>
      <c r="G5554">
        <v>-4.4578510284423799E-2</v>
      </c>
      <c r="H5554">
        <v>0</v>
      </c>
      <c r="I5554">
        <v>-173.52</v>
      </c>
      <c r="J5554">
        <v>-2.8919999999999999</v>
      </c>
      <c r="K5554">
        <v>-0.16</v>
      </c>
      <c r="L5554" s="2">
        <f t="shared" si="259"/>
        <v>0.15199716508564212</v>
      </c>
      <c r="M5554" s="2">
        <f t="shared" si="260"/>
        <v>-3.3756403991644632E-2</v>
      </c>
    </row>
    <row r="5555" spans="1:13">
      <c r="A5555" s="2">
        <f t="shared" si="258"/>
        <v>1.2072054999989632</v>
      </c>
      <c r="B5555">
        <v>17599.538121599999</v>
      </c>
      <c r="C5555">
        <v>56</v>
      </c>
      <c r="D5555" t="s">
        <v>10</v>
      </c>
      <c r="E5555">
        <v>0.71</v>
      </c>
      <c r="F5555">
        <v>0.31693881225585901</v>
      </c>
      <c r="G5555">
        <v>-4.4578510284423799E-2</v>
      </c>
      <c r="H5555">
        <v>0</v>
      </c>
      <c r="I5555">
        <v>-173.52</v>
      </c>
      <c r="J5555">
        <v>-2.8919999999999999</v>
      </c>
      <c r="K5555">
        <v>-0.16</v>
      </c>
      <c r="L5555" s="2">
        <f t="shared" si="259"/>
        <v>0.15205228074507315</v>
      </c>
      <c r="M5555" s="2">
        <f t="shared" si="260"/>
        <v>-3.3764156194580244E-2</v>
      </c>
    </row>
    <row r="5556" spans="1:13">
      <c r="A5556" s="2">
        <f t="shared" si="258"/>
        <v>1.2074734000016178</v>
      </c>
      <c r="B5556">
        <v>17599.538389500001</v>
      </c>
      <c r="C5556">
        <v>56</v>
      </c>
      <c r="D5556" t="s">
        <v>10</v>
      </c>
      <c r="E5556">
        <v>0.71</v>
      </c>
      <c r="F5556">
        <v>0.31693881225585901</v>
      </c>
      <c r="G5556">
        <v>-4.4578510284423799E-2</v>
      </c>
      <c r="H5556">
        <v>0</v>
      </c>
      <c r="I5556">
        <v>-173.52</v>
      </c>
      <c r="J5556">
        <v>-2.8919999999999999</v>
      </c>
      <c r="K5556">
        <v>-0.16</v>
      </c>
      <c r="L5556" s="2">
        <f t="shared" si="259"/>
        <v>0.15213718865371786</v>
      </c>
      <c r="M5556" s="2">
        <f t="shared" si="260"/>
        <v>-3.3776098777603784E-2</v>
      </c>
    </row>
    <row r="5557" spans="1:13">
      <c r="A5557" s="2">
        <f t="shared" si="258"/>
        <v>1.2076177999988431</v>
      </c>
      <c r="B5557">
        <v>17599.538533899999</v>
      </c>
      <c r="C5557">
        <v>56</v>
      </c>
      <c r="D5557" t="s">
        <v>10</v>
      </c>
      <c r="E5557">
        <v>0.71</v>
      </c>
      <c r="F5557">
        <v>0.31693881225585901</v>
      </c>
      <c r="G5557">
        <v>-4.4578510284423799E-2</v>
      </c>
      <c r="H5557">
        <v>0</v>
      </c>
      <c r="I5557">
        <v>-173.52</v>
      </c>
      <c r="J5557">
        <v>-2.8919999999999999</v>
      </c>
      <c r="K5557">
        <v>-0.16</v>
      </c>
      <c r="L5557" s="2">
        <f t="shared" si="259"/>
        <v>0.1521829546173282</v>
      </c>
      <c r="M5557" s="2">
        <f t="shared" si="260"/>
        <v>-3.3782535914365162E-2</v>
      </c>
    </row>
    <row r="5558" spans="1:13">
      <c r="A5558" s="2">
        <f t="shared" si="258"/>
        <v>1.2078622000008181</v>
      </c>
      <c r="B5558">
        <v>17599.538778300001</v>
      </c>
      <c r="C5558">
        <v>56</v>
      </c>
      <c r="D5558" t="s">
        <v>10</v>
      </c>
      <c r="E5558">
        <v>0.71</v>
      </c>
      <c r="F5558">
        <v>0.31693881225585901</v>
      </c>
      <c r="G5558">
        <v>-4.4578510284423799E-2</v>
      </c>
      <c r="H5558">
        <v>0</v>
      </c>
      <c r="I5558">
        <v>-173.52</v>
      </c>
      <c r="J5558">
        <v>-2.8919999999999999</v>
      </c>
      <c r="K5558">
        <v>-0.16</v>
      </c>
      <c r="L5558" s="2">
        <f t="shared" si="259"/>
        <v>0.15226041446366947</v>
      </c>
      <c r="M5558" s="2">
        <f t="shared" si="260"/>
        <v>-3.3793430902366715E-2</v>
      </c>
    </row>
    <row r="5559" spans="1:13">
      <c r="A5559" s="2">
        <f t="shared" si="258"/>
        <v>1.2080353000019386</v>
      </c>
      <c r="B5559">
        <v>17599.538951400002</v>
      </c>
      <c r="C5559">
        <v>56</v>
      </c>
      <c r="D5559" t="s">
        <v>10</v>
      </c>
      <c r="E5559">
        <v>0.71</v>
      </c>
      <c r="F5559">
        <v>0.31693881225585901</v>
      </c>
      <c r="G5559">
        <v>-4.4578510284423799E-2</v>
      </c>
      <c r="H5559">
        <v>0</v>
      </c>
      <c r="I5559">
        <v>-173.52</v>
      </c>
      <c r="J5559">
        <v>-2.8919999999999999</v>
      </c>
      <c r="K5559">
        <v>-0.16</v>
      </c>
      <c r="L5559" s="2">
        <f t="shared" si="259"/>
        <v>0.15231527657242608</v>
      </c>
      <c r="M5559" s="2">
        <f t="shared" si="260"/>
        <v>-3.3801147442546899E-2</v>
      </c>
    </row>
    <row r="5560" spans="1:13">
      <c r="A5560" s="2">
        <f t="shared" si="258"/>
        <v>1.208189199998742</v>
      </c>
      <c r="B5560">
        <v>17599.539105299998</v>
      </c>
      <c r="C5560">
        <v>56</v>
      </c>
      <c r="D5560" t="s">
        <v>10</v>
      </c>
      <c r="E5560">
        <v>0.71</v>
      </c>
      <c r="F5560">
        <v>0.31693881225585901</v>
      </c>
      <c r="G5560">
        <v>-4.4578510284423799E-2</v>
      </c>
      <c r="H5560">
        <v>0</v>
      </c>
      <c r="I5560">
        <v>-173.52</v>
      </c>
      <c r="J5560">
        <v>-2.8919999999999999</v>
      </c>
      <c r="K5560">
        <v>-0.16</v>
      </c>
      <c r="L5560" s="2">
        <f t="shared" si="259"/>
        <v>0.15236405345461912</v>
      </c>
      <c r="M5560" s="2">
        <f t="shared" si="260"/>
        <v>-3.3808008075137168E-2</v>
      </c>
    </row>
    <row r="5561" spans="1:13">
      <c r="A5561" s="2">
        <f t="shared" si="258"/>
        <v>1.2082836000008683</v>
      </c>
      <c r="B5561">
        <v>17599.539199700001</v>
      </c>
      <c r="C5561">
        <v>56</v>
      </c>
      <c r="D5561" t="s">
        <v>10</v>
      </c>
      <c r="E5561">
        <v>0.71</v>
      </c>
      <c r="F5561">
        <v>0.31693881225585901</v>
      </c>
      <c r="G5561">
        <v>-4.4578510284423799E-2</v>
      </c>
      <c r="H5561">
        <v>0</v>
      </c>
      <c r="I5561">
        <v>-173.52</v>
      </c>
      <c r="J5561">
        <v>-2.8919999999999999</v>
      </c>
      <c r="K5561">
        <v>-0.16</v>
      </c>
      <c r="L5561" s="2">
        <f t="shared" si="259"/>
        <v>0.15239397247917</v>
      </c>
      <c r="M5561" s="2">
        <f t="shared" si="260"/>
        <v>-3.381221628660281E-2</v>
      </c>
    </row>
    <row r="5562" spans="1:13">
      <c r="A5562" s="2">
        <f t="shared" si="258"/>
        <v>1.2083754000013869</v>
      </c>
      <c r="B5562">
        <v>17599.539291500001</v>
      </c>
      <c r="C5562">
        <v>56</v>
      </c>
      <c r="D5562" t="s">
        <v>10</v>
      </c>
      <c r="E5562">
        <v>0.71</v>
      </c>
      <c r="F5562">
        <v>0.31693881225585901</v>
      </c>
      <c r="G5562">
        <v>-4.4578510284423799E-2</v>
      </c>
      <c r="H5562">
        <v>0</v>
      </c>
      <c r="I5562">
        <v>-173.52</v>
      </c>
      <c r="J5562">
        <v>-2.8919999999999999</v>
      </c>
      <c r="K5562">
        <v>-0.16</v>
      </c>
      <c r="L5562" s="2">
        <f t="shared" si="259"/>
        <v>0.15242306746229944</v>
      </c>
      <c r="M5562" s="2">
        <f t="shared" si="260"/>
        <v>-3.381630859387004E-2</v>
      </c>
    </row>
    <row r="5563" spans="1:13">
      <c r="A5563" s="2">
        <f t="shared" si="258"/>
        <v>1.2084667999988596</v>
      </c>
      <c r="B5563">
        <v>17599.539382899999</v>
      </c>
      <c r="C5563">
        <v>56</v>
      </c>
      <c r="D5563" t="s">
        <v>10</v>
      </c>
      <c r="E5563">
        <v>0.71</v>
      </c>
      <c r="F5563">
        <v>0.31693881225585901</v>
      </c>
      <c r="G5563">
        <v>-4.4578510284423799E-2</v>
      </c>
      <c r="H5563">
        <v>0</v>
      </c>
      <c r="I5563">
        <v>-173.52</v>
      </c>
      <c r="J5563">
        <v>-2.8919999999999999</v>
      </c>
      <c r="K5563">
        <v>-0.16</v>
      </c>
      <c r="L5563" s="2">
        <f t="shared" si="259"/>
        <v>0.15245203566893864</v>
      </c>
      <c r="M5563" s="2">
        <f t="shared" si="260"/>
        <v>-3.3820383069597379E-2</v>
      </c>
    </row>
    <row r="5564" spans="1:13">
      <c r="A5564" s="2">
        <f t="shared" si="258"/>
        <v>1.2087533000012627</v>
      </c>
      <c r="B5564">
        <v>17599.539669400001</v>
      </c>
      <c r="C5564">
        <v>56</v>
      </c>
      <c r="D5564" t="s">
        <v>10</v>
      </c>
      <c r="E5564">
        <v>0.71</v>
      </c>
      <c r="F5564">
        <v>0.31693881225585901</v>
      </c>
      <c r="G5564">
        <v>-4.4578510284423799E-2</v>
      </c>
      <c r="H5564">
        <v>0</v>
      </c>
      <c r="I5564">
        <v>-173.52</v>
      </c>
      <c r="J5564">
        <v>-2.8919999999999999</v>
      </c>
      <c r="K5564">
        <v>-0.16</v>
      </c>
      <c r="L5564" s="2">
        <f t="shared" si="259"/>
        <v>0.15254283863941157</v>
      </c>
      <c r="M5564" s="2">
        <f t="shared" si="260"/>
        <v>-3.3833154812900994E-2</v>
      </c>
    </row>
    <row r="5565" spans="1:13">
      <c r="A5565" s="2">
        <f t="shared" si="258"/>
        <v>1.2089010000017879</v>
      </c>
      <c r="B5565">
        <v>17599.539817100002</v>
      </c>
      <c r="C5565">
        <v>56</v>
      </c>
      <c r="D5565" t="s">
        <v>10</v>
      </c>
      <c r="E5565">
        <v>0.71</v>
      </c>
      <c r="F5565">
        <v>0.31693881225585901</v>
      </c>
      <c r="G5565">
        <v>-4.4578510284423799E-2</v>
      </c>
      <c r="H5565">
        <v>0</v>
      </c>
      <c r="I5565">
        <v>-173.52</v>
      </c>
      <c r="J5565">
        <v>-2.8919999999999999</v>
      </c>
      <c r="K5565">
        <v>-0.16</v>
      </c>
      <c r="L5565" s="2">
        <f t="shared" si="259"/>
        <v>0.15258965050214821</v>
      </c>
      <c r="M5565" s="2">
        <f t="shared" si="260"/>
        <v>-3.3839739058893419E-2</v>
      </c>
    </row>
    <row r="5566" spans="1:13">
      <c r="A5566" s="2">
        <f t="shared" si="258"/>
        <v>1.2092407000018284</v>
      </c>
      <c r="B5566">
        <v>17599.540156800002</v>
      </c>
      <c r="C5566">
        <v>56</v>
      </c>
      <c r="D5566" t="s">
        <v>10</v>
      </c>
      <c r="E5566">
        <v>0.71</v>
      </c>
      <c r="F5566">
        <v>0.31693881225585901</v>
      </c>
      <c r="G5566">
        <v>-4.4578510284423799E-2</v>
      </c>
      <c r="H5566">
        <v>0</v>
      </c>
      <c r="I5566">
        <v>-173.52</v>
      </c>
      <c r="J5566">
        <v>-2.8919999999999999</v>
      </c>
      <c r="K5566">
        <v>-0.16</v>
      </c>
      <c r="L5566" s="2">
        <f t="shared" si="259"/>
        <v>0.15269731461668434</v>
      </c>
      <c r="M5566" s="2">
        <f t="shared" si="260"/>
        <v>-3.3854882378838838E-2</v>
      </c>
    </row>
    <row r="5567" spans="1:13">
      <c r="A5567" s="2">
        <f t="shared" si="258"/>
        <v>1.2093836999993073</v>
      </c>
      <c r="B5567">
        <v>17599.540299799999</v>
      </c>
      <c r="C5567">
        <v>56</v>
      </c>
      <c r="D5567" t="s">
        <v>10</v>
      </c>
      <c r="E5567">
        <v>0.71</v>
      </c>
      <c r="F5567">
        <v>0.31693881225585901</v>
      </c>
      <c r="G5567">
        <v>-4.4578510284423799E-2</v>
      </c>
      <c r="H5567">
        <v>0</v>
      </c>
      <c r="I5567">
        <v>-173.52</v>
      </c>
      <c r="J5567">
        <v>-2.8919999999999999</v>
      </c>
      <c r="K5567">
        <v>-0.16</v>
      </c>
      <c r="L5567" s="2">
        <f t="shared" si="259"/>
        <v>0.1527426368660379</v>
      </c>
      <c r="M5567" s="2">
        <f t="shared" si="260"/>
        <v>-3.3861257105697123E-2</v>
      </c>
    </row>
    <row r="5568" spans="1:13">
      <c r="A5568" s="2">
        <f t="shared" si="258"/>
        <v>1.2095418999997491</v>
      </c>
      <c r="B5568">
        <v>17599.540457999999</v>
      </c>
      <c r="C5568">
        <v>56</v>
      </c>
      <c r="D5568" t="s">
        <v>10</v>
      </c>
      <c r="E5568">
        <v>0.71</v>
      </c>
      <c r="F5568">
        <v>0.31693881225585901</v>
      </c>
      <c r="G5568">
        <v>-4.4578510284423799E-2</v>
      </c>
      <c r="H5568">
        <v>0</v>
      </c>
      <c r="I5568">
        <v>-173.52</v>
      </c>
      <c r="J5568">
        <v>-2.8919999999999999</v>
      </c>
      <c r="K5568">
        <v>-0.16</v>
      </c>
      <c r="L5568" s="2">
        <f t="shared" si="259"/>
        <v>0.15279277658627682</v>
      </c>
      <c r="M5568" s="2">
        <f t="shared" si="260"/>
        <v>-3.3868309426043818E-2</v>
      </c>
    </row>
    <row r="5569" spans="1:13">
      <c r="A5569" s="2">
        <f t="shared" si="258"/>
        <v>1.2096616999988328</v>
      </c>
      <c r="B5569">
        <v>17599.540577799999</v>
      </c>
      <c r="C5569">
        <v>56</v>
      </c>
      <c r="D5569" t="s">
        <v>10</v>
      </c>
      <c r="E5569">
        <v>0.71</v>
      </c>
      <c r="F5569">
        <v>0.31693881225585901</v>
      </c>
      <c r="G5569">
        <v>-4.4578510284423799E-2</v>
      </c>
      <c r="H5569">
        <v>0</v>
      </c>
      <c r="I5569">
        <v>-173.52</v>
      </c>
      <c r="J5569">
        <v>-2.8919999999999999</v>
      </c>
      <c r="K5569">
        <v>-0.16</v>
      </c>
      <c r="L5569" s="2">
        <f t="shared" si="259"/>
        <v>0.15283074585569464</v>
      </c>
      <c r="M5569" s="2">
        <f t="shared" si="260"/>
        <v>-3.3873649931535042E-2</v>
      </c>
    </row>
    <row r="5570" spans="1:13">
      <c r="A5570" s="2">
        <f t="shared" si="258"/>
        <v>1.2097630999996909</v>
      </c>
      <c r="B5570">
        <v>17599.540679199999</v>
      </c>
      <c r="C5570">
        <v>56</v>
      </c>
      <c r="D5570" t="s">
        <v>10</v>
      </c>
      <c r="E5570">
        <v>0.71</v>
      </c>
      <c r="F5570">
        <v>0.31693881225585901</v>
      </c>
      <c r="G5570">
        <v>-4.4578510284423799E-2</v>
      </c>
      <c r="H5570">
        <v>0</v>
      </c>
      <c r="I5570">
        <v>-173.52</v>
      </c>
      <c r="J5570">
        <v>-2.8919999999999999</v>
      </c>
      <c r="K5570">
        <v>-0.16</v>
      </c>
      <c r="L5570" s="2">
        <f t="shared" si="259"/>
        <v>0.15286288345152935</v>
      </c>
      <c r="M5570" s="2">
        <f t="shared" si="260"/>
        <v>-3.3878170192516134E-2</v>
      </c>
    </row>
    <row r="5571" spans="1:13">
      <c r="A5571" s="2">
        <f t="shared" ref="A5571:A5634" si="261">B5571-$B$2</f>
        <v>1.2100476999985403</v>
      </c>
      <c r="B5571">
        <v>17599.540963799998</v>
      </c>
      <c r="C5571">
        <v>56</v>
      </c>
      <c r="D5571" t="s">
        <v>10</v>
      </c>
      <c r="E5571">
        <v>0.71</v>
      </c>
      <c r="F5571">
        <v>0.31693881225585901</v>
      </c>
      <c r="G5571">
        <v>-4.4578510284423799E-2</v>
      </c>
      <c r="H5571">
        <v>0</v>
      </c>
      <c r="I5571">
        <v>-173.52</v>
      </c>
      <c r="J5571">
        <v>-2.8919999999999999</v>
      </c>
      <c r="K5571">
        <v>-0.16</v>
      </c>
      <c r="L5571" s="2">
        <f t="shared" si="259"/>
        <v>0.15295308423713272</v>
      </c>
      <c r="M5571" s="2">
        <f t="shared" si="260"/>
        <v>-3.3890857236491788E-2</v>
      </c>
    </row>
    <row r="5572" spans="1:13">
      <c r="A5572" s="2">
        <f t="shared" si="261"/>
        <v>1.2103195999989111</v>
      </c>
      <c r="B5572">
        <v>17599.541235699999</v>
      </c>
      <c r="C5572">
        <v>56</v>
      </c>
      <c r="D5572" t="s">
        <v>10</v>
      </c>
      <c r="E5572">
        <v>0.71</v>
      </c>
      <c r="F5572">
        <v>0.31693881225585901</v>
      </c>
      <c r="G5572">
        <v>-4.4578510284423799E-2</v>
      </c>
      <c r="H5572">
        <v>0</v>
      </c>
      <c r="I5572">
        <v>-173.52</v>
      </c>
      <c r="J5572">
        <v>-2.8919999999999999</v>
      </c>
      <c r="K5572">
        <v>-0.16</v>
      </c>
      <c r="L5572" s="2">
        <f t="shared" ref="L5572:L5635" si="262">L5571+(F5572*(A5572-A5571))</f>
        <v>0.15303925990030262</v>
      </c>
      <c r="M5572" s="2">
        <f t="shared" ref="M5572:M5635" si="263">M5571+(G5572*(A5572-A5571))</f>
        <v>-3.390297813345465E-2</v>
      </c>
    </row>
    <row r="5573" spans="1:13">
      <c r="A5573" s="2">
        <f t="shared" si="261"/>
        <v>1.2104411000000255</v>
      </c>
      <c r="B5573">
        <v>17599.5413572</v>
      </c>
      <c r="C5573">
        <v>56</v>
      </c>
      <c r="D5573" t="s">
        <v>10</v>
      </c>
      <c r="E5573">
        <v>0.71</v>
      </c>
      <c r="F5573">
        <v>0.31693881225585901</v>
      </c>
      <c r="G5573">
        <v>-4.4578510284423799E-2</v>
      </c>
      <c r="H5573">
        <v>0</v>
      </c>
      <c r="I5573">
        <v>-173.52</v>
      </c>
      <c r="J5573">
        <v>-2.8919999999999999</v>
      </c>
      <c r="K5573">
        <v>-0.16</v>
      </c>
      <c r="L5573" s="2">
        <f t="shared" si="262"/>
        <v>0.15307776796634487</v>
      </c>
      <c r="M5573" s="2">
        <f t="shared" si="263"/>
        <v>-3.3908394422503881E-2</v>
      </c>
    </row>
    <row r="5574" spans="1:13">
      <c r="A5574" s="2">
        <f t="shared" si="261"/>
        <v>1.2105348000004597</v>
      </c>
      <c r="B5574">
        <v>17599.5414509</v>
      </c>
      <c r="C5574">
        <v>56</v>
      </c>
      <c r="D5574" t="s">
        <v>10</v>
      </c>
      <c r="E5574">
        <v>0.71</v>
      </c>
      <c r="F5574">
        <v>0.31693881225585901</v>
      </c>
      <c r="G5574">
        <v>-4.4578510284423799E-2</v>
      </c>
      <c r="H5574">
        <v>0</v>
      </c>
      <c r="I5574">
        <v>-173.52</v>
      </c>
      <c r="J5574">
        <v>-2.8919999999999999</v>
      </c>
      <c r="K5574">
        <v>-0.16</v>
      </c>
      <c r="L5574" s="2">
        <f t="shared" si="262"/>
        <v>0.15310746513319085</v>
      </c>
      <c r="M5574" s="2">
        <f t="shared" si="263"/>
        <v>-3.3912571428936888E-2</v>
      </c>
    </row>
    <row r="5575" spans="1:13">
      <c r="A5575" s="2">
        <f t="shared" si="261"/>
        <v>1.2107857000009972</v>
      </c>
      <c r="B5575">
        <v>17599.541701800001</v>
      </c>
      <c r="C5575">
        <v>56</v>
      </c>
      <c r="D5575" t="s">
        <v>10</v>
      </c>
      <c r="E5575">
        <v>0.71</v>
      </c>
      <c r="F5575">
        <v>0.31693881225585901</v>
      </c>
      <c r="G5575">
        <v>-4.4578510284423799E-2</v>
      </c>
      <c r="H5575">
        <v>0</v>
      </c>
      <c r="I5575">
        <v>-173.52</v>
      </c>
      <c r="J5575">
        <v>-2.8919999999999999</v>
      </c>
      <c r="K5575">
        <v>-0.16</v>
      </c>
      <c r="L5575" s="2">
        <f t="shared" si="262"/>
        <v>0.1531869850813562</v>
      </c>
      <c r="M5575" s="2">
        <f t="shared" si="263"/>
        <v>-3.3923756177191212E-2</v>
      </c>
    </row>
    <row r="5576" spans="1:13">
      <c r="A5576" s="2">
        <f t="shared" si="261"/>
        <v>1.2109001999997417</v>
      </c>
      <c r="B5576">
        <v>17599.541816299999</v>
      </c>
      <c r="C5576">
        <v>56</v>
      </c>
      <c r="D5576" t="s">
        <v>10</v>
      </c>
      <c r="E5576">
        <v>0.71</v>
      </c>
      <c r="F5576">
        <v>0.31693881225585901</v>
      </c>
      <c r="G5576">
        <v>-4.4578510284423799E-2</v>
      </c>
      <c r="H5576">
        <v>0</v>
      </c>
      <c r="I5576">
        <v>-173.52</v>
      </c>
      <c r="J5576">
        <v>-2.8919999999999999</v>
      </c>
      <c r="K5576">
        <v>-0.16</v>
      </c>
      <c r="L5576" s="2">
        <f t="shared" si="262"/>
        <v>0.1532232745749616</v>
      </c>
      <c r="M5576" s="2">
        <f t="shared" si="263"/>
        <v>-3.3928860416562817E-2</v>
      </c>
    </row>
    <row r="5577" spans="1:13">
      <c r="A5577" s="2">
        <f t="shared" si="261"/>
        <v>1.2110552000012831</v>
      </c>
      <c r="B5577">
        <v>17599.541971300001</v>
      </c>
      <c r="C5577">
        <v>56</v>
      </c>
      <c r="D5577" t="s">
        <v>10</v>
      </c>
      <c r="E5577">
        <v>0.71</v>
      </c>
      <c r="F5577">
        <v>0.31693881225585901</v>
      </c>
      <c r="G5577">
        <v>-4.4578510284423799E-2</v>
      </c>
      <c r="H5577">
        <v>0</v>
      </c>
      <c r="I5577">
        <v>-173.52</v>
      </c>
      <c r="J5577">
        <v>-2.8919999999999999</v>
      </c>
      <c r="K5577">
        <v>-0.16</v>
      </c>
      <c r="L5577" s="2">
        <f t="shared" si="262"/>
        <v>0.15327240009134976</v>
      </c>
      <c r="M5577" s="2">
        <f t="shared" si="263"/>
        <v>-3.3935770085725611E-2</v>
      </c>
    </row>
    <row r="5578" spans="1:13">
      <c r="A5578" s="2">
        <f t="shared" si="261"/>
        <v>1.2117459000000963</v>
      </c>
      <c r="B5578">
        <v>17599.542662</v>
      </c>
      <c r="C5578">
        <v>56</v>
      </c>
      <c r="D5578" t="s">
        <v>10</v>
      </c>
      <c r="E5578">
        <v>0.71</v>
      </c>
      <c r="F5578">
        <v>0.31693881225585901</v>
      </c>
      <c r="G5578">
        <v>-4.4578510284423799E-2</v>
      </c>
      <c r="H5578">
        <v>0</v>
      </c>
      <c r="I5578">
        <v>-173.52</v>
      </c>
      <c r="J5578">
        <v>-2.8919999999999999</v>
      </c>
      <c r="K5578">
        <v>-0.16</v>
      </c>
      <c r="L5578" s="2">
        <f t="shared" si="262"/>
        <v>0.15349130972859876</v>
      </c>
      <c r="M5578" s="2">
        <f t="shared" si="263"/>
        <v>-3.3966560462726156E-2</v>
      </c>
    </row>
    <row r="5579" spans="1:13">
      <c r="A5579" s="2">
        <f t="shared" si="261"/>
        <v>1.2118823000018892</v>
      </c>
      <c r="B5579">
        <v>17599.542798400002</v>
      </c>
      <c r="C5579">
        <v>56</v>
      </c>
      <c r="D5579" t="s">
        <v>10</v>
      </c>
      <c r="E5579">
        <v>0.71</v>
      </c>
      <c r="F5579">
        <v>0.31693881225585901</v>
      </c>
      <c r="G5579">
        <v>-4.4578510284423799E-2</v>
      </c>
      <c r="H5579">
        <v>0</v>
      </c>
      <c r="I5579">
        <v>-173.52</v>
      </c>
      <c r="J5579">
        <v>-2.8919999999999999</v>
      </c>
      <c r="K5579">
        <v>-0.16</v>
      </c>
      <c r="L5579" s="2">
        <f t="shared" si="262"/>
        <v>0.15353454018315871</v>
      </c>
      <c r="M5579" s="2">
        <f t="shared" si="263"/>
        <v>-3.3972640971608875E-2</v>
      </c>
    </row>
    <row r="5580" spans="1:13">
      <c r="A5580" s="2">
        <f t="shared" si="261"/>
        <v>1.2119853000003786</v>
      </c>
      <c r="B5580">
        <v>17599.5429014</v>
      </c>
      <c r="C5580">
        <v>56</v>
      </c>
      <c r="D5580" t="s">
        <v>10</v>
      </c>
      <c r="E5580">
        <v>0.71</v>
      </c>
      <c r="F5580">
        <v>0.31693881225585901</v>
      </c>
      <c r="G5580">
        <v>-4.4578510284423799E-2</v>
      </c>
      <c r="H5580">
        <v>0</v>
      </c>
      <c r="I5580">
        <v>-173.52</v>
      </c>
      <c r="J5580">
        <v>-2.8919999999999999</v>
      </c>
      <c r="K5580">
        <v>-0.16</v>
      </c>
      <c r="L5580" s="2">
        <f t="shared" si="262"/>
        <v>0.15356718488034229</v>
      </c>
      <c r="M5580" s="2">
        <f t="shared" si="263"/>
        <v>-3.3977232558100832E-2</v>
      </c>
    </row>
    <row r="5581" spans="1:13">
      <c r="A5581" s="2">
        <f t="shared" si="261"/>
        <v>1.212082999998529</v>
      </c>
      <c r="B5581">
        <v>17599.542999099998</v>
      </c>
      <c r="C5581">
        <v>56</v>
      </c>
      <c r="D5581" t="s">
        <v>10</v>
      </c>
      <c r="E5581">
        <v>0.71</v>
      </c>
      <c r="F5581">
        <v>0.31693881225585901</v>
      </c>
      <c r="G5581">
        <v>-4.4578510284423799E-2</v>
      </c>
      <c r="H5581">
        <v>0</v>
      </c>
      <c r="I5581">
        <v>-173.52</v>
      </c>
      <c r="J5581">
        <v>-2.8919999999999999</v>
      </c>
      <c r="K5581">
        <v>-0.16</v>
      </c>
      <c r="L5581" s="2">
        <f t="shared" si="262"/>
        <v>0.15359814980171346</v>
      </c>
      <c r="M5581" s="2">
        <f t="shared" si="263"/>
        <v>-3.3981587878473163E-2</v>
      </c>
    </row>
    <row r="5582" spans="1:13">
      <c r="A5582" s="2">
        <f t="shared" si="261"/>
        <v>1.2124183999985689</v>
      </c>
      <c r="B5582">
        <v>17599.543334499998</v>
      </c>
      <c r="C5582">
        <v>56</v>
      </c>
      <c r="D5582" t="s">
        <v>10</v>
      </c>
      <c r="E5582">
        <v>0.71</v>
      </c>
      <c r="F5582">
        <v>0.31693881225585901</v>
      </c>
      <c r="G5582">
        <v>-4.4578510284423799E-2</v>
      </c>
      <c r="H5582">
        <v>0</v>
      </c>
      <c r="I5582">
        <v>-173.52</v>
      </c>
      <c r="J5582">
        <v>-2.8919999999999999</v>
      </c>
      <c r="K5582">
        <v>-0.16</v>
      </c>
      <c r="L5582" s="2">
        <f t="shared" si="262"/>
        <v>0.15370445107935674</v>
      </c>
      <c r="M5582" s="2">
        <f t="shared" si="263"/>
        <v>-3.399653951082434E-2</v>
      </c>
    </row>
    <row r="5583" spans="1:13">
      <c r="A5583" s="2">
        <f t="shared" si="261"/>
        <v>1.2125899999991816</v>
      </c>
      <c r="B5583">
        <v>17599.543506099999</v>
      </c>
      <c r="C5583">
        <v>56</v>
      </c>
      <c r="D5583" t="s">
        <v>10</v>
      </c>
      <c r="E5583">
        <v>0.71</v>
      </c>
      <c r="F5583">
        <v>0.31693881225585901</v>
      </c>
      <c r="G5583">
        <v>-4.4578510284423799E-2</v>
      </c>
      <c r="H5583">
        <v>0</v>
      </c>
      <c r="I5583">
        <v>-173.52</v>
      </c>
      <c r="J5583">
        <v>-2.8919999999999999</v>
      </c>
      <c r="K5583">
        <v>-0.16</v>
      </c>
      <c r="L5583" s="2">
        <f t="shared" si="262"/>
        <v>0.15375883777973401</v>
      </c>
      <c r="M5583" s="2">
        <f t="shared" si="263"/>
        <v>-3.400418918321646E-2</v>
      </c>
    </row>
    <row r="5584" spans="1:13">
      <c r="A5584" s="2">
        <f t="shared" si="261"/>
        <v>1.2128776999998081</v>
      </c>
      <c r="B5584">
        <v>17599.5437938</v>
      </c>
      <c r="C5584">
        <v>56</v>
      </c>
      <c r="D5584" t="s">
        <v>10</v>
      </c>
      <c r="E5584">
        <v>0.71</v>
      </c>
      <c r="F5584">
        <v>0.31693881225585901</v>
      </c>
      <c r="G5584">
        <v>-4.4578510284423799E-2</v>
      </c>
      <c r="H5584">
        <v>0</v>
      </c>
      <c r="I5584">
        <v>-173.52</v>
      </c>
      <c r="J5584">
        <v>-2.8919999999999999</v>
      </c>
      <c r="K5584">
        <v>-0.16</v>
      </c>
      <c r="L5584" s="2">
        <f t="shared" si="262"/>
        <v>0.15385002107621859</v>
      </c>
      <c r="M5584" s="2">
        <f t="shared" si="263"/>
        <v>-3.4017014420653219E-2</v>
      </c>
    </row>
    <row r="5585" spans="1:13">
      <c r="A5585" s="2">
        <f t="shared" si="261"/>
        <v>1.2130504000015208</v>
      </c>
      <c r="B5585">
        <v>17599.543966500001</v>
      </c>
      <c r="C5585">
        <v>56</v>
      </c>
      <c r="D5585" t="s">
        <v>10</v>
      </c>
      <c r="E5585">
        <v>0.71</v>
      </c>
      <c r="F5585">
        <v>0.31693881225585901</v>
      </c>
      <c r="G5585">
        <v>-4.4578510284423799E-2</v>
      </c>
      <c r="H5585">
        <v>0</v>
      </c>
      <c r="I5585">
        <v>-173.52</v>
      </c>
      <c r="J5585">
        <v>-2.8919999999999999</v>
      </c>
      <c r="K5585">
        <v>-0.16</v>
      </c>
      <c r="L5585" s="2">
        <f t="shared" si="262"/>
        <v>0.15390475640963799</v>
      </c>
      <c r="M5585" s="2">
        <f t="shared" si="263"/>
        <v>-3.4024713129455687E-2</v>
      </c>
    </row>
    <row r="5586" spans="1:13">
      <c r="A5586" s="2">
        <f t="shared" si="261"/>
        <v>1.2132860999990953</v>
      </c>
      <c r="B5586">
        <v>17599.544202199999</v>
      </c>
      <c r="C5586">
        <v>56</v>
      </c>
      <c r="D5586" t="s">
        <v>10</v>
      </c>
      <c r="E5586">
        <v>0.71</v>
      </c>
      <c r="F5586">
        <v>0.31693881225585901</v>
      </c>
      <c r="G5586">
        <v>-4.4578510284423799E-2</v>
      </c>
      <c r="H5586">
        <v>0</v>
      </c>
      <c r="I5586">
        <v>-173.52</v>
      </c>
      <c r="J5586">
        <v>-2.8919999999999999</v>
      </c>
      <c r="K5586">
        <v>-0.16</v>
      </c>
      <c r="L5586" s="2">
        <f t="shared" si="262"/>
        <v>0.15397945888691797</v>
      </c>
      <c r="M5586" s="2">
        <f t="shared" si="263"/>
        <v>-3.4035220284221603E-2</v>
      </c>
    </row>
    <row r="5587" spans="1:13">
      <c r="A5587" s="2">
        <f t="shared" si="261"/>
        <v>1.2134288000015658</v>
      </c>
      <c r="B5587">
        <v>17599.544344900001</v>
      </c>
      <c r="C5587">
        <v>56</v>
      </c>
      <c r="D5587" t="s">
        <v>10</v>
      </c>
      <c r="E5587">
        <v>0.71</v>
      </c>
      <c r="F5587">
        <v>0.31693881225585901</v>
      </c>
      <c r="G5587">
        <v>-4.4578510284423799E-2</v>
      </c>
      <c r="H5587">
        <v>0</v>
      </c>
      <c r="I5587">
        <v>-173.52</v>
      </c>
      <c r="J5587">
        <v>-2.8919999999999999</v>
      </c>
      <c r="K5587">
        <v>-0.16</v>
      </c>
      <c r="L5587" s="2">
        <f t="shared" si="262"/>
        <v>0.15402468605620989</v>
      </c>
      <c r="M5587" s="2">
        <f t="shared" si="263"/>
        <v>-3.404158163774932E-2</v>
      </c>
    </row>
    <row r="5588" spans="1:13">
      <c r="A5588" s="2">
        <f t="shared" si="261"/>
        <v>1.2135473000016646</v>
      </c>
      <c r="B5588">
        <v>17599.544463400001</v>
      </c>
      <c r="C5588">
        <v>56</v>
      </c>
      <c r="D5588" t="s">
        <v>10</v>
      </c>
      <c r="E5588">
        <v>0.71</v>
      </c>
      <c r="F5588">
        <v>0.31693881225585901</v>
      </c>
      <c r="G5588">
        <v>-4.4578510284423799E-2</v>
      </c>
      <c r="H5588">
        <v>0</v>
      </c>
      <c r="I5588">
        <v>-173.52</v>
      </c>
      <c r="J5588">
        <v>-2.8919999999999999</v>
      </c>
      <c r="K5588">
        <v>-0.16</v>
      </c>
      <c r="L5588" s="2">
        <f t="shared" si="262"/>
        <v>0.15406224330549351</v>
      </c>
      <c r="M5588" s="2">
        <f t="shared" si="263"/>
        <v>-3.4046864191222423E-2</v>
      </c>
    </row>
    <row r="5589" spans="1:13">
      <c r="A5589" s="2">
        <f t="shared" si="261"/>
        <v>1.2137462999999116</v>
      </c>
      <c r="B5589">
        <v>17599.5446624</v>
      </c>
      <c r="C5589">
        <v>56</v>
      </c>
      <c r="D5589" t="s">
        <v>10</v>
      </c>
      <c r="E5589">
        <v>0.71</v>
      </c>
      <c r="F5589">
        <v>0.31693881225585901</v>
      </c>
      <c r="G5589">
        <v>-4.4578510284423799E-2</v>
      </c>
      <c r="H5589">
        <v>0</v>
      </c>
      <c r="I5589">
        <v>-173.52</v>
      </c>
      <c r="J5589">
        <v>-2.8919999999999999</v>
      </c>
      <c r="K5589">
        <v>-0.16</v>
      </c>
      <c r="L5589" s="2">
        <f t="shared" si="262"/>
        <v>0.15412531412857683</v>
      </c>
      <c r="M5589" s="2">
        <f t="shared" si="263"/>
        <v>-3.4055735314690881E-2</v>
      </c>
    </row>
    <row r="5590" spans="1:13">
      <c r="A5590" s="2">
        <f t="shared" si="261"/>
        <v>1.2138789000018733</v>
      </c>
      <c r="B5590">
        <v>17599.544795000002</v>
      </c>
      <c r="C5590">
        <v>56</v>
      </c>
      <c r="D5590" t="s">
        <v>10</v>
      </c>
      <c r="E5590">
        <v>0.71</v>
      </c>
      <c r="F5590">
        <v>0.31693881225585901</v>
      </c>
      <c r="G5590">
        <v>-4.4578510284423799E-2</v>
      </c>
      <c r="H5590">
        <v>0</v>
      </c>
      <c r="I5590">
        <v>-173.52</v>
      </c>
      <c r="J5590">
        <v>-2.8919999999999999</v>
      </c>
      <c r="K5590">
        <v>-0.16</v>
      </c>
      <c r="L5590" s="2">
        <f t="shared" si="262"/>
        <v>0.15416734021570369</v>
      </c>
      <c r="M5590" s="2">
        <f t="shared" si="263"/>
        <v>-3.4061646425242044E-2</v>
      </c>
    </row>
    <row r="5591" spans="1:13">
      <c r="A5591" s="2">
        <f t="shared" si="261"/>
        <v>1.2141341999995348</v>
      </c>
      <c r="B5591">
        <v>17599.545050299999</v>
      </c>
      <c r="C5591">
        <v>56</v>
      </c>
      <c r="D5591" t="s">
        <v>10</v>
      </c>
      <c r="E5591">
        <v>0.71</v>
      </c>
      <c r="F5591">
        <v>0.31693881225585901</v>
      </c>
      <c r="G5591">
        <v>-4.4578510284423799E-2</v>
      </c>
      <c r="H5591">
        <v>0</v>
      </c>
      <c r="I5591">
        <v>-173.52</v>
      </c>
      <c r="J5591">
        <v>-2.8919999999999999</v>
      </c>
      <c r="K5591">
        <v>-0.16</v>
      </c>
      <c r="L5591" s="2">
        <f t="shared" si="262"/>
        <v>0.15424825469373146</v>
      </c>
      <c r="M5591" s="2">
        <f t="shared" si="263"/>
        <v>-3.4073027318813412E-2</v>
      </c>
    </row>
    <row r="5592" spans="1:13">
      <c r="A5592" s="2">
        <f t="shared" si="261"/>
        <v>1.2142665999999736</v>
      </c>
      <c r="B5592">
        <v>17599.5451827</v>
      </c>
      <c r="C5592">
        <v>56</v>
      </c>
      <c r="D5592" t="s">
        <v>10</v>
      </c>
      <c r="E5592">
        <v>0.71</v>
      </c>
      <c r="F5592">
        <v>0.31693881225585901</v>
      </c>
      <c r="G5592">
        <v>-4.4578510284423799E-2</v>
      </c>
      <c r="H5592">
        <v>0</v>
      </c>
      <c r="I5592">
        <v>-173.52</v>
      </c>
      <c r="J5592">
        <v>-2.8919999999999999</v>
      </c>
      <c r="K5592">
        <v>-0.16</v>
      </c>
      <c r="L5592" s="2">
        <f t="shared" si="262"/>
        <v>0.1542902173926132</v>
      </c>
      <c r="M5592" s="2">
        <f t="shared" si="263"/>
        <v>-3.4078929513594633E-2</v>
      </c>
    </row>
    <row r="5593" spans="1:13">
      <c r="A5593" s="2">
        <f t="shared" si="261"/>
        <v>1.214378199998464</v>
      </c>
      <c r="B5593">
        <v>17599.545294299998</v>
      </c>
      <c r="C5593">
        <v>56</v>
      </c>
      <c r="D5593" t="s">
        <v>10</v>
      </c>
      <c r="E5593">
        <v>0.71</v>
      </c>
      <c r="F5593">
        <v>0.31693881225585901</v>
      </c>
      <c r="G5593">
        <v>-4.4578510284423799E-2</v>
      </c>
      <c r="H5593">
        <v>0</v>
      </c>
      <c r="I5593">
        <v>-173.52</v>
      </c>
      <c r="J5593">
        <v>-2.8919999999999999</v>
      </c>
      <c r="K5593">
        <v>-0.16</v>
      </c>
      <c r="L5593" s="2">
        <f t="shared" si="262"/>
        <v>0.15432558776358252</v>
      </c>
      <c r="M5593" s="2">
        <f t="shared" si="263"/>
        <v>-3.4083904475275081E-2</v>
      </c>
    </row>
    <row r="5594" spans="1:13">
      <c r="A5594" s="2">
        <f t="shared" si="261"/>
        <v>1.2144942999984778</v>
      </c>
      <c r="B5594">
        <v>17599.545410399998</v>
      </c>
      <c r="C5594">
        <v>56</v>
      </c>
      <c r="D5594" t="s">
        <v>10</v>
      </c>
      <c r="E5594">
        <v>0.71</v>
      </c>
      <c r="F5594">
        <v>0.31693881225585901</v>
      </c>
      <c r="G5594">
        <v>-4.4578510284423799E-2</v>
      </c>
      <c r="H5594">
        <v>0</v>
      </c>
      <c r="I5594">
        <v>-173.52</v>
      </c>
      <c r="J5594">
        <v>-2.8919999999999999</v>
      </c>
      <c r="K5594">
        <v>-0.16</v>
      </c>
      <c r="L5594" s="2">
        <f t="shared" si="262"/>
        <v>0.1543623843596898</v>
      </c>
      <c r="M5594" s="2">
        <f t="shared" si="263"/>
        <v>-3.4089080040319721E-2</v>
      </c>
    </row>
    <row r="5595" spans="1:13">
      <c r="A5595" s="2">
        <f t="shared" si="261"/>
        <v>1.214652800001204</v>
      </c>
      <c r="B5595">
        <v>17599.545568900001</v>
      </c>
      <c r="C5595">
        <v>56</v>
      </c>
      <c r="D5595" t="s">
        <v>10</v>
      </c>
      <c r="E5595">
        <v>0.71</v>
      </c>
      <c r="F5595">
        <v>0.31693881225585901</v>
      </c>
      <c r="G5595">
        <v>-4.4578510284423799E-2</v>
      </c>
      <c r="H5595">
        <v>0</v>
      </c>
      <c r="I5595">
        <v>-173.52</v>
      </c>
      <c r="J5595">
        <v>-2.8919999999999999</v>
      </c>
      <c r="K5595">
        <v>-0.16</v>
      </c>
      <c r="L5595" s="2">
        <f t="shared" si="262"/>
        <v>0.1544126191622964</v>
      </c>
      <c r="M5595" s="2">
        <f t="shared" si="263"/>
        <v>-3.4096145734321334E-2</v>
      </c>
    </row>
    <row r="5596" spans="1:13">
      <c r="A5596" s="2">
        <f t="shared" si="261"/>
        <v>1.2147813000010501</v>
      </c>
      <c r="B5596">
        <v>17599.545697400001</v>
      </c>
      <c r="C5596">
        <v>56</v>
      </c>
      <c r="D5596" t="s">
        <v>10</v>
      </c>
      <c r="E5596">
        <v>0.71</v>
      </c>
      <c r="F5596">
        <v>0.31693881225585901</v>
      </c>
      <c r="G5596">
        <v>-4.4578510284423799E-2</v>
      </c>
      <c r="H5596">
        <v>0</v>
      </c>
      <c r="I5596">
        <v>-173.52</v>
      </c>
      <c r="J5596">
        <v>-2.8919999999999999</v>
      </c>
      <c r="K5596">
        <v>-0.16</v>
      </c>
      <c r="L5596" s="2">
        <f t="shared" si="262"/>
        <v>0.1544533457996225</v>
      </c>
      <c r="M5596" s="2">
        <f t="shared" si="263"/>
        <v>-3.4101874072886021E-2</v>
      </c>
    </row>
    <row r="5597" spans="1:13">
      <c r="A5597" s="2">
        <f t="shared" si="261"/>
        <v>1.214919900001405</v>
      </c>
      <c r="B5597">
        <v>17599.545836000001</v>
      </c>
      <c r="C5597">
        <v>56</v>
      </c>
      <c r="D5597" t="s">
        <v>10</v>
      </c>
      <c r="E5597">
        <v>0.71</v>
      </c>
      <c r="F5597">
        <v>0.31693881225585901</v>
      </c>
      <c r="G5597">
        <v>-4.4578510284423799E-2</v>
      </c>
      <c r="H5597">
        <v>0</v>
      </c>
      <c r="I5597">
        <v>-173.52</v>
      </c>
      <c r="J5597">
        <v>-2.8919999999999999</v>
      </c>
      <c r="K5597">
        <v>-0.16</v>
      </c>
      <c r="L5597" s="2">
        <f t="shared" si="262"/>
        <v>0.15449727351911366</v>
      </c>
      <c r="M5597" s="2">
        <f t="shared" si="263"/>
        <v>-3.4108052654427262E-2</v>
      </c>
    </row>
    <row r="5598" spans="1:13">
      <c r="A5598" s="2">
        <f t="shared" si="261"/>
        <v>1.2150598000007449</v>
      </c>
      <c r="B5598">
        <v>17599.5459759</v>
      </c>
      <c r="C5598">
        <v>56</v>
      </c>
      <c r="D5598" t="s">
        <v>10</v>
      </c>
      <c r="E5598">
        <v>0.71</v>
      </c>
      <c r="F5598">
        <v>0.31693881225585901</v>
      </c>
      <c r="G5598">
        <v>-4.4578510284423799E-2</v>
      </c>
      <c r="H5598">
        <v>0</v>
      </c>
      <c r="I5598">
        <v>-173.52</v>
      </c>
      <c r="J5598">
        <v>-2.8919999999999999</v>
      </c>
      <c r="K5598">
        <v>-0.16</v>
      </c>
      <c r="L5598" s="2">
        <f t="shared" si="262"/>
        <v>0.15454161325873902</v>
      </c>
      <c r="M5598" s="2">
        <f t="shared" si="263"/>
        <v>-3.4114289187986625E-2</v>
      </c>
    </row>
    <row r="5599" spans="1:13">
      <c r="A5599" s="2">
        <f t="shared" si="261"/>
        <v>1.2151861999991524</v>
      </c>
      <c r="B5599">
        <v>17599.546102299999</v>
      </c>
      <c r="C5599">
        <v>56</v>
      </c>
      <c r="D5599" t="s">
        <v>10</v>
      </c>
      <c r="E5599">
        <v>0.71</v>
      </c>
      <c r="F5599">
        <v>0.31693881225585901</v>
      </c>
      <c r="G5599">
        <v>-4.4578510284423799E-2</v>
      </c>
      <c r="H5599">
        <v>0</v>
      </c>
      <c r="I5599">
        <v>-173.52</v>
      </c>
      <c r="J5599">
        <v>-2.8919999999999999</v>
      </c>
      <c r="K5599">
        <v>-0.16</v>
      </c>
      <c r="L5599" s="2">
        <f t="shared" si="262"/>
        <v>0.15458167432410347</v>
      </c>
      <c r="M5599" s="2">
        <f t="shared" si="263"/>
        <v>-3.4119923911615592E-2</v>
      </c>
    </row>
    <row r="5600" spans="1:13">
      <c r="A5600" s="2">
        <f t="shared" si="261"/>
        <v>1.2152816999987408</v>
      </c>
      <c r="B5600">
        <v>17599.546197799998</v>
      </c>
      <c r="C5600">
        <v>56</v>
      </c>
      <c r="D5600" t="s">
        <v>10</v>
      </c>
      <c r="E5600">
        <v>0.71</v>
      </c>
      <c r="F5600">
        <v>0.31693881225585901</v>
      </c>
      <c r="G5600">
        <v>-4.4578510284423799E-2</v>
      </c>
      <c r="H5600">
        <v>0</v>
      </c>
      <c r="I5600">
        <v>-173.52</v>
      </c>
      <c r="J5600">
        <v>-2.8919999999999999</v>
      </c>
      <c r="K5600">
        <v>-0.16</v>
      </c>
      <c r="L5600" s="2">
        <f t="shared" si="262"/>
        <v>0.15461194198054343</v>
      </c>
      <c r="M5600" s="2">
        <f t="shared" si="263"/>
        <v>-3.4124181159329407E-2</v>
      </c>
    </row>
    <row r="5601" spans="1:13">
      <c r="A5601" s="2">
        <f t="shared" si="261"/>
        <v>1.2153743999988365</v>
      </c>
      <c r="B5601">
        <v>17599.546290499999</v>
      </c>
      <c r="C5601">
        <v>56</v>
      </c>
      <c r="D5601" t="s">
        <v>10</v>
      </c>
      <c r="E5601">
        <v>0.71</v>
      </c>
      <c r="F5601">
        <v>0.31693881225585901</v>
      </c>
      <c r="G5601">
        <v>-4.4578510284423799E-2</v>
      </c>
      <c r="H5601">
        <v>0</v>
      </c>
      <c r="I5601">
        <v>-173.52</v>
      </c>
      <c r="J5601">
        <v>-2.8919999999999999</v>
      </c>
      <c r="K5601">
        <v>-0.16</v>
      </c>
      <c r="L5601" s="2">
        <f t="shared" si="262"/>
        <v>0.15464132220846985</v>
      </c>
      <c r="M5601" s="2">
        <f t="shared" si="263"/>
        <v>-3.4128313587237037E-2</v>
      </c>
    </row>
    <row r="5602" spans="1:13">
      <c r="A5602" s="2">
        <f t="shared" si="261"/>
        <v>1.2154669000010472</v>
      </c>
      <c r="B5602">
        <v>17599.546383000001</v>
      </c>
      <c r="C5602">
        <v>56</v>
      </c>
      <c r="D5602" t="s">
        <v>10</v>
      </c>
      <c r="E5602">
        <v>0.71</v>
      </c>
      <c r="F5602">
        <v>0.31693881225585901</v>
      </c>
      <c r="G5602">
        <v>-4.4578510284423799E-2</v>
      </c>
      <c r="H5602">
        <v>0</v>
      </c>
      <c r="I5602">
        <v>-173.52</v>
      </c>
      <c r="J5602">
        <v>-2.8919999999999999</v>
      </c>
      <c r="K5602">
        <v>-0.16</v>
      </c>
      <c r="L5602" s="2">
        <f t="shared" si="262"/>
        <v>0.15467063904930417</v>
      </c>
      <c r="M5602" s="2">
        <f t="shared" si="263"/>
        <v>-3.4132437099536894E-2</v>
      </c>
    </row>
    <row r="5603" spans="1:13">
      <c r="A5603" s="2">
        <f t="shared" si="261"/>
        <v>1.2156590999984473</v>
      </c>
      <c r="B5603">
        <v>17599.546575199998</v>
      </c>
      <c r="C5603">
        <v>56</v>
      </c>
      <c r="D5603" t="s">
        <v>10</v>
      </c>
      <c r="E5603">
        <v>0.71</v>
      </c>
      <c r="F5603">
        <v>0.31693881225585901</v>
      </c>
      <c r="G5603">
        <v>-4.4578510284423799E-2</v>
      </c>
      <c r="H5603">
        <v>0</v>
      </c>
      <c r="I5603">
        <v>-173.52</v>
      </c>
      <c r="J5603">
        <v>-2.8919999999999999</v>
      </c>
      <c r="K5603">
        <v>-0.16</v>
      </c>
      <c r="L5603" s="2">
        <f t="shared" si="262"/>
        <v>0.15473155468819577</v>
      </c>
      <c r="M5603" s="2">
        <f t="shared" si="263"/>
        <v>-3.4141005089097662E-2</v>
      </c>
    </row>
    <row r="5604" spans="1:13">
      <c r="A5604" s="2">
        <f t="shared" si="261"/>
        <v>1.2158568000013474</v>
      </c>
      <c r="B5604">
        <v>17599.546772900001</v>
      </c>
      <c r="C5604">
        <v>56</v>
      </c>
      <c r="D5604" t="s">
        <v>10</v>
      </c>
      <c r="E5604">
        <v>0.71</v>
      </c>
      <c r="F5604">
        <v>0.31693881225585901</v>
      </c>
      <c r="G5604">
        <v>-4.4578510284423799E-2</v>
      </c>
      <c r="H5604">
        <v>0</v>
      </c>
      <c r="I5604">
        <v>-173.52</v>
      </c>
      <c r="J5604">
        <v>-2.8919999999999999</v>
      </c>
      <c r="K5604">
        <v>-0.16</v>
      </c>
      <c r="L5604" s="2">
        <f t="shared" si="262"/>
        <v>0.15479421349229791</v>
      </c>
      <c r="M5604" s="2">
        <f t="shared" si="263"/>
        <v>-3.4149818260710174E-2</v>
      </c>
    </row>
    <row r="5605" spans="1:13">
      <c r="A5605" s="2">
        <f t="shared" si="261"/>
        <v>1.2159653000016988</v>
      </c>
      <c r="B5605">
        <v>17599.546881400001</v>
      </c>
      <c r="C5605">
        <v>56</v>
      </c>
      <c r="D5605" t="s">
        <v>10</v>
      </c>
      <c r="E5605">
        <v>0.71</v>
      </c>
      <c r="F5605">
        <v>0.31693881225585901</v>
      </c>
      <c r="G5605">
        <v>-4.4578510284423799E-2</v>
      </c>
      <c r="H5605">
        <v>0</v>
      </c>
      <c r="I5605">
        <v>-173.52</v>
      </c>
      <c r="J5605">
        <v>-2.8919999999999999</v>
      </c>
      <c r="K5605">
        <v>-0.16</v>
      </c>
      <c r="L5605" s="2">
        <f t="shared" si="262"/>
        <v>0.15482860135353901</v>
      </c>
      <c r="M5605" s="2">
        <f t="shared" si="263"/>
        <v>-3.4154655029091693E-2</v>
      </c>
    </row>
    <row r="5606" spans="1:13">
      <c r="A5606" s="2">
        <f t="shared" si="261"/>
        <v>1.2160566000020481</v>
      </c>
      <c r="B5606">
        <v>17599.546972700002</v>
      </c>
      <c r="C5606">
        <v>56</v>
      </c>
      <c r="D5606" t="s">
        <v>10</v>
      </c>
      <c r="E5606">
        <v>0.71</v>
      </c>
      <c r="F5606">
        <v>0.31693881225585901</v>
      </c>
      <c r="G5606">
        <v>-4.4578510284423799E-2</v>
      </c>
      <c r="H5606">
        <v>0</v>
      </c>
      <c r="I5606">
        <v>-173.52</v>
      </c>
      <c r="J5606">
        <v>-2.8919999999999999</v>
      </c>
      <c r="K5606">
        <v>-0.16</v>
      </c>
      <c r="L5606" s="2">
        <f t="shared" si="262"/>
        <v>0.15485753786720868</v>
      </c>
      <c r="M5606" s="2">
        <f t="shared" si="263"/>
        <v>-3.4158725047096231E-2</v>
      </c>
    </row>
    <row r="5607" spans="1:13">
      <c r="A5607" s="2">
        <f t="shared" si="261"/>
        <v>1.2161469999991823</v>
      </c>
      <c r="B5607">
        <v>17599.547063099999</v>
      </c>
      <c r="C5607">
        <v>56</v>
      </c>
      <c r="D5607" t="s">
        <v>10</v>
      </c>
      <c r="E5607">
        <v>0.71</v>
      </c>
      <c r="F5607">
        <v>0.31693881225585901</v>
      </c>
      <c r="G5607">
        <v>-4.4578510284423799E-2</v>
      </c>
      <c r="H5607">
        <v>0</v>
      </c>
      <c r="I5607">
        <v>-173.52</v>
      </c>
      <c r="J5607">
        <v>-2.8919999999999999</v>
      </c>
      <c r="K5607">
        <v>-0.16</v>
      </c>
      <c r="L5607" s="2">
        <f t="shared" si="262"/>
        <v>0.15488618913492833</v>
      </c>
      <c r="M5607" s="2">
        <f t="shared" si="263"/>
        <v>-3.4162754944298192E-2</v>
      </c>
    </row>
    <row r="5608" spans="1:13">
      <c r="A5608" s="2">
        <f t="shared" si="261"/>
        <v>1.2162387999997009</v>
      </c>
      <c r="B5608">
        <v>17599.547154899999</v>
      </c>
      <c r="C5608">
        <v>56</v>
      </c>
      <c r="D5608" t="s">
        <v>10</v>
      </c>
      <c r="E5608">
        <v>0.71</v>
      </c>
      <c r="F5608">
        <v>0.31693881225585901</v>
      </c>
      <c r="G5608">
        <v>-4.4578510284423799E-2</v>
      </c>
      <c r="H5608">
        <v>0</v>
      </c>
      <c r="I5608">
        <v>-173.52</v>
      </c>
      <c r="J5608">
        <v>-2.8919999999999999</v>
      </c>
      <c r="K5608">
        <v>-0.16</v>
      </c>
      <c r="L5608" s="2">
        <f t="shared" si="262"/>
        <v>0.15491528411805777</v>
      </c>
      <c r="M5608" s="2">
        <f t="shared" si="263"/>
        <v>-3.4166847251565421E-2</v>
      </c>
    </row>
    <row r="5609" spans="1:13">
      <c r="A5609" s="2">
        <f t="shared" si="261"/>
        <v>1.2164163999987068</v>
      </c>
      <c r="B5609">
        <v>17599.547332499998</v>
      </c>
      <c r="C5609">
        <v>56</v>
      </c>
      <c r="D5609" t="s">
        <v>10</v>
      </c>
      <c r="E5609">
        <v>0.71</v>
      </c>
      <c r="F5609">
        <v>0.31693881225585901</v>
      </c>
      <c r="G5609">
        <v>-4.4578510284423799E-2</v>
      </c>
      <c r="H5609">
        <v>0</v>
      </c>
      <c r="I5609">
        <v>-173.52</v>
      </c>
      <c r="J5609">
        <v>-2.8919999999999999</v>
      </c>
      <c r="K5609">
        <v>-0.16</v>
      </c>
      <c r="L5609" s="2">
        <f t="shared" si="262"/>
        <v>0.15497157245079934</v>
      </c>
      <c r="M5609" s="2">
        <f t="shared" si="263"/>
        <v>-3.417476439494762E-2</v>
      </c>
    </row>
    <row r="5610" spans="1:13">
      <c r="A5610" s="2">
        <f t="shared" si="261"/>
        <v>1.2165843000002496</v>
      </c>
      <c r="B5610">
        <v>17599.5475004</v>
      </c>
      <c r="C5610">
        <v>56</v>
      </c>
      <c r="D5610" t="s">
        <v>10</v>
      </c>
      <c r="E5610">
        <v>0.71</v>
      </c>
      <c r="F5610">
        <v>0.31693881225585901</v>
      </c>
      <c r="G5610">
        <v>-4.4578510284423799E-2</v>
      </c>
      <c r="H5610">
        <v>0</v>
      </c>
      <c r="I5610">
        <v>-173.52</v>
      </c>
      <c r="J5610">
        <v>-2.8919999999999999</v>
      </c>
      <c r="K5610">
        <v>-0.16</v>
      </c>
      <c r="L5610" s="2">
        <f t="shared" si="262"/>
        <v>0.15502478647786611</v>
      </c>
      <c r="M5610" s="2">
        <f t="shared" si="263"/>
        <v>-3.4182249126893154E-2</v>
      </c>
    </row>
    <row r="5611" spans="1:13">
      <c r="A5611" s="2">
        <f t="shared" si="261"/>
        <v>1.216694999999163</v>
      </c>
      <c r="B5611">
        <v>17599.547611099999</v>
      </c>
      <c r="C5611">
        <v>56</v>
      </c>
      <c r="D5611" t="s">
        <v>10</v>
      </c>
      <c r="E5611">
        <v>0.71</v>
      </c>
      <c r="F5611">
        <v>0.31693881225585901</v>
      </c>
      <c r="G5611">
        <v>-4.4578510284423799E-2</v>
      </c>
      <c r="H5611">
        <v>0</v>
      </c>
      <c r="I5611">
        <v>-173.52</v>
      </c>
      <c r="J5611">
        <v>-2.8919999999999999</v>
      </c>
      <c r="K5611">
        <v>-0.16</v>
      </c>
      <c r="L5611" s="2">
        <f t="shared" si="262"/>
        <v>0.15505987160403842</v>
      </c>
      <c r="M5611" s="2">
        <f t="shared" si="263"/>
        <v>-3.4187183967933195E-2</v>
      </c>
    </row>
    <row r="5612" spans="1:13">
      <c r="A5612" s="2">
        <f t="shared" si="261"/>
        <v>1.2167875999984972</v>
      </c>
      <c r="B5612">
        <v>17599.547703699998</v>
      </c>
      <c r="C5612">
        <v>56</v>
      </c>
      <c r="D5612" t="s">
        <v>10</v>
      </c>
      <c r="E5612">
        <v>0.71</v>
      </c>
      <c r="F5612">
        <v>0.31693881225585901</v>
      </c>
      <c r="G5612">
        <v>-4.4578510284423799E-2</v>
      </c>
      <c r="H5612">
        <v>0</v>
      </c>
      <c r="I5612">
        <v>-173.52</v>
      </c>
      <c r="J5612">
        <v>-2.8919999999999999</v>
      </c>
      <c r="K5612">
        <v>-0.16</v>
      </c>
      <c r="L5612" s="2">
        <f t="shared" si="262"/>
        <v>0.15508922013784229</v>
      </c>
      <c r="M5612" s="2">
        <f t="shared" si="263"/>
        <v>-3.4191311937955854E-2</v>
      </c>
    </row>
    <row r="5613" spans="1:13">
      <c r="A5613" s="2">
        <f t="shared" si="261"/>
        <v>1.2169025000002875</v>
      </c>
      <c r="B5613">
        <v>17599.5478186</v>
      </c>
      <c r="C5613">
        <v>56</v>
      </c>
      <c r="D5613" t="s">
        <v>10</v>
      </c>
      <c r="E5613">
        <v>0.71</v>
      </c>
      <c r="F5613">
        <v>0.31693881225585901</v>
      </c>
      <c r="G5613">
        <v>-4.4578510284423799E-2</v>
      </c>
      <c r="H5613">
        <v>0</v>
      </c>
      <c r="I5613">
        <v>-173.52</v>
      </c>
      <c r="J5613">
        <v>-2.8919999999999999</v>
      </c>
      <c r="K5613">
        <v>-0.16</v>
      </c>
      <c r="L5613" s="2">
        <f t="shared" si="262"/>
        <v>0.15512563640793792</v>
      </c>
      <c r="M5613" s="2">
        <f t="shared" si="263"/>
        <v>-3.4196434008867349E-2</v>
      </c>
    </row>
    <row r="5614" spans="1:13">
      <c r="A5614" s="2">
        <f t="shared" si="261"/>
        <v>1.2170120000009774</v>
      </c>
      <c r="B5614">
        <v>17599.547928100001</v>
      </c>
      <c r="C5614">
        <v>56</v>
      </c>
      <c r="D5614" t="s">
        <v>10</v>
      </c>
      <c r="E5614">
        <v>0.71</v>
      </c>
      <c r="F5614">
        <v>0.31693881225585901</v>
      </c>
      <c r="G5614">
        <v>-4.4578510284423799E-2</v>
      </c>
      <c r="H5614">
        <v>0</v>
      </c>
      <c r="I5614">
        <v>-173.52</v>
      </c>
      <c r="J5614">
        <v>-2.8919999999999999</v>
      </c>
      <c r="K5614">
        <v>-0.16</v>
      </c>
      <c r="L5614" s="2">
        <f t="shared" si="262"/>
        <v>0.15516034120809857</v>
      </c>
      <c r="M5614" s="2">
        <f t="shared" si="263"/>
        <v>-3.4201315355774246E-2</v>
      </c>
    </row>
    <row r="5615" spans="1:13">
      <c r="A5615" s="2">
        <f t="shared" si="261"/>
        <v>1.2171319000008225</v>
      </c>
      <c r="B5615">
        <v>17599.548048000001</v>
      </c>
      <c r="C5615">
        <v>56</v>
      </c>
      <c r="D5615" t="s">
        <v>10</v>
      </c>
      <c r="E5615">
        <v>0.71</v>
      </c>
      <c r="F5615">
        <v>0.31693881225585901</v>
      </c>
      <c r="G5615">
        <v>-4.4578510284423799E-2</v>
      </c>
      <c r="H5615">
        <v>0</v>
      </c>
      <c r="I5615">
        <v>-173.52</v>
      </c>
      <c r="J5615">
        <v>-2.8919999999999999</v>
      </c>
      <c r="K5615">
        <v>-0.16</v>
      </c>
      <c r="L5615" s="2">
        <f t="shared" si="262"/>
        <v>0.15519834217163894</v>
      </c>
      <c r="M5615" s="2">
        <f t="shared" si="263"/>
        <v>-3.4206660319150442E-2</v>
      </c>
    </row>
    <row r="5616" spans="1:13">
      <c r="A5616" s="2">
        <f t="shared" si="261"/>
        <v>1.2173487000000023</v>
      </c>
      <c r="B5616">
        <v>17599.5482648</v>
      </c>
      <c r="C5616">
        <v>56</v>
      </c>
      <c r="D5616" t="s">
        <v>10</v>
      </c>
      <c r="E5616">
        <v>0.71</v>
      </c>
      <c r="F5616">
        <v>0.31693881225585901</v>
      </c>
      <c r="G5616">
        <v>-4.4578510284423799E-2</v>
      </c>
      <c r="H5616">
        <v>0</v>
      </c>
      <c r="I5616">
        <v>-173.52</v>
      </c>
      <c r="J5616">
        <v>-2.8919999999999999</v>
      </c>
      <c r="K5616">
        <v>-0.16</v>
      </c>
      <c r="L5616" s="2">
        <f t="shared" si="262"/>
        <v>0.15526705450587605</v>
      </c>
      <c r="M5616" s="2">
        <f t="shared" si="263"/>
        <v>-3.4216324940143539E-2</v>
      </c>
    </row>
    <row r="5617" spans="1:13">
      <c r="A5617" s="2">
        <f t="shared" si="261"/>
        <v>1.2176336000011361</v>
      </c>
      <c r="B5617">
        <v>17599.548549700001</v>
      </c>
      <c r="C5617">
        <v>56</v>
      </c>
      <c r="D5617" t="s">
        <v>10</v>
      </c>
      <c r="E5617">
        <v>0.71</v>
      </c>
      <c r="F5617">
        <v>0.31693881225585901</v>
      </c>
      <c r="G5617">
        <v>-4.4578510284423799E-2</v>
      </c>
      <c r="H5617">
        <v>0</v>
      </c>
      <c r="I5617">
        <v>-173.52</v>
      </c>
      <c r="J5617">
        <v>-2.8919999999999999</v>
      </c>
      <c r="K5617">
        <v>-0.16</v>
      </c>
      <c r="L5617" s="2">
        <f t="shared" si="262"/>
        <v>0.1553573503738471</v>
      </c>
      <c r="M5617" s="2">
        <f t="shared" si="263"/>
        <v>-3.4229025357774112E-2</v>
      </c>
    </row>
    <row r="5618" spans="1:13">
      <c r="A5618" s="2">
        <f t="shared" si="261"/>
        <v>1.217786299999716</v>
      </c>
      <c r="B5618">
        <v>17599.548702399999</v>
      </c>
      <c r="C5618">
        <v>56</v>
      </c>
      <c r="D5618" t="s">
        <v>10</v>
      </c>
      <c r="E5618">
        <v>0.71</v>
      </c>
      <c r="F5618">
        <v>0.31693881225585901</v>
      </c>
      <c r="G5618">
        <v>-4.4578510284423799E-2</v>
      </c>
      <c r="H5618">
        <v>0</v>
      </c>
      <c r="I5618">
        <v>-173.52</v>
      </c>
      <c r="J5618">
        <v>-2.8919999999999999</v>
      </c>
      <c r="K5618">
        <v>-0.16</v>
      </c>
      <c r="L5618" s="2">
        <f t="shared" si="262"/>
        <v>0.15540574693002848</v>
      </c>
      <c r="M5618" s="2">
        <f t="shared" si="263"/>
        <v>-3.4235832496231237E-2</v>
      </c>
    </row>
    <row r="5619" spans="1:13">
      <c r="A5619" s="2">
        <f t="shared" si="261"/>
        <v>1.217977799999062</v>
      </c>
      <c r="B5619">
        <v>17599.548893899999</v>
      </c>
      <c r="C5619">
        <v>56</v>
      </c>
      <c r="D5619" t="s">
        <v>10</v>
      </c>
      <c r="E5619">
        <v>0.71</v>
      </c>
      <c r="F5619">
        <v>0.31693881225585901</v>
      </c>
      <c r="G5619">
        <v>-4.4578510284423799E-2</v>
      </c>
      <c r="H5619">
        <v>0</v>
      </c>
      <c r="I5619">
        <v>-173.52</v>
      </c>
      <c r="J5619">
        <v>-2.8919999999999999</v>
      </c>
      <c r="K5619">
        <v>-0.16</v>
      </c>
      <c r="L5619" s="2">
        <f t="shared" si="262"/>
        <v>0.1554664407123682</v>
      </c>
      <c r="M5619" s="2">
        <f t="shared" si="263"/>
        <v>-3.4244369280921547E-2</v>
      </c>
    </row>
    <row r="5620" spans="1:13">
      <c r="A5620" s="2">
        <f t="shared" si="261"/>
        <v>1.2182176999995136</v>
      </c>
      <c r="B5620">
        <v>17599.549133799999</v>
      </c>
      <c r="C5620">
        <v>56</v>
      </c>
      <c r="D5620" t="s">
        <v>10</v>
      </c>
      <c r="E5620">
        <v>0.71</v>
      </c>
      <c r="F5620">
        <v>0.268927642822265</v>
      </c>
      <c r="G5620">
        <v>-5.00739669799804E-2</v>
      </c>
      <c r="H5620">
        <v>0</v>
      </c>
      <c r="I5620">
        <v>-173.42099999999999</v>
      </c>
      <c r="J5620">
        <v>-2.456</v>
      </c>
      <c r="K5620">
        <v>-8.0000000000000002E-3</v>
      </c>
      <c r="L5620" s="2">
        <f t="shared" si="262"/>
        <v>0.15553095645400272</v>
      </c>
      <c r="M5620" s="2">
        <f t="shared" si="263"/>
        <v>-3.4256382025622659E-2</v>
      </c>
    </row>
    <row r="5621" spans="1:13">
      <c r="A5621" s="2">
        <f t="shared" si="261"/>
        <v>1.2183345000012196</v>
      </c>
      <c r="B5621">
        <v>17599.549250600001</v>
      </c>
      <c r="C5621">
        <v>56</v>
      </c>
      <c r="D5621" t="s">
        <v>10</v>
      </c>
      <c r="E5621">
        <v>0.71</v>
      </c>
      <c r="F5621">
        <v>0.268927642822265</v>
      </c>
      <c r="G5621">
        <v>-5.00739669799804E-2</v>
      </c>
      <c r="H5621">
        <v>0</v>
      </c>
      <c r="I5621">
        <v>-173.42099999999999</v>
      </c>
      <c r="J5621">
        <v>-2.456</v>
      </c>
      <c r="K5621">
        <v>-8.0000000000000002E-3</v>
      </c>
      <c r="L5621" s="2">
        <f t="shared" si="262"/>
        <v>0.15556236720314315</v>
      </c>
      <c r="M5621" s="2">
        <f t="shared" si="263"/>
        <v>-3.4262230665051345E-2</v>
      </c>
    </row>
    <row r="5622" spans="1:13">
      <c r="A5622" s="2">
        <f t="shared" si="261"/>
        <v>1.218428700001823</v>
      </c>
      <c r="B5622">
        <v>17599.549344800002</v>
      </c>
      <c r="C5622">
        <v>56</v>
      </c>
      <c r="D5622" t="s">
        <v>10</v>
      </c>
      <c r="E5622">
        <v>0.71</v>
      </c>
      <c r="F5622">
        <v>0.268927642822265</v>
      </c>
      <c r="G5622">
        <v>-5.00739669799804E-2</v>
      </c>
      <c r="H5622">
        <v>0</v>
      </c>
      <c r="I5622">
        <v>-173.42099999999999</v>
      </c>
      <c r="J5622">
        <v>-2.456</v>
      </c>
      <c r="K5622">
        <v>-8.0000000000000002E-3</v>
      </c>
      <c r="L5622" s="2">
        <f t="shared" si="262"/>
        <v>0.15558770018725929</v>
      </c>
      <c r="M5622" s="2">
        <f t="shared" si="263"/>
        <v>-3.4266947632771078E-2</v>
      </c>
    </row>
    <row r="5623" spans="1:13">
      <c r="A5623" s="2">
        <f t="shared" si="261"/>
        <v>1.2185890000000654</v>
      </c>
      <c r="B5623">
        <v>17599.5495051</v>
      </c>
      <c r="C5623">
        <v>56</v>
      </c>
      <c r="D5623" t="s">
        <v>10</v>
      </c>
      <c r="E5623">
        <v>0.71</v>
      </c>
      <c r="F5623">
        <v>0.268927642822265</v>
      </c>
      <c r="G5623">
        <v>-5.00739669799804E-2</v>
      </c>
      <c r="H5623">
        <v>0</v>
      </c>
      <c r="I5623">
        <v>-173.42099999999999</v>
      </c>
      <c r="J5623">
        <v>-2.456</v>
      </c>
      <c r="K5623">
        <v>-8.0000000000000002E-3</v>
      </c>
      <c r="L5623" s="2">
        <f t="shared" si="262"/>
        <v>0.15563080928793102</v>
      </c>
      <c r="M5623" s="2">
        <f t="shared" si="263"/>
        <v>-3.4274974489589959E-2</v>
      </c>
    </row>
    <row r="5624" spans="1:13">
      <c r="A5624" s="2">
        <f t="shared" si="261"/>
        <v>1.2189036999989185</v>
      </c>
      <c r="B5624">
        <v>17599.549819799999</v>
      </c>
      <c r="C5624">
        <v>56</v>
      </c>
      <c r="D5624" t="s">
        <v>10</v>
      </c>
      <c r="E5624">
        <v>0.71</v>
      </c>
      <c r="F5624">
        <v>0.268927642822265</v>
      </c>
      <c r="G5624">
        <v>-5.00739669799804E-2</v>
      </c>
      <c r="H5624">
        <v>0</v>
      </c>
      <c r="I5624">
        <v>-173.42099999999999</v>
      </c>
      <c r="J5624">
        <v>-2.456</v>
      </c>
      <c r="K5624">
        <v>-8.0000000000000002E-3</v>
      </c>
      <c r="L5624" s="2">
        <f t="shared" si="262"/>
        <v>0.15571544081681873</v>
      </c>
      <c r="M5624" s="2">
        <f t="shared" si="263"/>
        <v>-3.4290732766941126E-2</v>
      </c>
    </row>
    <row r="5625" spans="1:13">
      <c r="A5625" s="2">
        <f t="shared" si="261"/>
        <v>1.2191167999990284</v>
      </c>
      <c r="B5625">
        <v>17599.550032899999</v>
      </c>
      <c r="C5625">
        <v>56</v>
      </c>
      <c r="D5625" t="s">
        <v>10</v>
      </c>
      <c r="E5625">
        <v>0.71</v>
      </c>
      <c r="F5625">
        <v>0.268927642822265</v>
      </c>
      <c r="G5625">
        <v>-5.00739669799804E-2</v>
      </c>
      <c r="H5625">
        <v>0</v>
      </c>
      <c r="I5625">
        <v>-173.42099999999999</v>
      </c>
      <c r="J5625">
        <v>-2.456</v>
      </c>
      <c r="K5625">
        <v>-8.0000000000000002E-3</v>
      </c>
      <c r="L5625" s="2">
        <f t="shared" si="262"/>
        <v>0.15577274929753374</v>
      </c>
      <c r="M5625" s="2">
        <f t="shared" si="263"/>
        <v>-3.4301403529310069E-2</v>
      </c>
    </row>
    <row r="5626" spans="1:13">
      <c r="A5626" s="2">
        <f t="shared" si="261"/>
        <v>1.2193048000008275</v>
      </c>
      <c r="B5626">
        <v>17599.550220900001</v>
      </c>
      <c r="C5626">
        <v>56</v>
      </c>
      <c r="D5626" t="s">
        <v>10</v>
      </c>
      <c r="E5626">
        <v>0.71</v>
      </c>
      <c r="F5626">
        <v>0.268927642822265</v>
      </c>
      <c r="G5626">
        <v>-5.00739669799804E-2</v>
      </c>
      <c r="H5626">
        <v>0</v>
      </c>
      <c r="I5626">
        <v>-173.42099999999999</v>
      </c>
      <c r="J5626">
        <v>-2.456</v>
      </c>
      <c r="K5626">
        <v>-8.0000000000000002E-3</v>
      </c>
      <c r="L5626" s="2">
        <f t="shared" si="262"/>
        <v>0.15582330769486816</v>
      </c>
      <c r="M5626" s="2">
        <f t="shared" si="263"/>
        <v>-3.4310817435192389E-2</v>
      </c>
    </row>
    <row r="5627" spans="1:13">
      <c r="A5627" s="2">
        <f t="shared" si="261"/>
        <v>1.2195661000005202</v>
      </c>
      <c r="B5627">
        <v>17599.5504822</v>
      </c>
      <c r="C5627">
        <v>56</v>
      </c>
      <c r="D5627" t="s">
        <v>10</v>
      </c>
      <c r="E5627">
        <v>0.71</v>
      </c>
      <c r="F5627">
        <v>0.268927642822265</v>
      </c>
      <c r="G5627">
        <v>-5.00739669799804E-2</v>
      </c>
      <c r="H5627">
        <v>0</v>
      </c>
      <c r="I5627">
        <v>-173.42099999999999</v>
      </c>
      <c r="J5627">
        <v>-2.456</v>
      </c>
      <c r="K5627">
        <v>-8.0000000000000002E-3</v>
      </c>
      <c r="L5627" s="2">
        <f t="shared" si="262"/>
        <v>0.15589357848785498</v>
      </c>
      <c r="M5627" s="2">
        <f t="shared" si="263"/>
        <v>-3.4323901762748868E-2</v>
      </c>
    </row>
    <row r="5628" spans="1:13">
      <c r="A5628" s="2">
        <f t="shared" si="261"/>
        <v>1.220070700001088</v>
      </c>
      <c r="B5628">
        <v>17599.550986800001</v>
      </c>
      <c r="C5628">
        <v>56</v>
      </c>
      <c r="D5628" t="s">
        <v>10</v>
      </c>
      <c r="E5628">
        <v>0.71</v>
      </c>
      <c r="F5628">
        <v>0.268927642822265</v>
      </c>
      <c r="G5628">
        <v>-5.00739669799804E-2</v>
      </c>
      <c r="H5628">
        <v>0</v>
      </c>
      <c r="I5628">
        <v>-173.42099999999999</v>
      </c>
      <c r="J5628">
        <v>-2.456</v>
      </c>
      <c r="K5628">
        <v>-8.0000000000000002E-3</v>
      </c>
      <c r="L5628" s="2">
        <f t="shared" si="262"/>
        <v>0.15602927937657579</v>
      </c>
      <c r="M5628" s="2">
        <f t="shared" si="263"/>
        <v>-3.4349169086515398E-2</v>
      </c>
    </row>
    <row r="5629" spans="1:13">
      <c r="A5629" s="2">
        <f t="shared" si="261"/>
        <v>1.2201803999996628</v>
      </c>
      <c r="B5629">
        <v>17599.551096499999</v>
      </c>
      <c r="C5629">
        <v>56</v>
      </c>
      <c r="D5629" t="s">
        <v>10</v>
      </c>
      <c r="E5629">
        <v>0.71</v>
      </c>
      <c r="F5629">
        <v>0.268927642822265</v>
      </c>
      <c r="G5629">
        <v>-5.00739669799804E-2</v>
      </c>
      <c r="H5629">
        <v>0</v>
      </c>
      <c r="I5629">
        <v>-173.42099999999999</v>
      </c>
      <c r="J5629">
        <v>-2.456</v>
      </c>
      <c r="K5629">
        <v>-8.0000000000000002E-3</v>
      </c>
      <c r="L5629" s="2">
        <f t="shared" si="262"/>
        <v>0.15605878073861013</v>
      </c>
      <c r="M5629" s="2">
        <f t="shared" si="263"/>
        <v>-3.4354662200621736E-2</v>
      </c>
    </row>
    <row r="5630" spans="1:13">
      <c r="A5630" s="2">
        <f t="shared" si="261"/>
        <v>1.2202725999995891</v>
      </c>
      <c r="B5630">
        <v>17599.551188699999</v>
      </c>
      <c r="C5630">
        <v>56</v>
      </c>
      <c r="D5630" t="s">
        <v>10</v>
      </c>
      <c r="E5630">
        <v>0.71</v>
      </c>
      <c r="F5630">
        <v>0.268927642822265</v>
      </c>
      <c r="G5630">
        <v>-5.00739669799804E-2</v>
      </c>
      <c r="H5630">
        <v>0</v>
      </c>
      <c r="I5630">
        <v>-173.42099999999999</v>
      </c>
      <c r="J5630">
        <v>-2.456</v>
      </c>
      <c r="K5630">
        <v>-8.0000000000000002E-3</v>
      </c>
      <c r="L5630" s="2">
        <f t="shared" si="262"/>
        <v>0.15608357586725854</v>
      </c>
      <c r="M5630" s="2">
        <f t="shared" si="263"/>
        <v>-3.4359279020373605E-2</v>
      </c>
    </row>
    <row r="5631" spans="1:13">
      <c r="A5631" s="2">
        <f t="shared" si="261"/>
        <v>1.2203622000015457</v>
      </c>
      <c r="B5631">
        <v>17599.551278300001</v>
      </c>
      <c r="C5631">
        <v>56</v>
      </c>
      <c r="D5631" t="s">
        <v>10</v>
      </c>
      <c r="E5631">
        <v>0.71</v>
      </c>
      <c r="F5631">
        <v>0.268927642822265</v>
      </c>
      <c r="G5631">
        <v>-5.00739669799804E-2</v>
      </c>
      <c r="H5631">
        <v>0</v>
      </c>
      <c r="I5631">
        <v>-173.42099999999999</v>
      </c>
      <c r="J5631">
        <v>-2.456</v>
      </c>
      <c r="K5631">
        <v>-8.0000000000000002E-3</v>
      </c>
      <c r="L5631" s="2">
        <f t="shared" si="262"/>
        <v>0.1561076717845816</v>
      </c>
      <c r="M5631" s="2">
        <f t="shared" si="263"/>
        <v>-3.4363765647912985E-2</v>
      </c>
    </row>
    <row r="5632" spans="1:13">
      <c r="A5632" s="2">
        <f t="shared" si="261"/>
        <v>1.220827699999063</v>
      </c>
      <c r="B5632">
        <v>17599.551743799999</v>
      </c>
      <c r="C5632">
        <v>56</v>
      </c>
      <c r="D5632" t="s">
        <v>10</v>
      </c>
      <c r="E5632">
        <v>0.71</v>
      </c>
      <c r="F5632">
        <v>0.268927642822265</v>
      </c>
      <c r="G5632">
        <v>-5.00739669799804E-2</v>
      </c>
      <c r="H5632">
        <v>0</v>
      </c>
      <c r="I5632">
        <v>-173.42099999999999</v>
      </c>
      <c r="J5632">
        <v>-2.456</v>
      </c>
      <c r="K5632">
        <v>-8.0000000000000002E-3</v>
      </c>
      <c r="L5632" s="2">
        <f t="shared" si="262"/>
        <v>0.15623285760164771</v>
      </c>
      <c r="M5632" s="2">
        <f t="shared" si="263"/>
        <v>-3.438707507941785E-2</v>
      </c>
    </row>
    <row r="5633" spans="1:13">
      <c r="A5633" s="2">
        <f t="shared" si="261"/>
        <v>1.2210105000012845</v>
      </c>
      <c r="B5633">
        <v>17599.551926600001</v>
      </c>
      <c r="C5633">
        <v>56</v>
      </c>
      <c r="D5633" t="s">
        <v>10</v>
      </c>
      <c r="E5633">
        <v>0.71</v>
      </c>
      <c r="F5633">
        <v>0.268927642822265</v>
      </c>
      <c r="G5633">
        <v>-5.00739669799804E-2</v>
      </c>
      <c r="H5633">
        <v>0</v>
      </c>
      <c r="I5633">
        <v>-173.42099999999999</v>
      </c>
      <c r="J5633">
        <v>-2.456</v>
      </c>
      <c r="K5633">
        <v>-8.0000000000000002E-3</v>
      </c>
      <c r="L5633" s="2">
        <f t="shared" si="262"/>
        <v>0.15628201757535304</v>
      </c>
      <c r="M5633" s="2">
        <f t="shared" si="263"/>
        <v>-3.4396228600693031E-2</v>
      </c>
    </row>
    <row r="5634" spans="1:13">
      <c r="A5634" s="2">
        <f t="shared" si="261"/>
        <v>1.2211607999997796</v>
      </c>
      <c r="B5634">
        <v>17599.5520769</v>
      </c>
      <c r="C5634">
        <v>56</v>
      </c>
      <c r="D5634" t="s">
        <v>10</v>
      </c>
      <c r="E5634">
        <v>0.71</v>
      </c>
      <c r="F5634">
        <v>0.268927642822265</v>
      </c>
      <c r="G5634">
        <v>-5.00739669799804E-2</v>
      </c>
      <c r="H5634">
        <v>0</v>
      </c>
      <c r="I5634">
        <v>-173.42099999999999</v>
      </c>
      <c r="J5634">
        <v>-2.456</v>
      </c>
      <c r="K5634">
        <v>-8.0000000000000002E-3</v>
      </c>
      <c r="L5634" s="2">
        <f t="shared" si="262"/>
        <v>0.1563224373996645</v>
      </c>
      <c r="M5634" s="2">
        <f t="shared" si="263"/>
        <v>-3.4403754717854763E-2</v>
      </c>
    </row>
    <row r="5635" spans="1:13">
      <c r="A5635" s="2">
        <f t="shared" ref="A5635:A5698" si="264">B5635-$B$2</f>
        <v>1.2215658999994048</v>
      </c>
      <c r="B5635">
        <v>17599.552481999999</v>
      </c>
      <c r="C5635">
        <v>56</v>
      </c>
      <c r="D5635" t="s">
        <v>10</v>
      </c>
      <c r="E5635">
        <v>0.71</v>
      </c>
      <c r="F5635">
        <v>0.268927642822265</v>
      </c>
      <c r="G5635">
        <v>-5.00739669799804E-2</v>
      </c>
      <c r="H5635">
        <v>0</v>
      </c>
      <c r="I5635">
        <v>-173.42099999999999</v>
      </c>
      <c r="J5635">
        <v>-2.456</v>
      </c>
      <c r="K5635">
        <v>-8.0000000000000002E-3</v>
      </c>
      <c r="L5635" s="2">
        <f t="shared" si="262"/>
        <v>0.15643137998767101</v>
      </c>
      <c r="M5635" s="2">
        <f t="shared" si="263"/>
        <v>-3.4424039681859586E-2</v>
      </c>
    </row>
    <row r="5636" spans="1:13">
      <c r="A5636" s="2">
        <f t="shared" si="264"/>
        <v>1.2216771999992488</v>
      </c>
      <c r="B5636">
        <v>17599.552593299999</v>
      </c>
      <c r="C5636">
        <v>56</v>
      </c>
      <c r="D5636" t="s">
        <v>10</v>
      </c>
      <c r="E5636">
        <v>0.71</v>
      </c>
      <c r="F5636">
        <v>0.268927642822265</v>
      </c>
      <c r="G5636">
        <v>-5.00739669799804E-2</v>
      </c>
      <c r="H5636">
        <v>0</v>
      </c>
      <c r="I5636">
        <v>-173.42099999999999</v>
      </c>
      <c r="J5636">
        <v>-2.456</v>
      </c>
      <c r="K5636">
        <v>-8.0000000000000002E-3</v>
      </c>
      <c r="L5636" s="2">
        <f t="shared" ref="L5636:L5699" si="265">L5635+(F5636*(A5636-A5635))</f>
        <v>0.15646131163427518</v>
      </c>
      <c r="M5636" s="2">
        <f t="shared" ref="M5636:M5699" si="266">M5635+(G5636*(A5636-A5635))</f>
        <v>-3.4429612914376649E-2</v>
      </c>
    </row>
    <row r="5637" spans="1:13">
      <c r="A5637" s="2">
        <f t="shared" si="264"/>
        <v>1.2218040000007022</v>
      </c>
      <c r="B5637">
        <v>17599.5527201</v>
      </c>
      <c r="C5637">
        <v>56</v>
      </c>
      <c r="D5637" t="s">
        <v>10</v>
      </c>
      <c r="E5637">
        <v>0.71</v>
      </c>
      <c r="F5637">
        <v>0.268927642822265</v>
      </c>
      <c r="G5637">
        <v>-5.00739669799804E-2</v>
      </c>
      <c r="H5637">
        <v>0</v>
      </c>
      <c r="I5637">
        <v>-173.42099999999999</v>
      </c>
      <c r="J5637">
        <v>-2.456</v>
      </c>
      <c r="K5637">
        <v>-8.0000000000000002E-3</v>
      </c>
      <c r="L5637" s="2">
        <f t="shared" si="265"/>
        <v>0.1564954116597759</v>
      </c>
      <c r="M5637" s="2">
        <f t="shared" si="266"/>
        <v>-3.4435962293462484E-2</v>
      </c>
    </row>
    <row r="5638" spans="1:13">
      <c r="A5638" s="2">
        <f t="shared" si="264"/>
        <v>1.2221943000004103</v>
      </c>
      <c r="B5638">
        <v>17599.5531104</v>
      </c>
      <c r="C5638">
        <v>56</v>
      </c>
      <c r="D5638" t="s">
        <v>10</v>
      </c>
      <c r="E5638">
        <v>0.71</v>
      </c>
      <c r="F5638">
        <v>0.268927642822265</v>
      </c>
      <c r="G5638">
        <v>-5.00739669799804E-2</v>
      </c>
      <c r="H5638">
        <v>0</v>
      </c>
      <c r="I5638">
        <v>-173.42099999999999</v>
      </c>
      <c r="J5638">
        <v>-2.456</v>
      </c>
      <c r="K5638">
        <v>-8.0000000000000002E-3</v>
      </c>
      <c r="L5638" s="2">
        <f t="shared" si="265"/>
        <v>0.15660037411869093</v>
      </c>
      <c r="M5638" s="2">
        <f t="shared" si="266"/>
        <v>-3.4455506162760149E-2</v>
      </c>
    </row>
    <row r="5639" spans="1:13">
      <c r="A5639" s="2">
        <f t="shared" si="264"/>
        <v>1.2223492000011902</v>
      </c>
      <c r="B5639">
        <v>17599.553265300001</v>
      </c>
      <c r="C5639">
        <v>56</v>
      </c>
      <c r="D5639" t="s">
        <v>10</v>
      </c>
      <c r="E5639">
        <v>0.71</v>
      </c>
      <c r="F5639">
        <v>0.268927642822265</v>
      </c>
      <c r="G5639">
        <v>-5.00739669799804E-2</v>
      </c>
      <c r="H5639">
        <v>0</v>
      </c>
      <c r="I5639">
        <v>-173.42099999999999</v>
      </c>
      <c r="J5639">
        <v>-2.456</v>
      </c>
      <c r="K5639">
        <v>-8.0000000000000002E-3</v>
      </c>
      <c r="L5639" s="2">
        <f t="shared" si="265"/>
        <v>0.15664203101077384</v>
      </c>
      <c r="M5639" s="2">
        <f t="shared" si="266"/>
        <v>-3.4463262620284402E-2</v>
      </c>
    </row>
    <row r="5640" spans="1:13">
      <c r="A5640" s="2">
        <f t="shared" si="264"/>
        <v>1.2224443000013707</v>
      </c>
      <c r="B5640">
        <v>17599.553360400001</v>
      </c>
      <c r="C5640">
        <v>56</v>
      </c>
      <c r="D5640" t="s">
        <v>10</v>
      </c>
      <c r="E5640">
        <v>0.71</v>
      </c>
      <c r="F5640">
        <v>0.268927642822265</v>
      </c>
      <c r="G5640">
        <v>-5.00739669799804E-2</v>
      </c>
      <c r="H5640">
        <v>0</v>
      </c>
      <c r="I5640">
        <v>-173.42099999999999</v>
      </c>
      <c r="J5640">
        <v>-2.456</v>
      </c>
      <c r="K5640">
        <v>-8.0000000000000002E-3</v>
      </c>
      <c r="L5640" s="2">
        <f t="shared" si="265"/>
        <v>0.15666760602965479</v>
      </c>
      <c r="M5640" s="2">
        <f t="shared" si="266"/>
        <v>-3.4468024654553238E-2</v>
      </c>
    </row>
    <row r="5641" spans="1:13">
      <c r="A5641" s="2">
        <f t="shared" si="264"/>
        <v>1.2225385000019742</v>
      </c>
      <c r="B5641">
        <v>17599.553454600002</v>
      </c>
      <c r="C5641">
        <v>56</v>
      </c>
      <c r="D5641" t="s">
        <v>10</v>
      </c>
      <c r="E5641">
        <v>0.71</v>
      </c>
      <c r="F5641">
        <v>0.268927642822265</v>
      </c>
      <c r="G5641">
        <v>-5.00739669799804E-2</v>
      </c>
      <c r="H5641">
        <v>0</v>
      </c>
      <c r="I5641">
        <v>-173.42099999999999</v>
      </c>
      <c r="J5641">
        <v>-2.456</v>
      </c>
      <c r="K5641">
        <v>-8.0000000000000002E-3</v>
      </c>
      <c r="L5641" s="2">
        <f t="shared" si="265"/>
        <v>0.15669293901377093</v>
      </c>
      <c r="M5641" s="2">
        <f t="shared" si="266"/>
        <v>-3.447274162227297E-2</v>
      </c>
    </row>
    <row r="5642" spans="1:13">
      <c r="A5642" s="2">
        <f t="shared" si="264"/>
        <v>1.2226209000000381</v>
      </c>
      <c r="B5642">
        <v>17599.553537</v>
      </c>
      <c r="C5642">
        <v>56</v>
      </c>
      <c r="D5642" t="s">
        <v>10</v>
      </c>
      <c r="E5642">
        <v>0.71</v>
      </c>
      <c r="F5642">
        <v>0.268927642822265</v>
      </c>
      <c r="G5642">
        <v>-5.00739669799804E-2</v>
      </c>
      <c r="H5642">
        <v>0</v>
      </c>
      <c r="I5642">
        <v>-173.42099999999999</v>
      </c>
      <c r="J5642">
        <v>-2.456</v>
      </c>
      <c r="K5642">
        <v>-8.0000000000000002E-3</v>
      </c>
      <c r="L5642" s="2">
        <f t="shared" si="265"/>
        <v>0.15671509865101882</v>
      </c>
      <c r="M5642" s="2">
        <f t="shared" si="266"/>
        <v>-3.4476867717055174E-2</v>
      </c>
    </row>
    <row r="5643" spans="1:13">
      <c r="A5643" s="2">
        <f t="shared" si="264"/>
        <v>1.22295849999864</v>
      </c>
      <c r="B5643">
        <v>17599.553874599998</v>
      </c>
      <c r="C5643">
        <v>56</v>
      </c>
      <c r="D5643" t="s">
        <v>10</v>
      </c>
      <c r="E5643">
        <v>0.71</v>
      </c>
      <c r="F5643">
        <v>0.268927642822265</v>
      </c>
      <c r="G5643">
        <v>-5.00739669799804E-2</v>
      </c>
      <c r="H5643">
        <v>0</v>
      </c>
      <c r="I5643">
        <v>-173.42099999999999</v>
      </c>
      <c r="J5643">
        <v>-2.456</v>
      </c>
      <c r="K5643">
        <v>-8.0000000000000002E-3</v>
      </c>
      <c r="L5643" s="2">
        <f t="shared" si="265"/>
        <v>0.15680588862285963</v>
      </c>
      <c r="M5643" s="2">
        <f t="shared" si="266"/>
        <v>-3.4493772688237612E-2</v>
      </c>
    </row>
    <row r="5644" spans="1:13">
      <c r="A5644" s="2">
        <f t="shared" si="264"/>
        <v>1.2234155000005558</v>
      </c>
      <c r="B5644">
        <v>17599.5543316</v>
      </c>
      <c r="C5644">
        <v>56</v>
      </c>
      <c r="D5644" t="s">
        <v>10</v>
      </c>
      <c r="E5644">
        <v>0.71</v>
      </c>
      <c r="F5644">
        <v>0.268927642822265</v>
      </c>
      <c r="G5644">
        <v>-5.00739669799804E-2</v>
      </c>
      <c r="H5644">
        <v>0</v>
      </c>
      <c r="I5644">
        <v>-173.42099999999999</v>
      </c>
      <c r="J5644">
        <v>-2.456</v>
      </c>
      <c r="K5644">
        <v>-8.0000000000000002E-3</v>
      </c>
      <c r="L5644" s="2">
        <f t="shared" si="265"/>
        <v>0.15692878855614459</v>
      </c>
      <c r="M5644" s="2">
        <f t="shared" si="266"/>
        <v>-3.4516656491243393E-2</v>
      </c>
    </row>
    <row r="5645" spans="1:13">
      <c r="A5645" s="2">
        <f t="shared" si="264"/>
        <v>1.2241265000011481</v>
      </c>
      <c r="B5645">
        <v>17599.555042600001</v>
      </c>
      <c r="C5645">
        <v>56</v>
      </c>
      <c r="D5645" t="s">
        <v>10</v>
      </c>
      <c r="E5645">
        <v>0.71</v>
      </c>
      <c r="F5645">
        <v>0.268927642822265</v>
      </c>
      <c r="G5645">
        <v>-5.00739669799804E-2</v>
      </c>
      <c r="H5645">
        <v>0</v>
      </c>
      <c r="I5645">
        <v>-173.42099999999999</v>
      </c>
      <c r="J5645">
        <v>-2.456</v>
      </c>
      <c r="K5645">
        <v>-8.0000000000000002E-3</v>
      </c>
      <c r="L5645" s="2">
        <f t="shared" si="265"/>
        <v>0.15711999611035052</v>
      </c>
      <c r="M5645" s="2">
        <f t="shared" si="266"/>
        <v>-3.4552259081795822E-2</v>
      </c>
    </row>
    <row r="5646" spans="1:13">
      <c r="A5646" s="2">
        <f t="shared" si="264"/>
        <v>1.2242533999997249</v>
      </c>
      <c r="B5646">
        <v>17599.555169499999</v>
      </c>
      <c r="C5646">
        <v>56</v>
      </c>
      <c r="D5646" t="s">
        <v>10</v>
      </c>
      <c r="E5646">
        <v>0.71</v>
      </c>
      <c r="F5646">
        <v>0.268927642822265</v>
      </c>
      <c r="G5646">
        <v>-5.00739669799804E-2</v>
      </c>
      <c r="H5646">
        <v>0</v>
      </c>
      <c r="I5646">
        <v>-173.42099999999999</v>
      </c>
      <c r="J5646">
        <v>-2.456</v>
      </c>
      <c r="K5646">
        <v>-8.0000000000000002E-3</v>
      </c>
      <c r="L5646" s="2">
        <f t="shared" si="265"/>
        <v>0.15715412302784193</v>
      </c>
      <c r="M5646" s="2">
        <f t="shared" si="266"/>
        <v>-3.4558613468134318E-2</v>
      </c>
    </row>
    <row r="5647" spans="1:13">
      <c r="A5647" s="2">
        <f t="shared" si="264"/>
        <v>1.2244281999992381</v>
      </c>
      <c r="B5647">
        <v>17599.555344299999</v>
      </c>
      <c r="C5647">
        <v>56</v>
      </c>
      <c r="D5647" t="s">
        <v>10</v>
      </c>
      <c r="E5647">
        <v>0.71</v>
      </c>
      <c r="F5647">
        <v>0.268927642822265</v>
      </c>
      <c r="G5647">
        <v>-5.00739669799804E-2</v>
      </c>
      <c r="H5647">
        <v>0</v>
      </c>
      <c r="I5647">
        <v>-173.42099999999999</v>
      </c>
      <c r="J5647">
        <v>-2.456</v>
      </c>
      <c r="K5647">
        <v>-8.0000000000000002E-3</v>
      </c>
      <c r="L5647" s="2">
        <f t="shared" si="265"/>
        <v>0.15720113157967636</v>
      </c>
      <c r="M5647" s="2">
        <f t="shared" si="266"/>
        <v>-3.4567366397538039E-2</v>
      </c>
    </row>
    <row r="5648" spans="1:13">
      <c r="A5648" s="2">
        <f t="shared" si="264"/>
        <v>1.2245554000000993</v>
      </c>
      <c r="B5648">
        <v>17599.5554715</v>
      </c>
      <c r="C5648">
        <v>56</v>
      </c>
      <c r="D5648" t="s">
        <v>10</v>
      </c>
      <c r="E5648">
        <v>0.71</v>
      </c>
      <c r="F5648">
        <v>0.268927642822265</v>
      </c>
      <c r="G5648">
        <v>-5.00739669799804E-2</v>
      </c>
      <c r="H5648">
        <v>0</v>
      </c>
      <c r="I5648">
        <v>-173.42099999999999</v>
      </c>
      <c r="J5648">
        <v>-2.456</v>
      </c>
      <c r="K5648">
        <v>-8.0000000000000002E-3</v>
      </c>
      <c r="L5648" s="2">
        <f t="shared" si="265"/>
        <v>0.15723533917607493</v>
      </c>
      <c r="M5648" s="2">
        <f t="shared" si="266"/>
        <v>-3.4573735806181019E-2</v>
      </c>
    </row>
    <row r="5649" spans="1:13">
      <c r="A5649" s="2">
        <f t="shared" si="264"/>
        <v>1.2250172999993083</v>
      </c>
      <c r="B5649">
        <v>17599.555933399999</v>
      </c>
      <c r="C5649">
        <v>56</v>
      </c>
      <c r="D5649" t="s">
        <v>10</v>
      </c>
      <c r="E5649">
        <v>0.71</v>
      </c>
      <c r="F5649">
        <v>0.268927642822265</v>
      </c>
      <c r="G5649">
        <v>-5.00739669799804E-2</v>
      </c>
      <c r="H5649">
        <v>0</v>
      </c>
      <c r="I5649">
        <v>-173.42099999999999</v>
      </c>
      <c r="J5649">
        <v>-2.456</v>
      </c>
      <c r="K5649">
        <v>-8.0000000000000002E-3</v>
      </c>
      <c r="L5649" s="2">
        <f t="shared" si="265"/>
        <v>0.15735955685408182</v>
      </c>
      <c r="M5649" s="2">
        <f t="shared" si="266"/>
        <v>-3.4596864971489463E-2</v>
      </c>
    </row>
    <row r="5650" spans="1:13">
      <c r="A5650" s="2">
        <f t="shared" si="264"/>
        <v>1.2251591999993252</v>
      </c>
      <c r="B5650">
        <v>17599.556075299999</v>
      </c>
      <c r="C5650">
        <v>56</v>
      </c>
      <c r="D5650" t="s">
        <v>10</v>
      </c>
      <c r="E5650">
        <v>0.71</v>
      </c>
      <c r="F5650">
        <v>0.268927642822265</v>
      </c>
      <c r="G5650">
        <v>-5.00739669799804E-2</v>
      </c>
      <c r="H5650">
        <v>0</v>
      </c>
      <c r="I5650">
        <v>-173.42099999999999</v>
      </c>
      <c r="J5650">
        <v>-2.456</v>
      </c>
      <c r="K5650">
        <v>-8.0000000000000002E-3</v>
      </c>
      <c r="L5650" s="2">
        <f t="shared" si="265"/>
        <v>0.15739771768660285</v>
      </c>
      <c r="M5650" s="2">
        <f t="shared" si="266"/>
        <v>-3.4603970467404765E-2</v>
      </c>
    </row>
    <row r="5651" spans="1:13">
      <c r="A5651" s="2">
        <f t="shared" si="264"/>
        <v>1.2254837000000407</v>
      </c>
      <c r="B5651">
        <v>17599.5563998</v>
      </c>
      <c r="C5651">
        <v>56</v>
      </c>
      <c r="D5651" t="s">
        <v>10</v>
      </c>
      <c r="E5651">
        <v>0.71</v>
      </c>
      <c r="F5651">
        <v>0.268927642822265</v>
      </c>
      <c r="G5651">
        <v>-5.00739669799804E-2</v>
      </c>
      <c r="H5651">
        <v>0</v>
      </c>
      <c r="I5651">
        <v>-173.42099999999999</v>
      </c>
      <c r="J5651">
        <v>-2.456</v>
      </c>
      <c r="K5651">
        <v>-8.0000000000000002E-3</v>
      </c>
      <c r="L5651" s="2">
        <f t="shared" si="265"/>
        <v>0.1574849847068911</v>
      </c>
      <c r="M5651" s="2">
        <f t="shared" si="266"/>
        <v>-3.4620219469725599E-2</v>
      </c>
    </row>
    <row r="5652" spans="1:13">
      <c r="A5652" s="2">
        <f t="shared" si="264"/>
        <v>1.2256481000003987</v>
      </c>
      <c r="B5652">
        <v>17599.5565642</v>
      </c>
      <c r="C5652">
        <v>56</v>
      </c>
      <c r="D5652" t="s">
        <v>10</v>
      </c>
      <c r="E5652">
        <v>0.71</v>
      </c>
      <c r="F5652">
        <v>0.268927642822265</v>
      </c>
      <c r="G5652">
        <v>-5.00739669799804E-2</v>
      </c>
      <c r="H5652">
        <v>0</v>
      </c>
      <c r="I5652">
        <v>-173.42099999999999</v>
      </c>
      <c r="J5652">
        <v>-2.456</v>
      </c>
      <c r="K5652">
        <v>-8.0000000000000002E-3</v>
      </c>
      <c r="L5652" s="2">
        <f t="shared" si="265"/>
        <v>0.15752919641146734</v>
      </c>
      <c r="M5652" s="2">
        <f t="shared" si="266"/>
        <v>-3.4628451629915034E-2</v>
      </c>
    </row>
    <row r="5653" spans="1:13">
      <c r="A5653" s="2">
        <f t="shared" si="264"/>
        <v>1.2258120000005874</v>
      </c>
      <c r="B5653">
        <v>17599.5567281</v>
      </c>
      <c r="C5653">
        <v>56</v>
      </c>
      <c r="D5653" t="s">
        <v>10</v>
      </c>
      <c r="E5653">
        <v>0.71</v>
      </c>
      <c r="F5653">
        <v>0.268927642822265</v>
      </c>
      <c r="G5653">
        <v>-5.00739669799804E-2</v>
      </c>
      <c r="H5653">
        <v>0</v>
      </c>
      <c r="I5653">
        <v>-173.42099999999999</v>
      </c>
      <c r="J5653">
        <v>-2.456</v>
      </c>
      <c r="K5653">
        <v>-8.0000000000000002E-3</v>
      </c>
      <c r="L5653" s="2">
        <f t="shared" si="265"/>
        <v>0.15757327365217666</v>
      </c>
      <c r="M5653" s="2">
        <f t="shared" si="266"/>
        <v>-3.4636658753112504E-2</v>
      </c>
    </row>
    <row r="5654" spans="1:13">
      <c r="A5654" s="2">
        <f t="shared" si="264"/>
        <v>1.2259281000006013</v>
      </c>
      <c r="B5654">
        <v>17599.5568442</v>
      </c>
      <c r="C5654">
        <v>56</v>
      </c>
      <c r="D5654" t="s">
        <v>10</v>
      </c>
      <c r="E5654">
        <v>0.71</v>
      </c>
      <c r="F5654">
        <v>0.268927642822265</v>
      </c>
      <c r="G5654">
        <v>-5.00739669799804E-2</v>
      </c>
      <c r="H5654">
        <v>0</v>
      </c>
      <c r="I5654">
        <v>-173.42099999999999</v>
      </c>
      <c r="J5654">
        <v>-2.456</v>
      </c>
      <c r="K5654">
        <v>-8.0000000000000002E-3</v>
      </c>
      <c r="L5654" s="2">
        <f t="shared" si="265"/>
        <v>0.15760449615151204</v>
      </c>
      <c r="M5654" s="2">
        <f t="shared" si="266"/>
        <v>-3.4642472340679568E-2</v>
      </c>
    </row>
    <row r="5655" spans="1:13">
      <c r="A5655" s="2">
        <f t="shared" si="264"/>
        <v>1.2260222000004433</v>
      </c>
      <c r="B5655">
        <v>17599.5569383</v>
      </c>
      <c r="C5655">
        <v>56</v>
      </c>
      <c r="D5655" t="s">
        <v>10</v>
      </c>
      <c r="E5655">
        <v>0.71</v>
      </c>
      <c r="F5655">
        <v>0.268927642822265</v>
      </c>
      <c r="G5655">
        <v>-5.00739669799804E-2</v>
      </c>
      <c r="H5655">
        <v>0</v>
      </c>
      <c r="I5655">
        <v>-173.42099999999999</v>
      </c>
      <c r="J5655">
        <v>-2.456</v>
      </c>
      <c r="K5655">
        <v>-8.0000000000000002E-3</v>
      </c>
      <c r="L5655" s="2">
        <f t="shared" si="265"/>
        <v>0.15762980224265913</v>
      </c>
      <c r="M5655" s="2">
        <f t="shared" si="266"/>
        <v>-3.4647184300964473E-2</v>
      </c>
    </row>
    <row r="5656" spans="1:13">
      <c r="A5656" s="2">
        <f t="shared" si="264"/>
        <v>1.2261867999986862</v>
      </c>
      <c r="B5656">
        <v>17599.557102899998</v>
      </c>
      <c r="C5656">
        <v>56</v>
      </c>
      <c r="D5656" t="s">
        <v>10</v>
      </c>
      <c r="E5656">
        <v>0.71</v>
      </c>
      <c r="F5656">
        <v>0.268927642822265</v>
      </c>
      <c r="G5656">
        <v>-5.00739669799804E-2</v>
      </c>
      <c r="H5656">
        <v>0</v>
      </c>
      <c r="I5656">
        <v>-173.42099999999999</v>
      </c>
      <c r="J5656">
        <v>-2.456</v>
      </c>
      <c r="K5656">
        <v>-8.0000000000000002E-3</v>
      </c>
      <c r="L5656" s="2">
        <f t="shared" si="265"/>
        <v>0.15767406773219514</v>
      </c>
      <c r="M5656" s="2">
        <f t="shared" si="266"/>
        <v>-3.4655426475841397E-2</v>
      </c>
    </row>
    <row r="5657" spans="1:13">
      <c r="A5657" s="2">
        <f t="shared" si="264"/>
        <v>1.2265666999992391</v>
      </c>
      <c r="B5657">
        <v>17599.557482799999</v>
      </c>
      <c r="C5657">
        <v>56</v>
      </c>
      <c r="D5657" t="s">
        <v>10</v>
      </c>
      <c r="E5657">
        <v>0.71</v>
      </c>
      <c r="F5657">
        <v>0.268927642822265</v>
      </c>
      <c r="G5657">
        <v>-5.00739669799804E-2</v>
      </c>
      <c r="H5657">
        <v>0</v>
      </c>
      <c r="I5657">
        <v>-173.42099999999999</v>
      </c>
      <c r="J5657">
        <v>-2.456</v>
      </c>
      <c r="K5657">
        <v>-8.0000000000000002E-3</v>
      </c>
      <c r="L5657" s="2">
        <f t="shared" si="265"/>
        <v>0.15777623334385199</v>
      </c>
      <c r="M5657" s="2">
        <f t="shared" si="266"/>
        <v>-3.4674449575924776E-2</v>
      </c>
    </row>
    <row r="5658" spans="1:13">
      <c r="A5658" s="2">
        <f t="shared" si="264"/>
        <v>1.2266761999999289</v>
      </c>
      <c r="B5658">
        <v>17599.5575923</v>
      </c>
      <c r="C5658">
        <v>56</v>
      </c>
      <c r="D5658" t="s">
        <v>10</v>
      </c>
      <c r="E5658">
        <v>0.71</v>
      </c>
      <c r="F5658">
        <v>0.268927642822265</v>
      </c>
      <c r="G5658">
        <v>-5.00739669799804E-2</v>
      </c>
      <c r="H5658">
        <v>0</v>
      </c>
      <c r="I5658">
        <v>-173.42099999999999</v>
      </c>
      <c r="J5658">
        <v>-2.456</v>
      </c>
      <c r="K5658">
        <v>-8.0000000000000002E-3</v>
      </c>
      <c r="L5658" s="2">
        <f t="shared" si="265"/>
        <v>0.15780568092092656</v>
      </c>
      <c r="M5658" s="2">
        <f t="shared" si="266"/>
        <v>-3.4679932675343632E-2</v>
      </c>
    </row>
    <row r="5659" spans="1:13">
      <c r="A5659" s="2">
        <f t="shared" si="264"/>
        <v>1.226800500000536</v>
      </c>
      <c r="B5659">
        <v>17599.5577166</v>
      </c>
      <c r="C5659">
        <v>56</v>
      </c>
      <c r="D5659" t="s">
        <v>10</v>
      </c>
      <c r="E5659">
        <v>0.71</v>
      </c>
      <c r="F5659">
        <v>0.268927642822265</v>
      </c>
      <c r="G5659">
        <v>-5.00739669799804E-2</v>
      </c>
      <c r="H5659">
        <v>0</v>
      </c>
      <c r="I5659">
        <v>-173.42099999999999</v>
      </c>
      <c r="J5659">
        <v>-2.456</v>
      </c>
      <c r="K5659">
        <v>-8.0000000000000002E-3</v>
      </c>
      <c r="L5659" s="2">
        <f t="shared" si="265"/>
        <v>0.15783910862709261</v>
      </c>
      <c r="M5659" s="2">
        <f t="shared" si="266"/>
        <v>-3.4686156869469638E-2</v>
      </c>
    </row>
    <row r="5660" spans="1:13">
      <c r="A5660" s="2">
        <f t="shared" si="264"/>
        <v>1.2271187000005739</v>
      </c>
      <c r="B5660">
        <v>17599.5580348</v>
      </c>
      <c r="C5660">
        <v>56</v>
      </c>
      <c r="D5660" t="s">
        <v>10</v>
      </c>
      <c r="E5660">
        <v>0.71</v>
      </c>
      <c r="F5660">
        <v>0.268927642822265</v>
      </c>
      <c r="G5660">
        <v>-5.00739669799804E-2</v>
      </c>
      <c r="H5660">
        <v>0</v>
      </c>
      <c r="I5660">
        <v>-173.42099999999999</v>
      </c>
      <c r="J5660">
        <v>-2.456</v>
      </c>
      <c r="K5660">
        <v>-8.0000000000000002E-3</v>
      </c>
      <c r="L5660" s="2">
        <f t="shared" si="265"/>
        <v>0.15792468140304886</v>
      </c>
      <c r="M5660" s="2">
        <f t="shared" si="266"/>
        <v>-3.4702090405764566E-2</v>
      </c>
    </row>
    <row r="5661" spans="1:13">
      <c r="A5661" s="2">
        <f t="shared" si="264"/>
        <v>1.2274792999996862</v>
      </c>
      <c r="B5661">
        <v>17599.558395399999</v>
      </c>
      <c r="C5661">
        <v>56</v>
      </c>
      <c r="D5661" t="s">
        <v>10</v>
      </c>
      <c r="E5661">
        <v>0.71</v>
      </c>
      <c r="F5661">
        <v>0.268927642822265</v>
      </c>
      <c r="G5661">
        <v>-5.00739669799804E-2</v>
      </c>
      <c r="H5661">
        <v>0</v>
      </c>
      <c r="I5661">
        <v>-173.42099999999999</v>
      </c>
      <c r="J5661">
        <v>-2.456</v>
      </c>
      <c r="K5661">
        <v>-8.0000000000000002E-3</v>
      </c>
      <c r="L5661" s="2">
        <f t="shared" si="265"/>
        <v>0.15802165671081184</v>
      </c>
      <c r="M5661" s="2">
        <f t="shared" si="266"/>
        <v>-3.4720147078213096E-2</v>
      </c>
    </row>
    <row r="5662" spans="1:13">
      <c r="A5662" s="2">
        <f t="shared" si="264"/>
        <v>1.2278494999991381</v>
      </c>
      <c r="B5662">
        <v>17599.558765599999</v>
      </c>
      <c r="C5662">
        <v>56</v>
      </c>
      <c r="D5662" t="s">
        <v>10</v>
      </c>
      <c r="E5662">
        <v>0.71</v>
      </c>
      <c r="F5662">
        <v>0.268927642822265</v>
      </c>
      <c r="G5662">
        <v>-5.00739669799804E-2</v>
      </c>
      <c r="H5662">
        <v>0</v>
      </c>
      <c r="I5662">
        <v>-173.42099999999999</v>
      </c>
      <c r="J5662">
        <v>-2.456</v>
      </c>
      <c r="K5662">
        <v>-8.0000000000000002E-3</v>
      </c>
      <c r="L5662" s="2">
        <f t="shared" si="265"/>
        <v>0.15812121372403723</v>
      </c>
      <c r="M5662" s="2">
        <f t="shared" si="266"/>
        <v>-3.4738684460761636E-2</v>
      </c>
    </row>
    <row r="5663" spans="1:13">
      <c r="A5663" s="2">
        <f t="shared" si="264"/>
        <v>1.2283031000006304</v>
      </c>
      <c r="B5663">
        <v>17599.5592192</v>
      </c>
      <c r="C5663">
        <v>56</v>
      </c>
      <c r="D5663" t="s">
        <v>10</v>
      </c>
      <c r="E5663">
        <v>0.71</v>
      </c>
      <c r="F5663">
        <v>0.268927642822265</v>
      </c>
      <c r="G5663">
        <v>-5.00739669799804E-2</v>
      </c>
      <c r="H5663">
        <v>0</v>
      </c>
      <c r="I5663">
        <v>-173.42099999999999</v>
      </c>
      <c r="J5663">
        <v>-2.456</v>
      </c>
      <c r="K5663">
        <v>-8.0000000000000002E-3</v>
      </c>
      <c r="L5663" s="2">
        <f t="shared" si="265"/>
        <v>0.15824319930322273</v>
      </c>
      <c r="M5663" s="2">
        <f t="shared" si="266"/>
        <v>-3.4761398012258478E-2</v>
      </c>
    </row>
    <row r="5664" spans="1:13">
      <c r="A5664" s="2">
        <f t="shared" si="264"/>
        <v>1.2284118999996281</v>
      </c>
      <c r="B5664">
        <v>17599.559327999999</v>
      </c>
      <c r="C5664">
        <v>56</v>
      </c>
      <c r="D5664" t="s">
        <v>10</v>
      </c>
      <c r="E5664">
        <v>0.71</v>
      </c>
      <c r="F5664">
        <v>0.268927642822265</v>
      </c>
      <c r="G5664">
        <v>-5.00739669799804E-2</v>
      </c>
      <c r="H5664">
        <v>0</v>
      </c>
      <c r="I5664">
        <v>-173.42099999999999</v>
      </c>
      <c r="J5664">
        <v>-2.456</v>
      </c>
      <c r="K5664">
        <v>-8.0000000000000002E-3</v>
      </c>
      <c r="L5664" s="2">
        <f t="shared" si="265"/>
        <v>0.15827245863049225</v>
      </c>
      <c r="M5664" s="2">
        <f t="shared" si="266"/>
        <v>-3.4766846059815712E-2</v>
      </c>
    </row>
    <row r="5665" spans="1:13">
      <c r="A5665" s="2">
        <f t="shared" si="264"/>
        <v>1.2285913999985496</v>
      </c>
      <c r="B5665">
        <v>17599.559507499998</v>
      </c>
      <c r="C5665">
        <v>56</v>
      </c>
      <c r="D5665" t="s">
        <v>10</v>
      </c>
      <c r="E5665">
        <v>0.71</v>
      </c>
      <c r="F5665">
        <v>0.268927642822265</v>
      </c>
      <c r="G5665">
        <v>-5.00739669799804E-2</v>
      </c>
      <c r="H5665">
        <v>0</v>
      </c>
      <c r="I5665">
        <v>-173.42099999999999</v>
      </c>
      <c r="J5665">
        <v>-2.456</v>
      </c>
      <c r="K5665">
        <v>-8.0000000000000002E-3</v>
      </c>
      <c r="L5665" s="2">
        <f t="shared" si="265"/>
        <v>0.15832073114208881</v>
      </c>
      <c r="M5665" s="2">
        <f t="shared" si="266"/>
        <v>-3.4775834336834614E-2</v>
      </c>
    </row>
    <row r="5666" spans="1:13">
      <c r="A5666" s="2">
        <f t="shared" si="264"/>
        <v>1.2287539999997534</v>
      </c>
      <c r="B5666">
        <v>17599.559670099999</v>
      </c>
      <c r="C5666">
        <v>56</v>
      </c>
      <c r="D5666" t="s">
        <v>10</v>
      </c>
      <c r="E5666">
        <v>0.71</v>
      </c>
      <c r="F5666">
        <v>0.268927642822265</v>
      </c>
      <c r="G5666">
        <v>-5.00739669799804E-2</v>
      </c>
      <c r="H5666">
        <v>0</v>
      </c>
      <c r="I5666">
        <v>-173.42099999999999</v>
      </c>
      <c r="J5666">
        <v>-2.456</v>
      </c>
      <c r="K5666">
        <v>-8.0000000000000002E-3</v>
      </c>
      <c r="L5666" s="2">
        <f t="shared" si="265"/>
        <v>0.15836445877713545</v>
      </c>
      <c r="M5666" s="2">
        <f t="shared" si="266"/>
        <v>-3.4783976363925842E-2</v>
      </c>
    </row>
    <row r="5667" spans="1:13">
      <c r="A5667" s="2">
        <f t="shared" si="264"/>
        <v>1.2288851000012073</v>
      </c>
      <c r="B5667">
        <v>17599.559801200001</v>
      </c>
      <c r="C5667">
        <v>56</v>
      </c>
      <c r="D5667" t="s">
        <v>10</v>
      </c>
      <c r="E5667">
        <v>0.71</v>
      </c>
      <c r="F5667">
        <v>0.268927642822265</v>
      </c>
      <c r="G5667">
        <v>-5.00739669799804E-2</v>
      </c>
      <c r="H5667">
        <v>0</v>
      </c>
      <c r="I5667">
        <v>-173.42099999999999</v>
      </c>
      <c r="J5667">
        <v>-2.456</v>
      </c>
      <c r="K5667">
        <v>-8.0000000000000002E-3</v>
      </c>
      <c r="L5667" s="2">
        <f t="shared" si="265"/>
        <v>0.15839971519150045</v>
      </c>
      <c r="M5667" s="2">
        <f t="shared" si="266"/>
        <v>-3.479054106106972E-2</v>
      </c>
    </row>
    <row r="5668" spans="1:13">
      <c r="A5668" s="2">
        <f t="shared" si="264"/>
        <v>1.2290131000008842</v>
      </c>
      <c r="B5668">
        <v>17599.559929200001</v>
      </c>
      <c r="C5668">
        <v>56</v>
      </c>
      <c r="D5668" t="s">
        <v>10</v>
      </c>
      <c r="E5668">
        <v>0.71</v>
      </c>
      <c r="F5668">
        <v>0.268927642822265</v>
      </c>
      <c r="G5668">
        <v>-5.00739669799804E-2</v>
      </c>
      <c r="H5668">
        <v>0</v>
      </c>
      <c r="I5668">
        <v>-173.42099999999999</v>
      </c>
      <c r="J5668">
        <v>-2.456</v>
      </c>
      <c r="K5668">
        <v>-8.0000000000000002E-3</v>
      </c>
      <c r="L5668" s="2">
        <f t="shared" si="265"/>
        <v>0.1584341379296948</v>
      </c>
      <c r="M5668" s="2">
        <f t="shared" si="266"/>
        <v>-3.4796950528826975E-2</v>
      </c>
    </row>
    <row r="5669" spans="1:13">
      <c r="A5669" s="2">
        <f t="shared" si="264"/>
        <v>1.2291877999996359</v>
      </c>
      <c r="B5669">
        <v>17599.560103899999</v>
      </c>
      <c r="C5669">
        <v>56</v>
      </c>
      <c r="D5669" t="s">
        <v>10</v>
      </c>
      <c r="E5669">
        <v>0.71</v>
      </c>
      <c r="F5669">
        <v>0.268927642822265</v>
      </c>
      <c r="G5669">
        <v>-5.00739669799804E-2</v>
      </c>
      <c r="H5669">
        <v>0</v>
      </c>
      <c r="I5669">
        <v>-173.42099999999999</v>
      </c>
      <c r="J5669">
        <v>-2.456</v>
      </c>
      <c r="K5669">
        <v>-8.0000000000000002E-3</v>
      </c>
      <c r="L5669" s="2">
        <f t="shared" si="265"/>
        <v>0.15848111958856015</v>
      </c>
      <c r="M5669" s="2">
        <f t="shared" si="266"/>
        <v>-3.4805698450795876E-2</v>
      </c>
    </row>
    <row r="5670" spans="1:13">
      <c r="A5670" s="2">
        <f t="shared" si="264"/>
        <v>1.2294146999993245</v>
      </c>
      <c r="B5670">
        <v>17599.560330799999</v>
      </c>
      <c r="C5670">
        <v>56</v>
      </c>
      <c r="D5670" t="s">
        <v>10</v>
      </c>
      <c r="E5670">
        <v>0.71</v>
      </c>
      <c r="F5670">
        <v>0.268927642822265</v>
      </c>
      <c r="G5670">
        <v>-5.00739669799804E-2</v>
      </c>
      <c r="H5670">
        <v>0</v>
      </c>
      <c r="I5670">
        <v>-173.42099999999999</v>
      </c>
      <c r="J5670">
        <v>-2.456</v>
      </c>
      <c r="K5670">
        <v>-8.0000000000000002E-3</v>
      </c>
      <c r="L5670" s="2">
        <f t="shared" si="265"/>
        <v>0.15854213927063279</v>
      </c>
      <c r="M5670" s="2">
        <f t="shared" si="266"/>
        <v>-3.4817060233888038E-2</v>
      </c>
    </row>
    <row r="5671" spans="1:13">
      <c r="A5671" s="2">
        <f t="shared" si="264"/>
        <v>1.2295230999989144</v>
      </c>
      <c r="B5671">
        <v>17599.560439199999</v>
      </c>
      <c r="C5671">
        <v>56</v>
      </c>
      <c r="D5671" t="s">
        <v>10</v>
      </c>
      <c r="E5671">
        <v>0.71</v>
      </c>
      <c r="F5671">
        <v>0.268927642822265</v>
      </c>
      <c r="G5671">
        <v>-5.00739669799804E-2</v>
      </c>
      <c r="H5671">
        <v>0</v>
      </c>
      <c r="I5671">
        <v>-173.42099999999999</v>
      </c>
      <c r="J5671">
        <v>-2.456</v>
      </c>
      <c r="K5671">
        <v>-8.0000000000000002E-3</v>
      </c>
      <c r="L5671" s="2">
        <f t="shared" si="265"/>
        <v>0.15857129102700443</v>
      </c>
      <c r="M5671" s="2">
        <f t="shared" si="266"/>
        <v>-3.4822488251888134E-2</v>
      </c>
    </row>
    <row r="5672" spans="1:13">
      <c r="A5672" s="2">
        <f t="shared" si="264"/>
        <v>1.2296896000007109</v>
      </c>
      <c r="B5672">
        <v>17599.5606057</v>
      </c>
      <c r="C5672">
        <v>56</v>
      </c>
      <c r="D5672" t="s">
        <v>10</v>
      </c>
      <c r="E5672">
        <v>0.71</v>
      </c>
      <c r="F5672">
        <v>0.268927642822265</v>
      </c>
      <c r="G5672">
        <v>-5.00739669799804E-2</v>
      </c>
      <c r="H5672">
        <v>0</v>
      </c>
      <c r="I5672">
        <v>-173.42099999999999</v>
      </c>
      <c r="J5672">
        <v>-2.456</v>
      </c>
      <c r="K5672">
        <v>-8.0000000000000002E-3</v>
      </c>
      <c r="L5672" s="2">
        <f t="shared" si="265"/>
        <v>0.15861606748001747</v>
      </c>
      <c r="M5672" s="2">
        <f t="shared" si="266"/>
        <v>-3.483082556748026E-2</v>
      </c>
    </row>
    <row r="5673" spans="1:13">
      <c r="A5673" s="2">
        <f t="shared" si="264"/>
        <v>1.229851600000984</v>
      </c>
      <c r="B5673">
        <v>17599.560767700001</v>
      </c>
      <c r="C5673">
        <v>56</v>
      </c>
      <c r="D5673" t="s">
        <v>10</v>
      </c>
      <c r="E5673">
        <v>0.71</v>
      </c>
      <c r="F5673">
        <v>0.268927642822265</v>
      </c>
      <c r="G5673">
        <v>-5.00739669799804E-2</v>
      </c>
      <c r="H5673">
        <v>0</v>
      </c>
      <c r="I5673">
        <v>-173.42099999999999</v>
      </c>
      <c r="J5673">
        <v>-2.456</v>
      </c>
      <c r="K5673">
        <v>-8.0000000000000002E-3</v>
      </c>
      <c r="L5673" s="2">
        <f t="shared" si="265"/>
        <v>0.15865963375822811</v>
      </c>
      <c r="M5673" s="2">
        <f t="shared" si="266"/>
        <v>-3.4838937550144694E-2</v>
      </c>
    </row>
    <row r="5674" spans="1:13">
      <c r="A5674" s="2">
        <f t="shared" si="264"/>
        <v>1.2300122000015108</v>
      </c>
      <c r="B5674">
        <v>17599.560928300001</v>
      </c>
      <c r="C5674">
        <v>56</v>
      </c>
      <c r="D5674" t="s">
        <v>10</v>
      </c>
      <c r="E5674">
        <v>0.71</v>
      </c>
      <c r="F5674">
        <v>0.268927642822265</v>
      </c>
      <c r="G5674">
        <v>-5.00739669799804E-2</v>
      </c>
      <c r="H5674">
        <v>0</v>
      </c>
      <c r="I5674">
        <v>-173.42099999999999</v>
      </c>
      <c r="J5674">
        <v>-2.456</v>
      </c>
      <c r="K5674">
        <v>-8.0000000000000002E-3</v>
      </c>
      <c r="L5674" s="2">
        <f t="shared" si="265"/>
        <v>0.15870282353780704</v>
      </c>
      <c r="M5674" s="2">
        <f t="shared" si="266"/>
        <v>-3.4846979429268059E-2</v>
      </c>
    </row>
    <row r="5675" spans="1:13">
      <c r="A5675" s="2">
        <f t="shared" si="264"/>
        <v>1.2302903999989212</v>
      </c>
      <c r="B5675">
        <v>17599.561206499999</v>
      </c>
      <c r="C5675">
        <v>56</v>
      </c>
      <c r="D5675" t="s">
        <v>10</v>
      </c>
      <c r="E5675">
        <v>0.71</v>
      </c>
      <c r="F5675">
        <v>0.268927642822265</v>
      </c>
      <c r="G5675">
        <v>-5.00739669799804E-2</v>
      </c>
      <c r="H5675">
        <v>0</v>
      </c>
      <c r="I5675">
        <v>-173.42099999999999</v>
      </c>
      <c r="J5675">
        <v>-2.456</v>
      </c>
      <c r="K5675">
        <v>-8.0000000000000002E-3</v>
      </c>
      <c r="L5675" s="2">
        <f t="shared" si="265"/>
        <v>0.15877763920734378</v>
      </c>
      <c r="M5675" s="2">
        <f t="shared" si="266"/>
        <v>-3.4860910006752219E-2</v>
      </c>
    </row>
    <row r="5676" spans="1:13">
      <c r="A5676" s="2">
        <f t="shared" si="264"/>
        <v>1.230489800000214</v>
      </c>
      <c r="B5676">
        <v>17599.5614059</v>
      </c>
      <c r="C5676">
        <v>56</v>
      </c>
      <c r="D5676" t="s">
        <v>10</v>
      </c>
      <c r="E5676">
        <v>0.71</v>
      </c>
      <c r="F5676">
        <v>0.268927642822265</v>
      </c>
      <c r="G5676">
        <v>-5.00739669799804E-2</v>
      </c>
      <c r="H5676">
        <v>0</v>
      </c>
      <c r="I5676">
        <v>-173.42099999999999</v>
      </c>
      <c r="J5676">
        <v>-2.456</v>
      </c>
      <c r="K5676">
        <v>-8.0000000000000002E-3</v>
      </c>
      <c r="L5676" s="2">
        <f t="shared" si="265"/>
        <v>0.15883126337967021</v>
      </c>
      <c r="M5676" s="2">
        <f t="shared" si="266"/>
        <v>-3.4870894755832764E-2</v>
      </c>
    </row>
    <row r="5677" spans="1:13">
      <c r="A5677" s="2">
        <f t="shared" si="264"/>
        <v>1.2307999000004202</v>
      </c>
      <c r="B5677">
        <v>17599.561716</v>
      </c>
      <c r="C5677">
        <v>56</v>
      </c>
      <c r="D5677" t="s">
        <v>10</v>
      </c>
      <c r="E5677">
        <v>0.71</v>
      </c>
      <c r="F5677">
        <v>0.268927642822265</v>
      </c>
      <c r="G5677">
        <v>-5.00739669799804E-2</v>
      </c>
      <c r="H5677">
        <v>0</v>
      </c>
      <c r="I5677">
        <v>-173.42099999999999</v>
      </c>
      <c r="J5677">
        <v>-2.456</v>
      </c>
      <c r="K5677">
        <v>-8.0000000000000002E-3</v>
      </c>
      <c r="L5677" s="2">
        <f t="shared" si="265"/>
        <v>0.15891465784176484</v>
      </c>
      <c r="M5677" s="2">
        <f t="shared" si="266"/>
        <v>-3.4886422693003578E-2</v>
      </c>
    </row>
    <row r="5678" spans="1:13">
      <c r="A5678" s="2">
        <f t="shared" si="264"/>
        <v>1.2310298000011244</v>
      </c>
      <c r="B5678">
        <v>17599.561945900001</v>
      </c>
      <c r="C5678">
        <v>56</v>
      </c>
      <c r="D5678" t="s">
        <v>10</v>
      </c>
      <c r="E5678">
        <v>0.71</v>
      </c>
      <c r="F5678">
        <v>0.268927642822265</v>
      </c>
      <c r="G5678">
        <v>-5.00739669799804E-2</v>
      </c>
      <c r="H5678">
        <v>0</v>
      </c>
      <c r="I5678">
        <v>-173.42099999999999</v>
      </c>
      <c r="J5678">
        <v>-2.456</v>
      </c>
      <c r="K5678">
        <v>-8.0000000000000002E-3</v>
      </c>
      <c r="L5678" s="2">
        <f t="shared" si="265"/>
        <v>0.15897648430703906</v>
      </c>
      <c r="M5678" s="2">
        <f t="shared" si="266"/>
        <v>-3.4897934698047542E-2</v>
      </c>
    </row>
    <row r="5679" spans="1:13">
      <c r="A5679" s="2">
        <f t="shared" si="264"/>
        <v>1.2312944000004791</v>
      </c>
      <c r="B5679">
        <v>17599.5622105</v>
      </c>
      <c r="C5679">
        <v>56</v>
      </c>
      <c r="D5679" t="s">
        <v>10</v>
      </c>
      <c r="E5679">
        <v>0.71</v>
      </c>
      <c r="F5679">
        <v>0.268927642822265</v>
      </c>
      <c r="G5679">
        <v>-5.00739669799804E-2</v>
      </c>
      <c r="H5679">
        <v>0</v>
      </c>
      <c r="I5679">
        <v>-173.42099999999999</v>
      </c>
      <c r="J5679">
        <v>-2.456</v>
      </c>
      <c r="K5679">
        <v>-8.0000000000000002E-3</v>
      </c>
      <c r="L5679" s="2">
        <f t="shared" si="265"/>
        <v>0.15904764256115628</v>
      </c>
      <c r="M5679" s="2">
        <f t="shared" si="266"/>
        <v>-3.4911184269678132E-2</v>
      </c>
    </row>
    <row r="5680" spans="1:13">
      <c r="A5680" s="2">
        <f t="shared" si="264"/>
        <v>1.231438300001173</v>
      </c>
      <c r="B5680">
        <v>17599.562354400001</v>
      </c>
      <c r="C5680">
        <v>56</v>
      </c>
      <c r="D5680" t="s">
        <v>10</v>
      </c>
      <c r="E5680">
        <v>0.71</v>
      </c>
      <c r="F5680">
        <v>0.268927642822265</v>
      </c>
      <c r="G5680">
        <v>-5.00739669799804E-2</v>
      </c>
      <c r="H5680">
        <v>0</v>
      </c>
      <c r="I5680">
        <v>-173.42099999999999</v>
      </c>
      <c r="J5680">
        <v>-2.456</v>
      </c>
      <c r="K5680">
        <v>-8.0000000000000002E-3</v>
      </c>
      <c r="L5680" s="2">
        <f t="shared" si="265"/>
        <v>0.15908634124914503</v>
      </c>
      <c r="M5680" s="2">
        <f t="shared" si="266"/>
        <v>-3.4918389913561304E-2</v>
      </c>
    </row>
    <row r="5681" spans="1:13">
      <c r="A5681" s="2">
        <f t="shared" si="264"/>
        <v>1.2316895000003569</v>
      </c>
      <c r="B5681">
        <v>17599.5626056</v>
      </c>
      <c r="C5681">
        <v>56</v>
      </c>
      <c r="D5681" t="s">
        <v>10</v>
      </c>
      <c r="E5681">
        <v>0.71</v>
      </c>
      <c r="F5681">
        <v>0.268927642822265</v>
      </c>
      <c r="G5681">
        <v>-5.00739669799804E-2</v>
      </c>
      <c r="H5681">
        <v>0</v>
      </c>
      <c r="I5681">
        <v>-173.42099999999999</v>
      </c>
      <c r="J5681">
        <v>-2.456</v>
      </c>
      <c r="K5681">
        <v>-8.0000000000000002E-3</v>
      </c>
      <c r="L5681" s="2">
        <f t="shared" si="265"/>
        <v>0.15915389587280251</v>
      </c>
      <c r="M5681" s="2">
        <f t="shared" si="266"/>
        <v>-3.4930968494025806E-2</v>
      </c>
    </row>
    <row r="5682" spans="1:13">
      <c r="A5682" s="2">
        <f t="shared" si="264"/>
        <v>1.2317984000001161</v>
      </c>
      <c r="B5682">
        <v>17599.5627145</v>
      </c>
      <c r="C5682">
        <v>56</v>
      </c>
      <c r="D5682" t="s">
        <v>10</v>
      </c>
      <c r="E5682">
        <v>0.71</v>
      </c>
      <c r="F5682">
        <v>0.268927642822265</v>
      </c>
      <c r="G5682">
        <v>-5.00739669799804E-2</v>
      </c>
      <c r="H5682">
        <v>0</v>
      </c>
      <c r="I5682">
        <v>-173.42099999999999</v>
      </c>
      <c r="J5682">
        <v>-2.456</v>
      </c>
      <c r="K5682">
        <v>-8.0000000000000002E-3</v>
      </c>
      <c r="L5682" s="2">
        <f t="shared" si="265"/>
        <v>0.15918318209304108</v>
      </c>
      <c r="M5682" s="2">
        <f t="shared" si="266"/>
        <v>-3.4936421549017868E-2</v>
      </c>
    </row>
    <row r="5683" spans="1:13">
      <c r="A5683" s="2">
        <f t="shared" si="264"/>
        <v>1.2319931000020006</v>
      </c>
      <c r="B5683">
        <v>17599.562909200002</v>
      </c>
      <c r="C5683">
        <v>56</v>
      </c>
      <c r="D5683" t="s">
        <v>10</v>
      </c>
      <c r="E5683">
        <v>0.71</v>
      </c>
      <c r="F5683">
        <v>0.268927642822265</v>
      </c>
      <c r="G5683">
        <v>-5.00739669799804E-2</v>
      </c>
      <c r="H5683">
        <v>0</v>
      </c>
      <c r="I5683">
        <v>-173.42099999999999</v>
      </c>
      <c r="J5683">
        <v>-2.456</v>
      </c>
      <c r="K5683">
        <v>-8.0000000000000002E-3</v>
      </c>
      <c r="L5683" s="2">
        <f t="shared" si="265"/>
        <v>0.15923554230560535</v>
      </c>
      <c r="M5683" s="2">
        <f t="shared" si="266"/>
        <v>-3.4946170950483232E-2</v>
      </c>
    </row>
    <row r="5684" spans="1:13">
      <c r="A5684" s="2">
        <f t="shared" si="264"/>
        <v>1.2321565999991435</v>
      </c>
      <c r="B5684">
        <v>17599.563072699999</v>
      </c>
      <c r="C5684">
        <v>56</v>
      </c>
      <c r="D5684" t="s">
        <v>10</v>
      </c>
      <c r="E5684">
        <v>0.71</v>
      </c>
      <c r="F5684">
        <v>0.268927642822265</v>
      </c>
      <c r="G5684">
        <v>-5.00739669799804E-2</v>
      </c>
      <c r="H5684">
        <v>0</v>
      </c>
      <c r="I5684">
        <v>-173.42099999999999</v>
      </c>
      <c r="J5684">
        <v>-2.456</v>
      </c>
      <c r="K5684">
        <v>-8.0000000000000002E-3</v>
      </c>
      <c r="L5684" s="2">
        <f t="shared" si="265"/>
        <v>0.15927951197443846</v>
      </c>
      <c r="M5684" s="2">
        <f t="shared" si="266"/>
        <v>-3.4954358043941397E-2</v>
      </c>
    </row>
    <row r="5685" spans="1:13">
      <c r="A5685" s="2">
        <f t="shared" si="264"/>
        <v>1.2322721999989881</v>
      </c>
      <c r="B5685">
        <v>17599.563188299999</v>
      </c>
      <c r="C5685">
        <v>56</v>
      </c>
      <c r="D5685" t="s">
        <v>10</v>
      </c>
      <c r="E5685">
        <v>0.71</v>
      </c>
      <c r="F5685">
        <v>0.268927642822265</v>
      </c>
      <c r="G5685">
        <v>-5.00739669799804E-2</v>
      </c>
      <c r="H5685">
        <v>0</v>
      </c>
      <c r="I5685">
        <v>-173.42099999999999</v>
      </c>
      <c r="J5685">
        <v>-2.456</v>
      </c>
      <c r="K5685">
        <v>-8.0000000000000002E-3</v>
      </c>
      <c r="L5685" s="2">
        <f t="shared" si="265"/>
        <v>0.15931060000990691</v>
      </c>
      <c r="M5685" s="2">
        <f t="shared" si="266"/>
        <v>-3.4960146594516496E-2</v>
      </c>
    </row>
    <row r="5686" spans="1:13">
      <c r="A5686" s="2">
        <f t="shared" si="264"/>
        <v>1.2323713000005228</v>
      </c>
      <c r="B5686">
        <v>17599.5632874</v>
      </c>
      <c r="C5686">
        <v>56</v>
      </c>
      <c r="D5686" t="s">
        <v>10</v>
      </c>
      <c r="E5686">
        <v>0.71</v>
      </c>
      <c r="F5686">
        <v>0.268927642822265</v>
      </c>
      <c r="G5686">
        <v>-5.00739669799804E-2</v>
      </c>
      <c r="H5686">
        <v>0</v>
      </c>
      <c r="I5686">
        <v>-173.42099999999999</v>
      </c>
      <c r="J5686">
        <v>-2.456</v>
      </c>
      <c r="K5686">
        <v>-8.0000000000000002E-3</v>
      </c>
      <c r="L5686" s="2">
        <f t="shared" si="265"/>
        <v>0.1593372507397233</v>
      </c>
      <c r="M5686" s="2">
        <f t="shared" si="266"/>
        <v>-3.4965108924721058E-2</v>
      </c>
    </row>
    <row r="5687" spans="1:13">
      <c r="A5687" s="2">
        <f t="shared" si="264"/>
        <v>1.2324633999996877</v>
      </c>
      <c r="B5687">
        <v>17599.563379499999</v>
      </c>
      <c r="C5687">
        <v>56</v>
      </c>
      <c r="D5687" t="s">
        <v>10</v>
      </c>
      <c r="E5687">
        <v>0.71</v>
      </c>
      <c r="F5687">
        <v>0.268927642822265</v>
      </c>
      <c r="G5687">
        <v>-5.00739669799804E-2</v>
      </c>
      <c r="H5687">
        <v>0</v>
      </c>
      <c r="I5687">
        <v>-173.42099999999999</v>
      </c>
      <c r="J5687">
        <v>-2.456</v>
      </c>
      <c r="K5687">
        <v>-8.0000000000000002E-3</v>
      </c>
      <c r="L5687" s="2">
        <f t="shared" si="265"/>
        <v>0.15936201897540264</v>
      </c>
      <c r="M5687" s="2">
        <f t="shared" si="266"/>
        <v>-3.49697207370381E-2</v>
      </c>
    </row>
    <row r="5688" spans="1:13">
      <c r="A5688" s="2">
        <f t="shared" si="264"/>
        <v>1.2325544000013906</v>
      </c>
      <c r="B5688">
        <v>17599.563470500001</v>
      </c>
      <c r="C5688">
        <v>56</v>
      </c>
      <c r="D5688" t="s">
        <v>10</v>
      </c>
      <c r="E5688">
        <v>0.71</v>
      </c>
      <c r="F5688">
        <v>0.268927642822265</v>
      </c>
      <c r="G5688">
        <v>-5.00739669799804E-2</v>
      </c>
      <c r="H5688">
        <v>0</v>
      </c>
      <c r="I5688">
        <v>-173.42099999999999</v>
      </c>
      <c r="J5688">
        <v>-2.456</v>
      </c>
      <c r="K5688">
        <v>-8.0000000000000002E-3</v>
      </c>
      <c r="L5688" s="2">
        <f t="shared" si="265"/>
        <v>0.15938649139135744</v>
      </c>
      <c r="M5688" s="2">
        <f t="shared" si="266"/>
        <v>-3.4974277468118549E-2</v>
      </c>
    </row>
    <row r="5689" spans="1:13">
      <c r="A5689" s="2">
        <f t="shared" si="264"/>
        <v>1.2327280999998038</v>
      </c>
      <c r="B5689">
        <v>17599.5636442</v>
      </c>
      <c r="C5689">
        <v>56</v>
      </c>
      <c r="D5689" t="s">
        <v>10</v>
      </c>
      <c r="E5689">
        <v>0.71</v>
      </c>
      <c r="F5689">
        <v>0.268927642822265</v>
      </c>
      <c r="G5689">
        <v>-5.00739669799804E-2</v>
      </c>
      <c r="H5689">
        <v>0</v>
      </c>
      <c r="I5689">
        <v>-173.42099999999999</v>
      </c>
      <c r="J5689">
        <v>-2.456</v>
      </c>
      <c r="K5689">
        <v>-8.0000000000000002E-3</v>
      </c>
      <c r="L5689" s="2">
        <f t="shared" si="265"/>
        <v>0.15943320412248893</v>
      </c>
      <c r="M5689" s="2">
        <f t="shared" si="266"/>
        <v>-3.4982975316103518E-2</v>
      </c>
    </row>
    <row r="5690" spans="1:13">
      <c r="A5690" s="2">
        <f t="shared" si="264"/>
        <v>1.2328621000015119</v>
      </c>
      <c r="B5690">
        <v>17599.563778200001</v>
      </c>
      <c r="C5690">
        <v>56</v>
      </c>
      <c r="D5690" t="s">
        <v>10</v>
      </c>
      <c r="E5690">
        <v>0.71</v>
      </c>
      <c r="F5690">
        <v>0.268927642822265</v>
      </c>
      <c r="G5690">
        <v>-5.00739669799804E-2</v>
      </c>
      <c r="H5690">
        <v>0</v>
      </c>
      <c r="I5690">
        <v>-173.42099999999999</v>
      </c>
      <c r="J5690">
        <v>-2.456</v>
      </c>
      <c r="K5690">
        <v>-8.0000000000000002E-3</v>
      </c>
      <c r="L5690" s="2">
        <f t="shared" si="265"/>
        <v>0.15946924042708646</v>
      </c>
      <c r="M5690" s="2">
        <f t="shared" si="266"/>
        <v>-3.4989685227764362E-2</v>
      </c>
    </row>
    <row r="5691" spans="1:13">
      <c r="A5691" s="2">
        <f t="shared" si="264"/>
        <v>1.2329750999997486</v>
      </c>
      <c r="B5691">
        <v>17599.563891199999</v>
      </c>
      <c r="C5691">
        <v>56</v>
      </c>
      <c r="D5691" t="s">
        <v>10</v>
      </c>
      <c r="E5691">
        <v>0.71</v>
      </c>
      <c r="F5691">
        <v>0.268927642822265</v>
      </c>
      <c r="G5691">
        <v>-5.00739669799804E-2</v>
      </c>
      <c r="H5691">
        <v>0</v>
      </c>
      <c r="I5691">
        <v>-173.42099999999999</v>
      </c>
      <c r="J5691">
        <v>-2.456</v>
      </c>
      <c r="K5691">
        <v>-8.0000000000000002E-3</v>
      </c>
      <c r="L5691" s="2">
        <f t="shared" si="265"/>
        <v>0.15949962925025118</v>
      </c>
      <c r="M5691" s="2">
        <f t="shared" si="266"/>
        <v>-3.4995343585944812E-2</v>
      </c>
    </row>
    <row r="5692" spans="1:13">
      <c r="A5692" s="2">
        <f t="shared" si="264"/>
        <v>1.2330709000016213</v>
      </c>
      <c r="B5692">
        <v>17599.563987000001</v>
      </c>
      <c r="C5692">
        <v>56</v>
      </c>
      <c r="D5692" t="s">
        <v>10</v>
      </c>
      <c r="E5692">
        <v>0.71</v>
      </c>
      <c r="F5692">
        <v>0.268927642822265</v>
      </c>
      <c r="G5692">
        <v>-5.00739669799804E-2</v>
      </c>
      <c r="H5692">
        <v>0</v>
      </c>
      <c r="I5692">
        <v>-173.42099999999999</v>
      </c>
      <c r="J5692">
        <v>-2.456</v>
      </c>
      <c r="K5692">
        <v>-8.0000000000000002E-3</v>
      </c>
      <c r="L5692" s="2">
        <f t="shared" si="265"/>
        <v>0.15952539251893719</v>
      </c>
      <c r="M5692" s="2">
        <f t="shared" si="266"/>
        <v>-3.5000140672075269E-2</v>
      </c>
    </row>
    <row r="5693" spans="1:13">
      <c r="A5693" s="2">
        <f t="shared" si="264"/>
        <v>1.2331644000005326</v>
      </c>
      <c r="B5693">
        <v>17599.5640805</v>
      </c>
      <c r="C5693">
        <v>56</v>
      </c>
      <c r="D5693" t="s">
        <v>10</v>
      </c>
      <c r="E5693">
        <v>0.71</v>
      </c>
      <c r="F5693">
        <v>0.268927642822265</v>
      </c>
      <c r="G5693">
        <v>-5.00739669799804E-2</v>
      </c>
      <c r="H5693">
        <v>0</v>
      </c>
      <c r="I5693">
        <v>-173.42099999999999</v>
      </c>
      <c r="J5693">
        <v>-2.456</v>
      </c>
      <c r="K5693">
        <v>-8.0000000000000002E-3</v>
      </c>
      <c r="L5693" s="2">
        <f t="shared" si="265"/>
        <v>0.15955053725324828</v>
      </c>
      <c r="M5693" s="2">
        <f t="shared" si="266"/>
        <v>-3.500482258793338E-2</v>
      </c>
    </row>
    <row r="5694" spans="1:13">
      <c r="A5694" s="2">
        <f t="shared" si="264"/>
        <v>1.2332870999998704</v>
      </c>
      <c r="B5694">
        <v>17599.5642032</v>
      </c>
      <c r="C5694">
        <v>56</v>
      </c>
      <c r="D5694" t="s">
        <v>10</v>
      </c>
      <c r="E5694">
        <v>0.71</v>
      </c>
      <c r="F5694">
        <v>0.268927642822265</v>
      </c>
      <c r="G5694">
        <v>-5.00739669799804E-2</v>
      </c>
      <c r="H5694">
        <v>0</v>
      </c>
      <c r="I5694">
        <v>-173.42099999999999</v>
      </c>
      <c r="J5694">
        <v>-2.456</v>
      </c>
      <c r="K5694">
        <v>-8.0000000000000002E-3</v>
      </c>
      <c r="L5694" s="2">
        <f t="shared" si="265"/>
        <v>0.15958353467484448</v>
      </c>
      <c r="M5694" s="2">
        <f t="shared" si="266"/>
        <v>-3.5010966663648661E-2</v>
      </c>
    </row>
    <row r="5695" spans="1:13">
      <c r="A5695" s="2">
        <f t="shared" si="264"/>
        <v>1.2334196000010706</v>
      </c>
      <c r="B5695">
        <v>17599.564335700001</v>
      </c>
      <c r="C5695">
        <v>56</v>
      </c>
      <c r="D5695" t="s">
        <v>10</v>
      </c>
      <c r="E5695">
        <v>0.71</v>
      </c>
      <c r="F5695">
        <v>0.268927642822265</v>
      </c>
      <c r="G5695">
        <v>-5.00739669799804E-2</v>
      </c>
      <c r="H5695">
        <v>0</v>
      </c>
      <c r="I5695">
        <v>-173.42099999999999</v>
      </c>
      <c r="J5695">
        <v>-2.456</v>
      </c>
      <c r="K5695">
        <v>-8.0000000000000002E-3</v>
      </c>
      <c r="L5695" s="2">
        <f t="shared" si="265"/>
        <v>0.15961916758784123</v>
      </c>
      <c r="M5695" s="2">
        <f t="shared" si="266"/>
        <v>-3.5017601464333609E-2</v>
      </c>
    </row>
    <row r="5696" spans="1:13">
      <c r="A5696" s="2">
        <f t="shared" si="264"/>
        <v>1.2335867000001599</v>
      </c>
      <c r="B5696">
        <v>17599.5645028</v>
      </c>
      <c r="C5696">
        <v>56</v>
      </c>
      <c r="D5696" t="s">
        <v>10</v>
      </c>
      <c r="E5696">
        <v>0.71</v>
      </c>
      <c r="F5696">
        <v>0.268927642822265</v>
      </c>
      <c r="G5696">
        <v>-5.00739669799804E-2</v>
      </c>
      <c r="H5696">
        <v>0</v>
      </c>
      <c r="I5696">
        <v>-173.42099999999999</v>
      </c>
      <c r="J5696">
        <v>-2.456</v>
      </c>
      <c r="K5696">
        <v>-8.0000000000000002E-3</v>
      </c>
      <c r="L5696" s="2">
        <f t="shared" si="265"/>
        <v>0.15966410539671191</v>
      </c>
      <c r="M5696" s="2">
        <f t="shared" si="266"/>
        <v>-3.5025968824170362E-2</v>
      </c>
    </row>
    <row r="5697" spans="1:13">
      <c r="A5697" s="2">
        <f t="shared" si="264"/>
        <v>1.2337766000018746</v>
      </c>
      <c r="B5697">
        <v>17599.564692700002</v>
      </c>
      <c r="C5697">
        <v>56</v>
      </c>
      <c r="D5697" t="s">
        <v>10</v>
      </c>
      <c r="E5697">
        <v>0.71</v>
      </c>
      <c r="F5697">
        <v>0.268927642822265</v>
      </c>
      <c r="G5697">
        <v>-5.00739669799804E-2</v>
      </c>
      <c r="H5697">
        <v>0</v>
      </c>
      <c r="I5697">
        <v>-173.42099999999999</v>
      </c>
      <c r="J5697">
        <v>-2.456</v>
      </c>
      <c r="K5697">
        <v>-8.0000000000000002E-3</v>
      </c>
      <c r="L5697" s="2">
        <f t="shared" si="265"/>
        <v>0.15971517475654498</v>
      </c>
      <c r="M5697" s="2">
        <f t="shared" si="266"/>
        <v>-3.5035477870585724E-2</v>
      </c>
    </row>
    <row r="5698" spans="1:13">
      <c r="A5698" s="2">
        <f t="shared" si="264"/>
        <v>1.2339148999999452</v>
      </c>
      <c r="B5698">
        <v>17599.564831</v>
      </c>
      <c r="C5698">
        <v>56</v>
      </c>
      <c r="D5698" t="s">
        <v>10</v>
      </c>
      <c r="E5698">
        <v>0.71</v>
      </c>
      <c r="F5698">
        <v>0.268927642822265</v>
      </c>
      <c r="G5698">
        <v>-5.00739669799804E-2</v>
      </c>
      <c r="H5698">
        <v>0</v>
      </c>
      <c r="I5698">
        <v>-173.42099999999999</v>
      </c>
      <c r="J5698">
        <v>-2.456</v>
      </c>
      <c r="K5698">
        <v>-8.0000000000000002E-3</v>
      </c>
      <c r="L5698" s="2">
        <f t="shared" si="265"/>
        <v>0.15975236744902843</v>
      </c>
      <c r="M5698" s="2">
        <f t="shared" si="266"/>
        <v>-3.5042403100122445E-2</v>
      </c>
    </row>
    <row r="5699" spans="1:13">
      <c r="A5699" s="2">
        <f t="shared" ref="A5699:A5762" si="267">B5699-$B$2</f>
        <v>1.2340237999997044</v>
      </c>
      <c r="B5699">
        <v>17599.564939899999</v>
      </c>
      <c r="C5699">
        <v>56</v>
      </c>
      <c r="D5699" t="s">
        <v>10</v>
      </c>
      <c r="E5699">
        <v>0.71</v>
      </c>
      <c r="F5699">
        <v>0.268927642822265</v>
      </c>
      <c r="G5699">
        <v>-5.00739669799804E-2</v>
      </c>
      <c r="H5699">
        <v>0</v>
      </c>
      <c r="I5699">
        <v>-173.42099999999999</v>
      </c>
      <c r="J5699">
        <v>-2.456</v>
      </c>
      <c r="K5699">
        <v>-8.0000000000000002E-3</v>
      </c>
      <c r="L5699" s="2">
        <f t="shared" si="265"/>
        <v>0.159781653669267</v>
      </c>
      <c r="M5699" s="2">
        <f t="shared" si="266"/>
        <v>-3.5047856155114507E-2</v>
      </c>
    </row>
    <row r="5700" spans="1:13">
      <c r="A5700" s="2">
        <f t="shared" si="267"/>
        <v>1.2341158000017458</v>
      </c>
      <c r="B5700">
        <v>17599.565031900001</v>
      </c>
      <c r="C5700">
        <v>56</v>
      </c>
      <c r="D5700" t="s">
        <v>10</v>
      </c>
      <c r="E5700">
        <v>0.71</v>
      </c>
      <c r="F5700">
        <v>0.268927642822265</v>
      </c>
      <c r="G5700">
        <v>-5.00739669799804E-2</v>
      </c>
      <c r="H5700">
        <v>0</v>
      </c>
      <c r="I5700">
        <v>-173.42099999999999</v>
      </c>
      <c r="J5700">
        <v>-2.456</v>
      </c>
      <c r="K5700">
        <v>-8.0000000000000002E-3</v>
      </c>
      <c r="L5700" s="2">
        <f t="shared" ref="L5700:L5763" si="268">L5699+(F5700*(A5700-A5699))</f>
        <v>0.15980639501295565</v>
      </c>
      <c r="M5700" s="2">
        <f t="shared" ref="M5700:M5763" si="269">M5699+(G5700*(A5700-A5699))</f>
        <v>-3.5052462960178887E-2</v>
      </c>
    </row>
    <row r="5701" spans="1:13">
      <c r="A5701" s="2">
        <f t="shared" si="267"/>
        <v>1.2342069000005722</v>
      </c>
      <c r="B5701">
        <v>17599.565123</v>
      </c>
      <c r="C5701">
        <v>56</v>
      </c>
      <c r="D5701" t="s">
        <v>10</v>
      </c>
      <c r="E5701">
        <v>0.71</v>
      </c>
      <c r="F5701">
        <v>0.268927642822265</v>
      </c>
      <c r="G5701">
        <v>-5.00739669799804E-2</v>
      </c>
      <c r="H5701">
        <v>0</v>
      </c>
      <c r="I5701">
        <v>-173.42099999999999</v>
      </c>
      <c r="J5701">
        <v>-2.456</v>
      </c>
      <c r="K5701">
        <v>-8.0000000000000002E-3</v>
      </c>
      <c r="L5701" s="2">
        <f t="shared" si="268"/>
        <v>0.15983089432090114</v>
      </c>
      <c r="M5701" s="2">
        <f t="shared" si="269"/>
        <v>-3.5057024698511997E-2</v>
      </c>
    </row>
    <row r="5702" spans="1:13">
      <c r="A5702" s="2">
        <f t="shared" si="267"/>
        <v>1.2342967000004137</v>
      </c>
      <c r="B5702">
        <v>17599.5652128</v>
      </c>
      <c r="C5702">
        <v>56</v>
      </c>
      <c r="D5702" t="s">
        <v>10</v>
      </c>
      <c r="E5702">
        <v>0.71</v>
      </c>
      <c r="F5702">
        <v>0.268927642822265</v>
      </c>
      <c r="G5702">
        <v>-5.00739669799804E-2</v>
      </c>
      <c r="H5702">
        <v>0</v>
      </c>
      <c r="I5702">
        <v>-173.42099999999999</v>
      </c>
      <c r="J5702">
        <v>-2.456</v>
      </c>
      <c r="K5702">
        <v>-8.0000000000000002E-3</v>
      </c>
      <c r="L5702" s="2">
        <f t="shared" si="268"/>
        <v>0.15985504402318396</v>
      </c>
      <c r="M5702" s="2">
        <f t="shared" si="269"/>
        <v>-3.5061521340738859E-2</v>
      </c>
    </row>
    <row r="5703" spans="1:13">
      <c r="A5703" s="2">
        <f t="shared" si="267"/>
        <v>1.2343853999991552</v>
      </c>
      <c r="B5703">
        <v>17599.565301499999</v>
      </c>
      <c r="C5703">
        <v>56</v>
      </c>
      <c r="D5703" t="s">
        <v>10</v>
      </c>
      <c r="E5703">
        <v>0.71</v>
      </c>
      <c r="F5703">
        <v>0.268927642822265</v>
      </c>
      <c r="G5703">
        <v>-5.00739669799804E-2</v>
      </c>
      <c r="H5703">
        <v>0</v>
      </c>
      <c r="I5703">
        <v>-173.42099999999999</v>
      </c>
      <c r="J5703">
        <v>-2.456</v>
      </c>
      <c r="K5703">
        <v>-8.0000000000000002E-3</v>
      </c>
      <c r="L5703" s="2">
        <f t="shared" si="268"/>
        <v>0.15987889790476384</v>
      </c>
      <c r="M5703" s="2">
        <f t="shared" si="269"/>
        <v>-3.5065962901546968E-2</v>
      </c>
    </row>
    <row r="5704" spans="1:13">
      <c r="A5704" s="2">
        <f t="shared" si="267"/>
        <v>1.234946000000491</v>
      </c>
      <c r="B5704">
        <v>17599.5658621</v>
      </c>
      <c r="C5704">
        <v>56</v>
      </c>
      <c r="D5704" t="s">
        <v>10</v>
      </c>
      <c r="E5704">
        <v>0.71</v>
      </c>
      <c r="F5704">
        <v>0.268927642822265</v>
      </c>
      <c r="G5704">
        <v>-5.00739669799804E-2</v>
      </c>
      <c r="H5704">
        <v>0</v>
      </c>
      <c r="I5704">
        <v>-173.42099999999999</v>
      </c>
      <c r="J5704">
        <v>-2.456</v>
      </c>
      <c r="K5704">
        <v>-8.0000000000000002E-3</v>
      </c>
      <c r="L5704" s="2">
        <f t="shared" si="268"/>
        <v>0.16002965874168926</v>
      </c>
      <c r="M5704" s="2">
        <f t="shared" si="269"/>
        <v>-3.5094034367502837E-2</v>
      </c>
    </row>
    <row r="5705" spans="1:13">
      <c r="A5705" s="2">
        <f t="shared" si="267"/>
        <v>1.2351468000015302</v>
      </c>
      <c r="B5705">
        <v>17599.566062900001</v>
      </c>
      <c r="C5705">
        <v>56</v>
      </c>
      <c r="D5705" t="s">
        <v>10</v>
      </c>
      <c r="E5705">
        <v>0.71</v>
      </c>
      <c r="F5705">
        <v>0.268927642822265</v>
      </c>
      <c r="G5705">
        <v>-5.00739669799804E-2</v>
      </c>
      <c r="H5705">
        <v>0</v>
      </c>
      <c r="I5705">
        <v>-173.42099999999999</v>
      </c>
      <c r="J5705">
        <v>-2.456</v>
      </c>
      <c r="K5705">
        <v>-8.0000000000000002E-3</v>
      </c>
      <c r="L5705" s="2">
        <f t="shared" si="268"/>
        <v>0.16008365941264743</v>
      </c>
      <c r="M5705" s="2">
        <f t="shared" si="269"/>
        <v>-3.5104089220124451E-2</v>
      </c>
    </row>
    <row r="5706" spans="1:13">
      <c r="A5706" s="2">
        <f t="shared" si="267"/>
        <v>1.235260900000867</v>
      </c>
      <c r="B5706">
        <v>17599.566177000001</v>
      </c>
      <c r="C5706">
        <v>56</v>
      </c>
      <c r="D5706" t="s">
        <v>10</v>
      </c>
      <c r="E5706">
        <v>0.71</v>
      </c>
      <c r="F5706">
        <v>0.268927642822265</v>
      </c>
      <c r="G5706">
        <v>-5.00739669799804E-2</v>
      </c>
      <c r="H5706">
        <v>0</v>
      </c>
      <c r="I5706">
        <v>-173.42099999999999</v>
      </c>
      <c r="J5706">
        <v>-2.456</v>
      </c>
      <c r="K5706">
        <v>-8.0000000000000002E-3</v>
      </c>
      <c r="L5706" s="2">
        <f t="shared" si="268"/>
        <v>0.16011434405651509</v>
      </c>
      <c r="M5706" s="2">
        <f t="shared" si="269"/>
        <v>-3.5109802659723653E-2</v>
      </c>
    </row>
    <row r="5707" spans="1:13">
      <c r="A5707" s="2">
        <f t="shared" si="267"/>
        <v>1.2353456000018923</v>
      </c>
      <c r="B5707">
        <v>17599.566261700002</v>
      </c>
      <c r="C5707">
        <v>56</v>
      </c>
      <c r="D5707" t="s">
        <v>10</v>
      </c>
      <c r="E5707">
        <v>0.71</v>
      </c>
      <c r="F5707">
        <v>0.268927642822265</v>
      </c>
      <c r="G5707">
        <v>-5.00739669799804E-2</v>
      </c>
      <c r="H5707">
        <v>0</v>
      </c>
      <c r="I5707">
        <v>-173.42099999999999</v>
      </c>
      <c r="J5707">
        <v>-2.456</v>
      </c>
      <c r="K5707">
        <v>-8.0000000000000002E-3</v>
      </c>
      <c r="L5707" s="2">
        <f t="shared" si="268"/>
        <v>0.16013712222813789</v>
      </c>
      <c r="M5707" s="2">
        <f t="shared" si="269"/>
        <v>-3.5114043924778203E-2</v>
      </c>
    </row>
    <row r="5708" spans="1:13">
      <c r="A5708" s="2">
        <f t="shared" si="267"/>
        <v>1.2354367000007187</v>
      </c>
      <c r="B5708">
        <v>17599.5663528</v>
      </c>
      <c r="C5708">
        <v>56</v>
      </c>
      <c r="D5708" t="s">
        <v>10</v>
      </c>
      <c r="E5708">
        <v>0.71</v>
      </c>
      <c r="F5708">
        <v>0.268927642822265</v>
      </c>
      <c r="G5708">
        <v>-5.00739669799804E-2</v>
      </c>
      <c r="H5708">
        <v>0</v>
      </c>
      <c r="I5708">
        <v>-173.42099999999999</v>
      </c>
      <c r="J5708">
        <v>-2.456</v>
      </c>
      <c r="K5708">
        <v>-8.0000000000000002E-3</v>
      </c>
      <c r="L5708" s="2">
        <f t="shared" si="268"/>
        <v>0.16016162153608338</v>
      </c>
      <c r="M5708" s="2">
        <f t="shared" si="269"/>
        <v>-3.5118605663111313E-2</v>
      </c>
    </row>
    <row r="5709" spans="1:13">
      <c r="A5709" s="2">
        <f t="shared" si="267"/>
        <v>1.2355188000001363</v>
      </c>
      <c r="B5709">
        <v>17599.5664349</v>
      </c>
      <c r="C5709">
        <v>56</v>
      </c>
      <c r="D5709" t="s">
        <v>10</v>
      </c>
      <c r="E5709">
        <v>0.71</v>
      </c>
      <c r="F5709">
        <v>0.268927642822265</v>
      </c>
      <c r="G5709">
        <v>-5.00739669799804E-2</v>
      </c>
      <c r="H5709">
        <v>0</v>
      </c>
      <c r="I5709">
        <v>-173.42099999999999</v>
      </c>
      <c r="J5709">
        <v>-2.456</v>
      </c>
      <c r="K5709">
        <v>-8.0000000000000002E-3</v>
      </c>
      <c r="L5709" s="2">
        <f t="shared" si="268"/>
        <v>0.16018370049540245</v>
      </c>
      <c r="M5709" s="2">
        <f t="shared" si="269"/>
        <v>-3.5122716735771206E-2</v>
      </c>
    </row>
    <row r="5710" spans="1:13">
      <c r="A5710" s="2">
        <f t="shared" si="267"/>
        <v>1.2356074999988778</v>
      </c>
      <c r="B5710">
        <v>17599.566523599999</v>
      </c>
      <c r="C5710">
        <v>56</v>
      </c>
      <c r="D5710" t="s">
        <v>10</v>
      </c>
      <c r="E5710">
        <v>0.71</v>
      </c>
      <c r="F5710">
        <v>0.268927642822265</v>
      </c>
      <c r="G5710">
        <v>-5.00739669799804E-2</v>
      </c>
      <c r="H5710">
        <v>0</v>
      </c>
      <c r="I5710">
        <v>-173.42099999999999</v>
      </c>
      <c r="J5710">
        <v>-2.456</v>
      </c>
      <c r="K5710">
        <v>-8.0000000000000002E-3</v>
      </c>
      <c r="L5710" s="2">
        <f t="shared" si="268"/>
        <v>0.16020755437698234</v>
      </c>
      <c r="M5710" s="2">
        <f t="shared" si="269"/>
        <v>-3.5127158296579315E-2</v>
      </c>
    </row>
    <row r="5711" spans="1:13">
      <c r="A5711" s="2">
        <f t="shared" si="267"/>
        <v>1.2356983999998192</v>
      </c>
      <c r="B5711">
        <v>17599.5666145</v>
      </c>
      <c r="C5711">
        <v>56</v>
      </c>
      <c r="D5711" t="s">
        <v>10</v>
      </c>
      <c r="E5711">
        <v>0.71</v>
      </c>
      <c r="F5711">
        <v>0.268927642822265</v>
      </c>
      <c r="G5711">
        <v>-5.00739669799804E-2</v>
      </c>
      <c r="H5711">
        <v>0</v>
      </c>
      <c r="I5711">
        <v>-173.42099999999999</v>
      </c>
      <c r="J5711">
        <v>-2.456</v>
      </c>
      <c r="K5711">
        <v>-8.0000000000000002E-3</v>
      </c>
      <c r="L5711" s="2">
        <f t="shared" si="268"/>
        <v>0.16023199989996806</v>
      </c>
      <c r="M5711" s="2">
        <f t="shared" si="269"/>
        <v>-3.5131710020224936E-2</v>
      </c>
    </row>
    <row r="5712" spans="1:13">
      <c r="A5712" s="2">
        <f t="shared" si="267"/>
        <v>1.2358734000008553</v>
      </c>
      <c r="B5712">
        <v>17599.566789500001</v>
      </c>
      <c r="C5712">
        <v>56</v>
      </c>
      <c r="D5712" t="s">
        <v>10</v>
      </c>
      <c r="E5712">
        <v>0.71</v>
      </c>
      <c r="F5712">
        <v>0.268927642822265</v>
      </c>
      <c r="G5712">
        <v>-5.00739669799804E-2</v>
      </c>
      <c r="H5712">
        <v>0</v>
      </c>
      <c r="I5712">
        <v>-173.42099999999999</v>
      </c>
      <c r="J5712">
        <v>-2.456</v>
      </c>
      <c r="K5712">
        <v>-8.0000000000000002E-3</v>
      </c>
      <c r="L5712" s="2">
        <f t="shared" si="268"/>
        <v>0.16027906223774058</v>
      </c>
      <c r="M5712" s="2">
        <f t="shared" si="269"/>
        <v>-3.5140472964498314E-2</v>
      </c>
    </row>
    <row r="5713" spans="1:13">
      <c r="A5713" s="2">
        <f t="shared" si="267"/>
        <v>1.2362678999998025</v>
      </c>
      <c r="B5713">
        <v>17599.567184</v>
      </c>
      <c r="C5713">
        <v>56</v>
      </c>
      <c r="D5713" t="s">
        <v>10</v>
      </c>
      <c r="E5713">
        <v>0.71</v>
      </c>
      <c r="F5713">
        <v>0.268927642822265</v>
      </c>
      <c r="G5713">
        <v>-5.00739669799804E-2</v>
      </c>
      <c r="H5713">
        <v>0</v>
      </c>
      <c r="I5713">
        <v>-173.42099999999999</v>
      </c>
      <c r="J5713">
        <v>-2.456</v>
      </c>
      <c r="K5713">
        <v>-8.0000000000000002E-3</v>
      </c>
      <c r="L5713" s="2">
        <f t="shared" si="268"/>
        <v>0.16038515419255081</v>
      </c>
      <c r="M5713" s="2">
        <f t="shared" si="269"/>
        <v>-3.5160227144419194E-2</v>
      </c>
    </row>
    <row r="5714" spans="1:13">
      <c r="A5714" s="2">
        <f t="shared" si="267"/>
        <v>1.2364682000006724</v>
      </c>
      <c r="B5714">
        <v>17599.5673843</v>
      </c>
      <c r="C5714">
        <v>56</v>
      </c>
      <c r="D5714" t="s">
        <v>10</v>
      </c>
      <c r="E5714">
        <v>0.71</v>
      </c>
      <c r="F5714">
        <v>0.268927642822265</v>
      </c>
      <c r="G5714">
        <v>-5.00739669799804E-2</v>
      </c>
      <c r="H5714">
        <v>0</v>
      </c>
      <c r="I5714">
        <v>-173.42099999999999</v>
      </c>
      <c r="J5714">
        <v>-2.456</v>
      </c>
      <c r="K5714">
        <v>-8.0000000000000002E-3</v>
      </c>
      <c r="L5714" s="2">
        <f t="shared" si="268"/>
        <v>0.16043902039964206</v>
      </c>
      <c r="M5714" s="2">
        <f t="shared" si="269"/>
        <v>-3.5170256960048843E-2</v>
      </c>
    </row>
    <row r="5715" spans="1:13">
      <c r="A5715" s="2">
        <f t="shared" si="267"/>
        <v>1.2366934999990917</v>
      </c>
      <c r="B5715">
        <v>17599.567609599999</v>
      </c>
      <c r="C5715">
        <v>56</v>
      </c>
      <c r="D5715" t="s">
        <v>10</v>
      </c>
      <c r="E5715">
        <v>0.71</v>
      </c>
      <c r="F5715">
        <v>0.268927642822265</v>
      </c>
      <c r="G5715">
        <v>-5.00739669799804E-2</v>
      </c>
      <c r="H5715">
        <v>0</v>
      </c>
      <c r="I5715">
        <v>-173.42099999999999</v>
      </c>
      <c r="J5715">
        <v>-2.456</v>
      </c>
      <c r="K5715">
        <v>-8.0000000000000002E-3</v>
      </c>
      <c r="L5715" s="2">
        <f t="shared" si="268"/>
        <v>0.16049960979714484</v>
      </c>
      <c r="M5715" s="2">
        <f t="shared" si="269"/>
        <v>-3.5181538624730287E-2</v>
      </c>
    </row>
    <row r="5716" spans="1:13">
      <c r="A5716" s="2">
        <f t="shared" si="267"/>
        <v>1.2368051000012201</v>
      </c>
      <c r="B5716">
        <v>17599.567721200001</v>
      </c>
      <c r="C5716">
        <v>56</v>
      </c>
      <c r="D5716" t="s">
        <v>10</v>
      </c>
      <c r="E5716">
        <v>0.71</v>
      </c>
      <c r="F5716">
        <v>0.268927642822265</v>
      </c>
      <c r="G5716">
        <v>-5.00739669799804E-2</v>
      </c>
      <c r="H5716">
        <v>0</v>
      </c>
      <c r="I5716">
        <v>-173.42099999999999</v>
      </c>
      <c r="J5716">
        <v>-2.456</v>
      </c>
      <c r="K5716">
        <v>-8.0000000000000002E-3</v>
      </c>
      <c r="L5716" s="2">
        <f t="shared" si="268"/>
        <v>0.16052962212265617</v>
      </c>
      <c r="M5716" s="2">
        <f t="shared" si="269"/>
        <v>-3.5187126879551826E-2</v>
      </c>
    </row>
    <row r="5717" spans="1:13">
      <c r="A5717" s="2">
        <f t="shared" si="267"/>
        <v>1.2369585999986157</v>
      </c>
      <c r="B5717">
        <v>17599.567874699998</v>
      </c>
      <c r="C5717">
        <v>56</v>
      </c>
      <c r="D5717" t="s">
        <v>10</v>
      </c>
      <c r="E5717">
        <v>0.71</v>
      </c>
      <c r="F5717">
        <v>0.268927642822265</v>
      </c>
      <c r="G5717">
        <v>-5.00739669799804E-2</v>
      </c>
      <c r="H5717">
        <v>0</v>
      </c>
      <c r="I5717">
        <v>-173.42099999999999</v>
      </c>
      <c r="J5717">
        <v>-2.456</v>
      </c>
      <c r="K5717">
        <v>-8.0000000000000002E-3</v>
      </c>
      <c r="L5717" s="2">
        <f t="shared" si="268"/>
        <v>0.16057090251512898</v>
      </c>
      <c r="M5717" s="2">
        <f t="shared" si="269"/>
        <v>-3.5194813233352835E-2</v>
      </c>
    </row>
    <row r="5718" spans="1:13">
      <c r="A5718" s="2">
        <f t="shared" si="267"/>
        <v>1.2371273999997356</v>
      </c>
      <c r="B5718">
        <v>17599.568043499999</v>
      </c>
      <c r="C5718">
        <v>56</v>
      </c>
      <c r="D5718" t="s">
        <v>10</v>
      </c>
      <c r="E5718">
        <v>0.71</v>
      </c>
      <c r="F5718">
        <v>0.268927642822265</v>
      </c>
      <c r="G5718">
        <v>-5.00739669799804E-2</v>
      </c>
      <c r="H5718">
        <v>0</v>
      </c>
      <c r="I5718">
        <v>-173.42099999999999</v>
      </c>
      <c r="J5718">
        <v>-2.456</v>
      </c>
      <c r="K5718">
        <v>-8.0000000000000002E-3</v>
      </c>
      <c r="L5718" s="2">
        <f t="shared" si="268"/>
        <v>0.16061629750153858</v>
      </c>
      <c r="M5718" s="2">
        <f t="shared" si="269"/>
        <v>-3.5203265719035134E-2</v>
      </c>
    </row>
    <row r="5719" spans="1:13">
      <c r="A5719" s="2">
        <f t="shared" si="267"/>
        <v>1.2372856000001775</v>
      </c>
      <c r="B5719">
        <v>17599.5682017</v>
      </c>
      <c r="C5719">
        <v>56</v>
      </c>
      <c r="D5719" t="s">
        <v>10</v>
      </c>
      <c r="E5719">
        <v>0.71</v>
      </c>
      <c r="F5719">
        <v>0.268927642822265</v>
      </c>
      <c r="G5719">
        <v>-5.00739669799804E-2</v>
      </c>
      <c r="H5719">
        <v>0</v>
      </c>
      <c r="I5719">
        <v>-173.42099999999999</v>
      </c>
      <c r="J5719">
        <v>-2.456</v>
      </c>
      <c r="K5719">
        <v>-8.0000000000000002E-3</v>
      </c>
      <c r="L5719" s="2">
        <f t="shared" si="268"/>
        <v>0.1606588418547519</v>
      </c>
      <c r="M5719" s="2">
        <f t="shared" si="269"/>
        <v>-3.5211187420633491E-2</v>
      </c>
    </row>
    <row r="5720" spans="1:13">
      <c r="A5720" s="2">
        <f t="shared" si="267"/>
        <v>1.2377731000015046</v>
      </c>
      <c r="B5720">
        <v>17599.568689200001</v>
      </c>
      <c r="C5720">
        <v>56</v>
      </c>
      <c r="D5720" t="s">
        <v>10</v>
      </c>
      <c r="E5720">
        <v>0.71</v>
      </c>
      <c r="F5720">
        <v>0.268927642822265</v>
      </c>
      <c r="G5720">
        <v>-5.00739669799804E-2</v>
      </c>
      <c r="H5720">
        <v>0</v>
      </c>
      <c r="I5720">
        <v>-173.42099999999999</v>
      </c>
      <c r="J5720">
        <v>-2.456</v>
      </c>
      <c r="K5720">
        <v>-8.0000000000000002E-3</v>
      </c>
      <c r="L5720" s="2">
        <f t="shared" si="268"/>
        <v>0.16078994408098465</v>
      </c>
      <c r="M5720" s="2">
        <f t="shared" si="269"/>
        <v>-3.5235598479602684E-2</v>
      </c>
    </row>
    <row r="5721" spans="1:13">
      <c r="A5721" s="2">
        <f t="shared" si="267"/>
        <v>1.2382321000004595</v>
      </c>
      <c r="B5721">
        <v>17599.5691482</v>
      </c>
      <c r="C5721">
        <v>56</v>
      </c>
      <c r="D5721" t="s">
        <v>10</v>
      </c>
      <c r="E5721">
        <v>0.71</v>
      </c>
      <c r="F5721">
        <v>0.268927642822265</v>
      </c>
      <c r="G5721">
        <v>-5.00739669799804E-2</v>
      </c>
      <c r="H5721">
        <v>0</v>
      </c>
      <c r="I5721">
        <v>-173.42099999999999</v>
      </c>
      <c r="J5721">
        <v>-2.456</v>
      </c>
      <c r="K5721">
        <v>-8.0000000000000002E-3</v>
      </c>
      <c r="L5721" s="2">
        <f t="shared" si="268"/>
        <v>0.160913381868759</v>
      </c>
      <c r="M5721" s="2">
        <f t="shared" si="269"/>
        <v>-3.5258582430394161E-2</v>
      </c>
    </row>
    <row r="5722" spans="1:13">
      <c r="A5722" s="2">
        <f t="shared" si="267"/>
        <v>1.2383473000008962</v>
      </c>
      <c r="B5722">
        <v>17599.569263400001</v>
      </c>
      <c r="C5722">
        <v>56</v>
      </c>
      <c r="D5722" t="s">
        <v>10</v>
      </c>
      <c r="E5722">
        <v>0.71</v>
      </c>
      <c r="F5722">
        <v>0.268927642822265</v>
      </c>
      <c r="G5722">
        <v>-5.00739669799804E-2</v>
      </c>
      <c r="H5722">
        <v>0</v>
      </c>
      <c r="I5722">
        <v>-173.42099999999999</v>
      </c>
      <c r="J5722">
        <v>-2.456</v>
      </c>
      <c r="K5722">
        <v>-8.0000000000000002E-3</v>
      </c>
      <c r="L5722" s="2">
        <f t="shared" si="268"/>
        <v>0.16094436233332959</v>
      </c>
      <c r="M5722" s="2">
        <f t="shared" si="269"/>
        <v>-3.5264350951412123E-2</v>
      </c>
    </row>
    <row r="5723" spans="1:13">
      <c r="A5723" s="2">
        <f t="shared" si="267"/>
        <v>1.2387471000001824</v>
      </c>
      <c r="B5723">
        <v>17599.5696632</v>
      </c>
      <c r="C5723">
        <v>56</v>
      </c>
      <c r="D5723" t="s">
        <v>10</v>
      </c>
      <c r="E5723">
        <v>0.71</v>
      </c>
      <c r="F5723">
        <v>0.268927642822265</v>
      </c>
      <c r="G5723">
        <v>-5.00739669799804E-2</v>
      </c>
      <c r="H5723">
        <v>0</v>
      </c>
      <c r="I5723">
        <v>-173.42099999999999</v>
      </c>
      <c r="J5723">
        <v>-2.456</v>
      </c>
      <c r="K5723">
        <v>-8.0000000000000002E-3</v>
      </c>
      <c r="L5723" s="2">
        <f t="shared" si="268"/>
        <v>0.16105187960473796</v>
      </c>
      <c r="M5723" s="2">
        <f t="shared" si="269"/>
        <v>-3.5284370523374978E-2</v>
      </c>
    </row>
    <row r="5724" spans="1:13">
      <c r="A5724" s="2">
        <f t="shared" si="267"/>
        <v>1.2390032000002975</v>
      </c>
      <c r="B5724">
        <v>17599.5699193</v>
      </c>
      <c r="C5724">
        <v>56</v>
      </c>
      <c r="D5724" t="s">
        <v>10</v>
      </c>
      <c r="E5724">
        <v>0.71</v>
      </c>
      <c r="F5724">
        <v>0.268927642822265</v>
      </c>
      <c r="G5724">
        <v>-5.00739669799804E-2</v>
      </c>
      <c r="H5724">
        <v>0</v>
      </c>
      <c r="I5724">
        <v>-173.42099999999999</v>
      </c>
      <c r="J5724">
        <v>-2.456</v>
      </c>
      <c r="K5724">
        <v>-8.0000000000000002E-3</v>
      </c>
      <c r="L5724" s="2">
        <f t="shared" si="268"/>
        <v>0.1611207519740957</v>
      </c>
      <c r="M5724" s="2">
        <f t="shared" si="269"/>
        <v>-3.5297194466324316E-2</v>
      </c>
    </row>
    <row r="5725" spans="1:13">
      <c r="A5725" s="2">
        <f t="shared" si="267"/>
        <v>1.2394430999993347</v>
      </c>
      <c r="B5725">
        <v>17599.570359199999</v>
      </c>
      <c r="C5725">
        <v>56</v>
      </c>
      <c r="D5725" t="s">
        <v>10</v>
      </c>
      <c r="E5725">
        <v>0.71</v>
      </c>
      <c r="F5725">
        <v>0.268927642822265</v>
      </c>
      <c r="G5725">
        <v>-5.00739669799804E-2</v>
      </c>
      <c r="H5725">
        <v>0</v>
      </c>
      <c r="I5725">
        <v>-173.42099999999999</v>
      </c>
      <c r="J5725">
        <v>-2.456</v>
      </c>
      <c r="K5725">
        <v>-8.0000000000000002E-3</v>
      </c>
      <c r="L5725" s="2">
        <f t="shared" si="268"/>
        <v>0.16123905324391427</v>
      </c>
      <c r="M5725" s="2">
        <f t="shared" si="269"/>
        <v>-3.5319222004350594E-2</v>
      </c>
    </row>
    <row r="5726" spans="1:13">
      <c r="A5726" s="2">
        <f t="shared" si="267"/>
        <v>1.2396952999988571</v>
      </c>
      <c r="B5726">
        <v>17599.570611399999</v>
      </c>
      <c r="C5726">
        <v>56</v>
      </c>
      <c r="D5726" t="s">
        <v>10</v>
      </c>
      <c r="E5726">
        <v>0.71</v>
      </c>
      <c r="F5726">
        <v>0.268927642822265</v>
      </c>
      <c r="G5726">
        <v>-5.00739669799804E-2</v>
      </c>
      <c r="H5726">
        <v>0</v>
      </c>
      <c r="I5726">
        <v>-173.42099999999999</v>
      </c>
      <c r="J5726">
        <v>-2.456</v>
      </c>
      <c r="K5726">
        <v>-8.0000000000000002E-3</v>
      </c>
      <c r="L5726" s="2">
        <f t="shared" si="268"/>
        <v>0.16130687679530561</v>
      </c>
      <c r="M5726" s="2">
        <f t="shared" si="269"/>
        <v>-3.5331850658799027E-2</v>
      </c>
    </row>
    <row r="5727" spans="1:13">
      <c r="A5727" s="2">
        <f t="shared" si="267"/>
        <v>1.2399509999995644</v>
      </c>
      <c r="B5727">
        <v>17599.570867099999</v>
      </c>
      <c r="C5727">
        <v>56</v>
      </c>
      <c r="D5727" t="s">
        <v>10</v>
      </c>
      <c r="E5727">
        <v>0.71</v>
      </c>
      <c r="F5727">
        <v>0.268927642822265</v>
      </c>
      <c r="G5727">
        <v>-5.00739669799804E-2</v>
      </c>
      <c r="H5727">
        <v>0</v>
      </c>
      <c r="I5727">
        <v>-173.42099999999999</v>
      </c>
      <c r="J5727">
        <v>-2.456</v>
      </c>
      <c r="K5727">
        <v>-8.0000000000000002E-3</v>
      </c>
      <c r="L5727" s="2">
        <f t="shared" si="268"/>
        <v>0.16137564159376547</v>
      </c>
      <c r="M5727" s="2">
        <f t="shared" si="269"/>
        <v>-3.5344654572191228E-2</v>
      </c>
    </row>
    <row r="5728" spans="1:13">
      <c r="A5728" s="2">
        <f t="shared" si="267"/>
        <v>1.2401214000019536</v>
      </c>
      <c r="B5728">
        <v>17599.571037500002</v>
      </c>
      <c r="C5728">
        <v>56</v>
      </c>
      <c r="D5728" t="s">
        <v>10</v>
      </c>
      <c r="E5728">
        <v>0.71</v>
      </c>
      <c r="F5728">
        <v>0.268927642822265</v>
      </c>
      <c r="G5728">
        <v>-5.00739669799804E-2</v>
      </c>
      <c r="H5728">
        <v>0</v>
      </c>
      <c r="I5728">
        <v>-173.42099999999999</v>
      </c>
      <c r="J5728">
        <v>-2.456</v>
      </c>
      <c r="K5728">
        <v>-8.0000000000000002E-3</v>
      </c>
      <c r="L5728" s="2">
        <f t="shared" si="268"/>
        <v>0.1614214668647449</v>
      </c>
      <c r="M5728" s="2">
        <f t="shared" si="269"/>
        <v>-3.5353187176284252E-2</v>
      </c>
    </row>
    <row r="5729" spans="1:13">
      <c r="A5729" s="2">
        <f t="shared" si="267"/>
        <v>1.2404024999996182</v>
      </c>
      <c r="B5729">
        <v>17599.571318599999</v>
      </c>
      <c r="C5729">
        <v>56</v>
      </c>
      <c r="D5729" t="s">
        <v>10</v>
      </c>
      <c r="E5729">
        <v>0.71</v>
      </c>
      <c r="F5729">
        <v>0.268927642822265</v>
      </c>
      <c r="G5729">
        <v>-5.00739669799804E-2</v>
      </c>
      <c r="H5729">
        <v>0</v>
      </c>
      <c r="I5729">
        <v>-173.42099999999999</v>
      </c>
      <c r="J5729">
        <v>-2.456</v>
      </c>
      <c r="K5729">
        <v>-8.0000000000000002E-3</v>
      </c>
      <c r="L5729" s="2">
        <f t="shared" si="268"/>
        <v>0.16149706242451417</v>
      </c>
      <c r="M5729" s="2">
        <f t="shared" si="269"/>
        <v>-3.5367262968285379E-2</v>
      </c>
    </row>
    <row r="5730" spans="1:13">
      <c r="A5730" s="2">
        <f t="shared" si="267"/>
        <v>1.2410013000007893</v>
      </c>
      <c r="B5730">
        <v>17599.571917400001</v>
      </c>
      <c r="C5730">
        <v>56</v>
      </c>
      <c r="D5730" t="s">
        <v>10</v>
      </c>
      <c r="E5730">
        <v>0.71</v>
      </c>
      <c r="F5730">
        <v>0.268927642822265</v>
      </c>
      <c r="G5730">
        <v>-5.00739669799804E-2</v>
      </c>
      <c r="H5730">
        <v>0</v>
      </c>
      <c r="I5730">
        <v>-173.42099999999999</v>
      </c>
      <c r="J5730">
        <v>-2.456</v>
      </c>
      <c r="K5730">
        <v>-8.0000000000000002E-3</v>
      </c>
      <c r="L5730" s="2">
        <f t="shared" si="268"/>
        <v>0.16165809629735112</v>
      </c>
      <c r="M5730" s="2">
        <f t="shared" si="269"/>
        <v>-3.5397247259771634E-2</v>
      </c>
    </row>
    <row r="5731" spans="1:13">
      <c r="A5731" s="2">
        <f t="shared" si="267"/>
        <v>1.2412350999984483</v>
      </c>
      <c r="B5731">
        <v>17599.572151199998</v>
      </c>
      <c r="C5731">
        <v>56</v>
      </c>
      <c r="D5731" t="s">
        <v>10</v>
      </c>
      <c r="E5731">
        <v>0.71</v>
      </c>
      <c r="F5731">
        <v>0.268927642822265</v>
      </c>
      <c r="G5731">
        <v>-5.00739669799804E-2</v>
      </c>
      <c r="H5731">
        <v>0</v>
      </c>
      <c r="I5731">
        <v>-173.42099999999999</v>
      </c>
      <c r="J5731">
        <v>-2.456</v>
      </c>
      <c r="K5731">
        <v>-8.0000000000000002E-3</v>
      </c>
      <c r="L5731" s="2">
        <f t="shared" si="268"/>
        <v>0.16172097157961338</v>
      </c>
      <c r="M5731" s="2">
        <f t="shared" si="269"/>
        <v>-3.5408954553134329E-2</v>
      </c>
    </row>
    <row r="5732" spans="1:13">
      <c r="A5732" s="2">
        <f t="shared" si="267"/>
        <v>1.2417365000001155</v>
      </c>
      <c r="B5732">
        <v>17599.5726526</v>
      </c>
      <c r="C5732">
        <v>56</v>
      </c>
      <c r="D5732" t="s">
        <v>10</v>
      </c>
      <c r="E5732">
        <v>0.71</v>
      </c>
      <c r="F5732">
        <v>0.268927642822265</v>
      </c>
      <c r="G5732">
        <v>-5.00739669799804E-2</v>
      </c>
      <c r="H5732">
        <v>0</v>
      </c>
      <c r="I5732">
        <v>-173.42099999999999</v>
      </c>
      <c r="J5732">
        <v>-2.456</v>
      </c>
      <c r="K5732">
        <v>-8.0000000000000002E-3</v>
      </c>
      <c r="L5732" s="2">
        <f t="shared" si="268"/>
        <v>0.16185581190017281</v>
      </c>
      <c r="M5732" s="2">
        <f t="shared" si="269"/>
        <v>-3.5434061640261576E-2</v>
      </c>
    </row>
    <row r="5733" spans="1:13">
      <c r="A5733" s="2">
        <f t="shared" si="267"/>
        <v>1.2419597000007343</v>
      </c>
      <c r="B5733">
        <v>17599.5728758</v>
      </c>
      <c r="C5733">
        <v>56</v>
      </c>
      <c r="D5733" t="s">
        <v>10</v>
      </c>
      <c r="E5733">
        <v>0.71</v>
      </c>
      <c r="F5733">
        <v>0.268927642822265</v>
      </c>
      <c r="G5733">
        <v>-5.00739669799804E-2</v>
      </c>
      <c r="H5733">
        <v>0</v>
      </c>
      <c r="I5733">
        <v>-173.42099999999999</v>
      </c>
      <c r="J5733">
        <v>-2.456</v>
      </c>
      <c r="K5733">
        <v>-8.0000000000000002E-3</v>
      </c>
      <c r="L5733" s="2">
        <f t="shared" si="268"/>
        <v>0.16191583655021716</v>
      </c>
      <c r="M5733" s="2">
        <f t="shared" si="269"/>
        <v>-3.5445238149722495E-2</v>
      </c>
    </row>
    <row r="5734" spans="1:13">
      <c r="A5734" s="2">
        <f t="shared" si="267"/>
        <v>1.2420922000019345</v>
      </c>
      <c r="B5734">
        <v>17599.573008300002</v>
      </c>
      <c r="C5734">
        <v>56</v>
      </c>
      <c r="D5734" t="s">
        <v>10</v>
      </c>
      <c r="E5734">
        <v>0.71</v>
      </c>
      <c r="F5734">
        <v>0.268927642822265</v>
      </c>
      <c r="G5734">
        <v>-5.00739669799804E-2</v>
      </c>
      <c r="H5734">
        <v>0</v>
      </c>
      <c r="I5734">
        <v>-173.42099999999999</v>
      </c>
      <c r="J5734">
        <v>-2.456</v>
      </c>
      <c r="K5734">
        <v>-8.0000000000000002E-3</v>
      </c>
      <c r="L5734" s="2">
        <f t="shared" si="268"/>
        <v>0.1619514694632139</v>
      </c>
      <c r="M5734" s="2">
        <f t="shared" si="269"/>
        <v>-3.5451872950407443E-2</v>
      </c>
    </row>
    <row r="5735" spans="1:13">
      <c r="A5735" s="2">
        <f t="shared" si="267"/>
        <v>1.2422127999998338</v>
      </c>
      <c r="B5735">
        <v>17599.5731289</v>
      </c>
      <c r="C5735">
        <v>56</v>
      </c>
      <c r="D5735" t="s">
        <v>10</v>
      </c>
      <c r="E5735">
        <v>0.71</v>
      </c>
      <c r="F5735">
        <v>0.268927642822265</v>
      </c>
      <c r="G5735">
        <v>-5.00739669799804E-2</v>
      </c>
      <c r="H5735">
        <v>0</v>
      </c>
      <c r="I5735">
        <v>-173.42099999999999</v>
      </c>
      <c r="J5735">
        <v>-2.456</v>
      </c>
      <c r="K5735">
        <v>-8.0000000000000002E-3</v>
      </c>
      <c r="L5735" s="2">
        <f t="shared" si="268"/>
        <v>0.16198390213637331</v>
      </c>
      <c r="M5735" s="2">
        <f t="shared" si="269"/>
        <v>-3.5457911870720032E-2</v>
      </c>
    </row>
    <row r="5736" spans="1:13">
      <c r="A5736" s="2">
        <f t="shared" si="267"/>
        <v>1.2423196999989159</v>
      </c>
      <c r="B5736">
        <v>17599.573235799999</v>
      </c>
      <c r="C5736">
        <v>56</v>
      </c>
      <c r="D5736" t="s">
        <v>10</v>
      </c>
      <c r="E5736">
        <v>0.71</v>
      </c>
      <c r="F5736">
        <v>0.268927642822265</v>
      </c>
      <c r="G5736">
        <v>-5.00739669799804E-2</v>
      </c>
      <c r="H5736">
        <v>0</v>
      </c>
      <c r="I5736">
        <v>-173.42099999999999</v>
      </c>
      <c r="J5736">
        <v>-2.456</v>
      </c>
      <c r="K5736">
        <v>-8.0000000000000002E-3</v>
      </c>
      <c r="L5736" s="2">
        <f t="shared" si="268"/>
        <v>0.16201265050114416</v>
      </c>
      <c r="M5736" s="2">
        <f t="shared" si="269"/>
        <v>-3.5463264777744231E-2</v>
      </c>
    </row>
    <row r="5737" spans="1:13">
      <c r="A5737" s="2">
        <f t="shared" si="267"/>
        <v>1.2425395999998727</v>
      </c>
      <c r="B5737">
        <v>17599.5734557</v>
      </c>
      <c r="C5737">
        <v>56</v>
      </c>
      <c r="D5737" t="s">
        <v>10</v>
      </c>
      <c r="E5737">
        <v>0.71</v>
      </c>
      <c r="F5737">
        <v>0.268927642822265</v>
      </c>
      <c r="G5737">
        <v>-5.00739669799804E-2</v>
      </c>
      <c r="H5737">
        <v>0</v>
      </c>
      <c r="I5737">
        <v>-173.42099999999999</v>
      </c>
      <c r="J5737">
        <v>-2.456</v>
      </c>
      <c r="K5737">
        <v>-8.0000000000000002E-3</v>
      </c>
      <c r="L5737" s="2">
        <f t="shared" si="268"/>
        <v>0.16207178769005809</v>
      </c>
      <c r="M5737" s="2">
        <f t="shared" si="269"/>
        <v>-3.5474276043131039E-2</v>
      </c>
    </row>
    <row r="5738" spans="1:13">
      <c r="A5738" s="2">
        <f t="shared" si="267"/>
        <v>1.2426641000020027</v>
      </c>
      <c r="B5738">
        <v>17599.573580200002</v>
      </c>
      <c r="C5738">
        <v>56</v>
      </c>
      <c r="D5738" t="s">
        <v>10</v>
      </c>
      <c r="E5738">
        <v>0.71</v>
      </c>
      <c r="F5738">
        <v>0.268927642822265</v>
      </c>
      <c r="G5738">
        <v>-5.00739669799804E-2</v>
      </c>
      <c r="H5738">
        <v>0</v>
      </c>
      <c r="I5738">
        <v>-173.42099999999999</v>
      </c>
      <c r="J5738">
        <v>-2.456</v>
      </c>
      <c r="K5738">
        <v>-8.0000000000000002E-3</v>
      </c>
      <c r="L5738" s="2">
        <f t="shared" si="268"/>
        <v>0.16210526918216225</v>
      </c>
      <c r="M5738" s="2">
        <f t="shared" si="269"/>
        <v>-3.5480510252126701E-2</v>
      </c>
    </row>
    <row r="5739" spans="1:13">
      <c r="A5739" s="2">
        <f t="shared" si="267"/>
        <v>1.2427575000001525</v>
      </c>
      <c r="B5739">
        <v>17599.5736736</v>
      </c>
      <c r="C5739">
        <v>56</v>
      </c>
      <c r="D5739" t="s">
        <v>10</v>
      </c>
      <c r="E5739">
        <v>0.71</v>
      </c>
      <c r="F5739">
        <v>0.268927642822265</v>
      </c>
      <c r="G5739">
        <v>-5.00739669799804E-2</v>
      </c>
      <c r="H5739">
        <v>0</v>
      </c>
      <c r="I5739">
        <v>-173.42099999999999</v>
      </c>
      <c r="J5739">
        <v>-2.456</v>
      </c>
      <c r="K5739">
        <v>-8.0000000000000002E-3</v>
      </c>
      <c r="L5739" s="2">
        <f t="shared" si="268"/>
        <v>0.1621303870235043</v>
      </c>
      <c r="M5739" s="2">
        <f t="shared" si="269"/>
        <v>-3.5485187160549984E-2</v>
      </c>
    </row>
    <row r="5740" spans="1:13">
      <c r="A5740" s="2">
        <f t="shared" si="267"/>
        <v>1.2428546000010101</v>
      </c>
      <c r="B5740">
        <v>17599.573770700001</v>
      </c>
      <c r="C5740">
        <v>56</v>
      </c>
      <c r="D5740" t="s">
        <v>10</v>
      </c>
      <c r="E5740">
        <v>0.71</v>
      </c>
      <c r="F5740">
        <v>0.268927642822265</v>
      </c>
      <c r="G5740">
        <v>-5.00739669799804E-2</v>
      </c>
      <c r="H5740">
        <v>0</v>
      </c>
      <c r="I5740">
        <v>-173.42099999999999</v>
      </c>
      <c r="J5740">
        <v>-2.456</v>
      </c>
      <c r="K5740">
        <v>-8.0000000000000002E-3</v>
      </c>
      <c r="L5740" s="2">
        <f t="shared" si="268"/>
        <v>0.16215649989785297</v>
      </c>
      <c r="M5740" s="2">
        <f t="shared" si="269"/>
        <v>-3.5490049342786684E-2</v>
      </c>
    </row>
    <row r="5741" spans="1:13">
      <c r="A5741" s="2">
        <f t="shared" si="267"/>
        <v>1.2429530000008526</v>
      </c>
      <c r="B5741">
        <v>17599.573869100001</v>
      </c>
      <c r="C5741">
        <v>56</v>
      </c>
      <c r="D5741" t="s">
        <v>10</v>
      </c>
      <c r="E5741">
        <v>0.71</v>
      </c>
      <c r="F5741">
        <v>0.268927642822265</v>
      </c>
      <c r="G5741">
        <v>-5.00739669799804E-2</v>
      </c>
      <c r="H5741">
        <v>0</v>
      </c>
      <c r="I5741">
        <v>-173.42099999999999</v>
      </c>
      <c r="J5741">
        <v>-2.456</v>
      </c>
      <c r="K5741">
        <v>-8.0000000000000002E-3</v>
      </c>
      <c r="L5741" s="2">
        <f t="shared" si="268"/>
        <v>0.16218296237786434</v>
      </c>
      <c r="M5741" s="2">
        <f t="shared" si="269"/>
        <v>-3.5494976621129624E-2</v>
      </c>
    </row>
    <row r="5742" spans="1:13">
      <c r="A5742" s="2">
        <f t="shared" si="267"/>
        <v>1.243152300001384</v>
      </c>
      <c r="B5742">
        <v>17599.574068400001</v>
      </c>
      <c r="C5742">
        <v>56</v>
      </c>
      <c r="D5742" t="s">
        <v>10</v>
      </c>
      <c r="E5742">
        <v>0.71</v>
      </c>
      <c r="F5742">
        <v>0.268927642822265</v>
      </c>
      <c r="G5742">
        <v>-5.00739669799804E-2</v>
      </c>
      <c r="H5742">
        <v>0</v>
      </c>
      <c r="I5742">
        <v>-173.42099999999999</v>
      </c>
      <c r="J5742">
        <v>-2.456</v>
      </c>
      <c r="K5742">
        <v>-8.0000000000000002E-3</v>
      </c>
      <c r="L5742" s="2">
        <f t="shared" si="268"/>
        <v>0.16223655965722172</v>
      </c>
      <c r="M5742" s="2">
        <f t="shared" si="269"/>
        <v>-3.5504956362775342E-2</v>
      </c>
    </row>
    <row r="5743" spans="1:13">
      <c r="A5743" s="2">
        <f t="shared" si="267"/>
        <v>1.2436283999995794</v>
      </c>
      <c r="B5743">
        <v>17599.574544499999</v>
      </c>
      <c r="C5743">
        <v>56</v>
      </c>
      <c r="D5743" t="s">
        <v>10</v>
      </c>
      <c r="E5743">
        <v>0.71</v>
      </c>
      <c r="F5743">
        <v>0.268927642822265</v>
      </c>
      <c r="G5743">
        <v>-5.00739669799804E-2</v>
      </c>
      <c r="H5743">
        <v>0</v>
      </c>
      <c r="I5743">
        <v>-173.42099999999999</v>
      </c>
      <c r="J5743">
        <v>-2.456</v>
      </c>
      <c r="K5743">
        <v>-8.0000000000000002E-3</v>
      </c>
      <c r="L5743" s="2">
        <f t="shared" si="268"/>
        <v>0.1623645961074841</v>
      </c>
      <c r="M5743" s="2">
        <f t="shared" si="269"/>
        <v>-3.552879657836415E-2</v>
      </c>
    </row>
    <row r="5744" spans="1:13">
      <c r="A5744" s="2">
        <f t="shared" si="267"/>
        <v>1.2437453000020469</v>
      </c>
      <c r="B5744">
        <v>17599.574661400002</v>
      </c>
      <c r="C5744">
        <v>56</v>
      </c>
      <c r="D5744" t="s">
        <v>10</v>
      </c>
      <c r="E5744">
        <v>0.71</v>
      </c>
      <c r="F5744">
        <v>0.268927642822265</v>
      </c>
      <c r="G5744">
        <v>-5.00739669799804E-2</v>
      </c>
      <c r="H5744">
        <v>0</v>
      </c>
      <c r="I5744">
        <v>-173.42099999999999</v>
      </c>
      <c r="J5744">
        <v>-2.456</v>
      </c>
      <c r="K5744">
        <v>-8.0000000000000002E-3</v>
      </c>
      <c r="L5744" s="2">
        <f t="shared" si="268"/>
        <v>0.1623960337495936</v>
      </c>
      <c r="M5744" s="2">
        <f t="shared" si="269"/>
        <v>-3.5534650225227664E-2</v>
      </c>
    </row>
    <row r="5745" spans="1:13">
      <c r="A5745" s="2">
        <f t="shared" si="267"/>
        <v>1.2438403999985894</v>
      </c>
      <c r="B5745">
        <v>17599.574756499998</v>
      </c>
      <c r="C5745">
        <v>56</v>
      </c>
      <c r="D5745" t="s">
        <v>10</v>
      </c>
      <c r="E5745">
        <v>0.71</v>
      </c>
      <c r="F5745">
        <v>0.268927642822265</v>
      </c>
      <c r="G5745">
        <v>-5.00739669799804E-2</v>
      </c>
      <c r="H5745">
        <v>0</v>
      </c>
      <c r="I5745">
        <v>-173.42099999999999</v>
      </c>
      <c r="J5745">
        <v>-2.456</v>
      </c>
      <c r="K5745">
        <v>-8.0000000000000002E-3</v>
      </c>
      <c r="L5745" s="2">
        <f t="shared" si="268"/>
        <v>0.1624216087674962</v>
      </c>
      <c r="M5745" s="2">
        <f t="shared" si="269"/>
        <v>-3.5539412259314333E-2</v>
      </c>
    </row>
    <row r="5746" spans="1:13">
      <c r="A5746" s="2">
        <f t="shared" si="267"/>
        <v>1.2439302000020689</v>
      </c>
      <c r="B5746">
        <v>17599.574846300002</v>
      </c>
      <c r="C5746">
        <v>56</v>
      </c>
      <c r="D5746" t="s">
        <v>10</v>
      </c>
      <c r="E5746">
        <v>0.71</v>
      </c>
      <c r="F5746">
        <v>0.268927642822265</v>
      </c>
      <c r="G5746">
        <v>-5.00739669799804E-2</v>
      </c>
      <c r="H5746">
        <v>0</v>
      </c>
      <c r="I5746">
        <v>-173.42099999999999</v>
      </c>
      <c r="J5746">
        <v>-2.456</v>
      </c>
      <c r="K5746">
        <v>-8.0000000000000002E-3</v>
      </c>
      <c r="L5746" s="2">
        <f t="shared" si="268"/>
        <v>0.16244575847075737</v>
      </c>
      <c r="M5746" s="2">
        <f t="shared" si="269"/>
        <v>-3.5543908901723369E-2</v>
      </c>
    </row>
    <row r="5747" spans="1:13">
      <c r="A5747" s="2">
        <f t="shared" si="267"/>
        <v>1.2442617000015161</v>
      </c>
      <c r="B5747">
        <v>17599.575177800001</v>
      </c>
      <c r="C5747">
        <v>56</v>
      </c>
      <c r="D5747" t="s">
        <v>10</v>
      </c>
      <c r="E5747">
        <v>0.71</v>
      </c>
      <c r="F5747">
        <v>0.268927642822265</v>
      </c>
      <c r="G5747">
        <v>-5.00739669799804E-2</v>
      </c>
      <c r="H5747">
        <v>0</v>
      </c>
      <c r="I5747">
        <v>-173.42099999999999</v>
      </c>
      <c r="J5747">
        <v>-2.456</v>
      </c>
      <c r="K5747">
        <v>-8.0000000000000002E-3</v>
      </c>
      <c r="L5747" s="2">
        <f t="shared" si="268"/>
        <v>0.16253490798420431</v>
      </c>
      <c r="M5747" s="2">
        <f t="shared" si="269"/>
        <v>-3.5560508421749557E-2</v>
      </c>
    </row>
    <row r="5748" spans="1:13">
      <c r="A5748" s="2">
        <f t="shared" si="267"/>
        <v>1.244535599998926</v>
      </c>
      <c r="B5748">
        <v>17599.575451699999</v>
      </c>
      <c r="C5748">
        <v>56</v>
      </c>
      <c r="D5748" t="s">
        <v>10</v>
      </c>
      <c r="E5748">
        <v>0.71</v>
      </c>
      <c r="F5748">
        <v>0.268927642822265</v>
      </c>
      <c r="G5748">
        <v>-5.00739669799804E-2</v>
      </c>
      <c r="H5748">
        <v>0</v>
      </c>
      <c r="I5748">
        <v>-173.42099999999999</v>
      </c>
      <c r="J5748">
        <v>-2.456</v>
      </c>
      <c r="K5748">
        <v>-8.0000000000000002E-3</v>
      </c>
      <c r="L5748" s="2">
        <f t="shared" si="268"/>
        <v>0.16260856726487677</v>
      </c>
      <c r="M5748" s="2">
        <f t="shared" si="269"/>
        <v>-3.5574223681175673E-2</v>
      </c>
    </row>
    <row r="5749" spans="1:13">
      <c r="A5749" s="2">
        <f t="shared" si="267"/>
        <v>1.2446554000016476</v>
      </c>
      <c r="B5749">
        <v>17599.575571500001</v>
      </c>
      <c r="C5749">
        <v>56</v>
      </c>
      <c r="D5749" t="s">
        <v>10</v>
      </c>
      <c r="E5749">
        <v>0.71</v>
      </c>
      <c r="F5749">
        <v>0.268927642822265</v>
      </c>
      <c r="G5749">
        <v>-5.00739669799804E-2</v>
      </c>
      <c r="H5749">
        <v>0</v>
      </c>
      <c r="I5749">
        <v>-173.42099999999999</v>
      </c>
      <c r="J5749">
        <v>-2.456</v>
      </c>
      <c r="K5749">
        <v>-8.0000000000000002E-3</v>
      </c>
      <c r="L5749" s="2">
        <f t="shared" si="268"/>
        <v>0.1626407847972188</v>
      </c>
      <c r="M5749" s="2">
        <f t="shared" si="269"/>
        <v>-3.5580222542556154E-2</v>
      </c>
    </row>
    <row r="5750" spans="1:13">
      <c r="A5750" s="2">
        <f t="shared" si="267"/>
        <v>1.2448177000005671</v>
      </c>
      <c r="B5750">
        <v>17599.5757338</v>
      </c>
      <c r="C5750">
        <v>56</v>
      </c>
      <c r="D5750" t="s">
        <v>10</v>
      </c>
      <c r="E5750">
        <v>0.71</v>
      </c>
      <c r="F5750">
        <v>0.268927642822265</v>
      </c>
      <c r="G5750">
        <v>-5.00739669799804E-2</v>
      </c>
      <c r="H5750">
        <v>0</v>
      </c>
      <c r="I5750">
        <v>-173.42099999999999</v>
      </c>
      <c r="J5750">
        <v>-2.456</v>
      </c>
      <c r="K5750">
        <v>-8.0000000000000002E-3</v>
      </c>
      <c r="L5750" s="2">
        <f t="shared" si="268"/>
        <v>0.16268443175335828</v>
      </c>
      <c r="M5750" s="2">
        <f t="shared" si="269"/>
        <v>-3.5588349547342898E-2</v>
      </c>
    </row>
    <row r="5751" spans="1:13">
      <c r="A5751" s="2">
        <f t="shared" si="267"/>
        <v>1.2449789999991481</v>
      </c>
      <c r="B5751">
        <v>17599.575895099999</v>
      </c>
      <c r="C5751">
        <v>56</v>
      </c>
      <c r="D5751" t="s">
        <v>10</v>
      </c>
      <c r="E5751">
        <v>0.71</v>
      </c>
      <c r="F5751">
        <v>0.268927642822265</v>
      </c>
      <c r="G5751">
        <v>-5.00739669799804E-2</v>
      </c>
      <c r="H5751">
        <v>0</v>
      </c>
      <c r="I5751">
        <v>-173.42099999999999</v>
      </c>
      <c r="J5751">
        <v>-2.456</v>
      </c>
      <c r="K5751">
        <v>-8.0000000000000002E-3</v>
      </c>
      <c r="L5751" s="2">
        <f t="shared" si="268"/>
        <v>0.1627278097817639</v>
      </c>
      <c r="M5751" s="2">
        <f t="shared" si="269"/>
        <v>-3.5596426478145711E-2</v>
      </c>
    </row>
    <row r="5752" spans="1:13">
      <c r="A5752" s="2">
        <f t="shared" si="267"/>
        <v>1.2451223999996728</v>
      </c>
      <c r="B5752">
        <v>17599.576038499999</v>
      </c>
      <c r="C5752">
        <v>56</v>
      </c>
      <c r="D5752" t="s">
        <v>10</v>
      </c>
      <c r="E5752">
        <v>0.71</v>
      </c>
      <c r="F5752">
        <v>0.268927642822265</v>
      </c>
      <c r="G5752">
        <v>-5.00739669799804E-2</v>
      </c>
      <c r="H5752">
        <v>0</v>
      </c>
      <c r="I5752">
        <v>-173.42099999999999</v>
      </c>
      <c r="J5752">
        <v>-2.456</v>
      </c>
      <c r="K5752">
        <v>-8.0000000000000002E-3</v>
      </c>
      <c r="L5752" s="2">
        <f t="shared" si="268"/>
        <v>0.16276637400588573</v>
      </c>
      <c r="M5752" s="2">
        <f t="shared" si="269"/>
        <v>-3.5603607085036917E-2</v>
      </c>
    </row>
    <row r="5753" spans="1:13">
      <c r="A5753" s="2">
        <f t="shared" si="267"/>
        <v>1.2452621000011277</v>
      </c>
      <c r="B5753">
        <v>17599.576178200001</v>
      </c>
      <c r="C5753">
        <v>56</v>
      </c>
      <c r="D5753" t="s">
        <v>10</v>
      </c>
      <c r="E5753">
        <v>0.71</v>
      </c>
      <c r="F5753">
        <v>0.268927642822265</v>
      </c>
      <c r="G5753">
        <v>-5.00739669799804E-2</v>
      </c>
      <c r="H5753">
        <v>0</v>
      </c>
      <c r="I5753">
        <v>-173.42099999999999</v>
      </c>
      <c r="J5753">
        <v>-2.456</v>
      </c>
      <c r="K5753">
        <v>-8.0000000000000002E-3</v>
      </c>
      <c r="L5753" s="2">
        <f t="shared" si="268"/>
        <v>0.16280394319797925</v>
      </c>
      <c r="M5753" s="2">
        <f t="shared" si="269"/>
        <v>-3.5610602418296874E-2</v>
      </c>
    </row>
    <row r="5754" spans="1:13">
      <c r="A5754" s="2">
        <f t="shared" si="267"/>
        <v>1.2454020000004675</v>
      </c>
      <c r="B5754">
        <v>17599.5763181</v>
      </c>
      <c r="C5754">
        <v>56</v>
      </c>
      <c r="D5754" t="s">
        <v>10</v>
      </c>
      <c r="E5754">
        <v>0.71</v>
      </c>
      <c r="F5754">
        <v>0.268927642822265</v>
      </c>
      <c r="G5754">
        <v>-5.00739669799804E-2</v>
      </c>
      <c r="H5754">
        <v>0</v>
      </c>
      <c r="I5754">
        <v>-173.42099999999999</v>
      </c>
      <c r="J5754">
        <v>-2.456</v>
      </c>
      <c r="K5754">
        <v>-8.0000000000000002E-3</v>
      </c>
      <c r="L5754" s="2">
        <f t="shared" si="268"/>
        <v>0.16284156617503254</v>
      </c>
      <c r="M5754" s="2">
        <f t="shared" si="269"/>
        <v>-3.5617607766244314E-2</v>
      </c>
    </row>
    <row r="5755" spans="1:13">
      <c r="A5755" s="2">
        <f t="shared" si="267"/>
        <v>1.2455660999985412</v>
      </c>
      <c r="B5755">
        <v>17599.576482199998</v>
      </c>
      <c r="C5755">
        <v>56</v>
      </c>
      <c r="D5755" t="s">
        <v>10</v>
      </c>
      <c r="E5755">
        <v>0.71</v>
      </c>
      <c r="F5755">
        <v>0.268927642822265</v>
      </c>
      <c r="G5755">
        <v>-5.00739669799804E-2</v>
      </c>
      <c r="H5755">
        <v>0</v>
      </c>
      <c r="I5755">
        <v>-173.42099999999999</v>
      </c>
      <c r="J5755">
        <v>-2.456</v>
      </c>
      <c r="K5755">
        <v>-8.0000000000000002E-3</v>
      </c>
      <c r="L5755" s="2">
        <f t="shared" si="268"/>
        <v>0.16288569720070162</v>
      </c>
      <c r="M5755" s="2">
        <f t="shared" si="269"/>
        <v>-3.5625824904129272E-2</v>
      </c>
    </row>
    <row r="5756" spans="1:13">
      <c r="A5756" s="2">
        <f t="shared" si="267"/>
        <v>1.2458130000013625</v>
      </c>
      <c r="B5756">
        <v>17599.576729100001</v>
      </c>
      <c r="C5756">
        <v>56</v>
      </c>
      <c r="D5756" t="s">
        <v>10</v>
      </c>
      <c r="E5756">
        <v>0.71</v>
      </c>
      <c r="F5756">
        <v>0.268927642822265</v>
      </c>
      <c r="G5756">
        <v>-5.00739669799804E-2</v>
      </c>
      <c r="H5756">
        <v>0</v>
      </c>
      <c r="I5756">
        <v>-173.42099999999999</v>
      </c>
      <c r="J5756">
        <v>-2.456</v>
      </c>
      <c r="K5756">
        <v>-8.0000000000000002E-3</v>
      </c>
      <c r="L5756" s="2">
        <f t="shared" si="268"/>
        <v>0.16295209543647318</v>
      </c>
      <c r="M5756" s="2">
        <f t="shared" si="269"/>
        <v>-3.5638188166717905E-2</v>
      </c>
    </row>
    <row r="5757" spans="1:13">
      <c r="A5757" s="2">
        <f t="shared" si="267"/>
        <v>1.246013200001471</v>
      </c>
      <c r="B5757">
        <v>17599.576929300001</v>
      </c>
      <c r="C5757">
        <v>56</v>
      </c>
      <c r="D5757" t="s">
        <v>10</v>
      </c>
      <c r="E5757">
        <v>0.71</v>
      </c>
      <c r="F5757">
        <v>0.268927642822265</v>
      </c>
      <c r="G5757">
        <v>-5.00739669799804E-2</v>
      </c>
      <c r="H5757">
        <v>0</v>
      </c>
      <c r="I5757">
        <v>-173.42099999999999</v>
      </c>
      <c r="J5757">
        <v>-2.456</v>
      </c>
      <c r="K5757">
        <v>-8.0000000000000002E-3</v>
      </c>
      <c r="L5757" s="2">
        <f t="shared" si="268"/>
        <v>0.16300593475059535</v>
      </c>
      <c r="M5757" s="2">
        <f t="shared" si="269"/>
        <v>-3.5648212974912726E-2</v>
      </c>
    </row>
    <row r="5758" spans="1:13">
      <c r="A5758" s="2">
        <f t="shared" si="267"/>
        <v>1.2463170000009995</v>
      </c>
      <c r="B5758">
        <v>17599.577233100001</v>
      </c>
      <c r="C5758">
        <v>56</v>
      </c>
      <c r="D5758" t="s">
        <v>10</v>
      </c>
      <c r="E5758">
        <v>0.71</v>
      </c>
      <c r="F5758">
        <v>0.268927642822265</v>
      </c>
      <c r="G5758">
        <v>-5.00739669799804E-2</v>
      </c>
      <c r="H5758">
        <v>0</v>
      </c>
      <c r="I5758">
        <v>-173.42099999999999</v>
      </c>
      <c r="J5758">
        <v>-2.456</v>
      </c>
      <c r="K5758">
        <v>-8.0000000000000002E-3</v>
      </c>
      <c r="L5758" s="2">
        <f t="shared" si="268"/>
        <v>0.16308763496835799</v>
      </c>
      <c r="M5758" s="2">
        <f t="shared" si="269"/>
        <v>-3.5663425446057634E-2</v>
      </c>
    </row>
    <row r="5759" spans="1:13">
      <c r="A5759" s="2">
        <f t="shared" si="267"/>
        <v>1.2465426000017032</v>
      </c>
      <c r="B5759">
        <v>17599.577458700001</v>
      </c>
      <c r="C5759">
        <v>56</v>
      </c>
      <c r="D5759" t="s">
        <v>10</v>
      </c>
      <c r="E5759">
        <v>0.71</v>
      </c>
      <c r="F5759">
        <v>0.268927642822265</v>
      </c>
      <c r="G5759">
        <v>-5.00739669799804E-2</v>
      </c>
      <c r="H5759">
        <v>0</v>
      </c>
      <c r="I5759">
        <v>-173.42099999999999</v>
      </c>
      <c r="J5759">
        <v>-2.456</v>
      </c>
      <c r="K5759">
        <v>-8.0000000000000002E-3</v>
      </c>
      <c r="L5759" s="2">
        <f t="shared" si="268"/>
        <v>0.16314830504476793</v>
      </c>
      <c r="M5759" s="2">
        <f t="shared" si="269"/>
        <v>-3.5674722133043554E-2</v>
      </c>
    </row>
    <row r="5760" spans="1:13">
      <c r="A5760" s="2">
        <f t="shared" si="267"/>
        <v>1.2467079000016383</v>
      </c>
      <c r="B5760">
        <v>17599.577624000001</v>
      </c>
      <c r="C5760">
        <v>56</v>
      </c>
      <c r="D5760" t="s">
        <v>10</v>
      </c>
      <c r="E5760">
        <v>0.71</v>
      </c>
      <c r="F5760">
        <v>0.268927642822265</v>
      </c>
      <c r="G5760">
        <v>-5.00739669799804E-2</v>
      </c>
      <c r="H5760">
        <v>0</v>
      </c>
      <c r="I5760">
        <v>-173.42099999999999</v>
      </c>
      <c r="J5760">
        <v>-2.456</v>
      </c>
      <c r="K5760">
        <v>-8.0000000000000002E-3</v>
      </c>
      <c r="L5760" s="2">
        <f t="shared" si="268"/>
        <v>0.16319275878410899</v>
      </c>
      <c r="M5760" s="2">
        <f t="shared" si="269"/>
        <v>-3.5682999359782093E-2</v>
      </c>
    </row>
    <row r="5761" spans="1:13">
      <c r="A5761" s="2">
        <f t="shared" si="267"/>
        <v>1.2469272999987879</v>
      </c>
      <c r="B5761">
        <v>17599.577843399999</v>
      </c>
      <c r="C5761">
        <v>56</v>
      </c>
      <c r="D5761" t="s">
        <v>10</v>
      </c>
      <c r="E5761">
        <v>0.71</v>
      </c>
      <c r="F5761">
        <v>0.268927642822265</v>
      </c>
      <c r="G5761">
        <v>-5.00739669799804E-2</v>
      </c>
      <c r="H5761">
        <v>0</v>
      </c>
      <c r="I5761">
        <v>-173.42099999999999</v>
      </c>
      <c r="J5761">
        <v>-2.456</v>
      </c>
      <c r="K5761">
        <v>-8.0000000000000002E-3</v>
      </c>
      <c r="L5761" s="2">
        <f t="shared" si="268"/>
        <v>0.16325176150817763</v>
      </c>
      <c r="M5761" s="2">
        <f t="shared" si="269"/>
        <v>-3.5693985587994768E-2</v>
      </c>
    </row>
    <row r="5762" spans="1:13">
      <c r="A5762" s="2">
        <f t="shared" si="267"/>
        <v>1.2470581999987189</v>
      </c>
      <c r="B5762">
        <v>17599.577974299998</v>
      </c>
      <c r="C5762">
        <v>56</v>
      </c>
      <c r="D5762" t="s">
        <v>10</v>
      </c>
      <c r="E5762">
        <v>0.71</v>
      </c>
      <c r="F5762">
        <v>0.268927642822265</v>
      </c>
      <c r="G5762">
        <v>-5.00739669799804E-2</v>
      </c>
      <c r="H5762">
        <v>0</v>
      </c>
      <c r="I5762">
        <v>-173.42099999999999</v>
      </c>
      <c r="J5762">
        <v>-2.456</v>
      </c>
      <c r="K5762">
        <v>-8.0000000000000002E-3</v>
      </c>
      <c r="L5762" s="2">
        <f t="shared" si="268"/>
        <v>0.16328696413660451</v>
      </c>
      <c r="M5762" s="2">
        <f t="shared" si="269"/>
        <v>-3.5700540270268991E-2</v>
      </c>
    </row>
    <row r="5763" spans="1:13">
      <c r="A5763" s="2">
        <f t="shared" ref="A5763:A5826" si="270">B5763-$B$2</f>
        <v>1.2472712000017054</v>
      </c>
      <c r="B5763">
        <v>17599.578187300001</v>
      </c>
      <c r="C5763">
        <v>56</v>
      </c>
      <c r="D5763" t="s">
        <v>10</v>
      </c>
      <c r="E5763">
        <v>0.71</v>
      </c>
      <c r="F5763">
        <v>0.268927642822265</v>
      </c>
      <c r="G5763">
        <v>-5.00739669799804E-2</v>
      </c>
      <c r="H5763">
        <v>0</v>
      </c>
      <c r="I5763">
        <v>-173.42099999999999</v>
      </c>
      <c r="J5763">
        <v>-2.456</v>
      </c>
      <c r="K5763">
        <v>-8.0000000000000002E-3</v>
      </c>
      <c r="L5763" s="2">
        <f t="shared" si="268"/>
        <v>0.16334424572532882</v>
      </c>
      <c r="M5763" s="2">
        <f t="shared" si="269"/>
        <v>-3.5711206025385273E-2</v>
      </c>
    </row>
    <row r="5764" spans="1:13">
      <c r="A5764" s="2">
        <f t="shared" si="270"/>
        <v>1.2474055999991833</v>
      </c>
      <c r="B5764">
        <v>17599.578321699999</v>
      </c>
      <c r="C5764">
        <v>56</v>
      </c>
      <c r="D5764" t="s">
        <v>10</v>
      </c>
      <c r="E5764">
        <v>0.71</v>
      </c>
      <c r="F5764">
        <v>0.268927642822265</v>
      </c>
      <c r="G5764">
        <v>-5.00739669799804E-2</v>
      </c>
      <c r="H5764">
        <v>0</v>
      </c>
      <c r="I5764">
        <v>-173.42099999999999</v>
      </c>
      <c r="J5764">
        <v>-2.456</v>
      </c>
      <c r="K5764">
        <v>-8.0000000000000002E-3</v>
      </c>
      <c r="L5764" s="2">
        <f t="shared" ref="L5764:L5827" si="271">L5763+(F5764*(A5764-A5763))</f>
        <v>0.16338038959984588</v>
      </c>
      <c r="M5764" s="2">
        <f t="shared" ref="M5764:M5827" si="272">M5763+(G5764*(A5764-A5763))</f>
        <v>-3.5717935966421088E-2</v>
      </c>
    </row>
    <row r="5765" spans="1:13">
      <c r="A5765" s="2">
        <f t="shared" si="270"/>
        <v>1.2474918000007165</v>
      </c>
      <c r="B5765">
        <v>17599.5784079</v>
      </c>
      <c r="C5765">
        <v>56</v>
      </c>
      <c r="D5765" t="s">
        <v>10</v>
      </c>
      <c r="E5765">
        <v>0.71</v>
      </c>
      <c r="F5765">
        <v>0.268927642822265</v>
      </c>
      <c r="G5765">
        <v>-5.00739669799804E-2</v>
      </c>
      <c r="H5765">
        <v>0</v>
      </c>
      <c r="I5765">
        <v>-173.42099999999999</v>
      </c>
      <c r="J5765">
        <v>-2.456</v>
      </c>
      <c r="K5765">
        <v>-8.0000000000000002E-3</v>
      </c>
      <c r="L5765" s="2">
        <f t="shared" si="271"/>
        <v>0.16340357116306947</v>
      </c>
      <c r="M5765" s="2">
        <f t="shared" si="272"/>
        <v>-3.5722252342451535E-2</v>
      </c>
    </row>
    <row r="5766" spans="1:13">
      <c r="A5766" s="2">
        <f t="shared" si="270"/>
        <v>1.2475823999993736</v>
      </c>
      <c r="B5766">
        <v>17599.578498499999</v>
      </c>
      <c r="C5766">
        <v>56</v>
      </c>
      <c r="D5766" t="s">
        <v>10</v>
      </c>
      <c r="E5766">
        <v>0.71</v>
      </c>
      <c r="F5766">
        <v>0.268927642822265</v>
      </c>
      <c r="G5766">
        <v>-5.00739669799804E-2</v>
      </c>
      <c r="H5766">
        <v>0</v>
      </c>
      <c r="I5766">
        <v>-173.42099999999999</v>
      </c>
      <c r="J5766">
        <v>-2.456</v>
      </c>
      <c r="K5766">
        <v>-8.0000000000000002E-3</v>
      </c>
      <c r="L5766" s="2">
        <f t="shared" si="271"/>
        <v>0.16342793600714803</v>
      </c>
      <c r="M5766" s="2">
        <f t="shared" si="272"/>
        <v>-3.572678904379268E-2</v>
      </c>
    </row>
    <row r="5767" spans="1:13">
      <c r="A5767" s="2">
        <f t="shared" si="270"/>
        <v>1.2476738000004843</v>
      </c>
      <c r="B5767">
        <v>17599.5785899</v>
      </c>
      <c r="C5767">
        <v>56</v>
      </c>
      <c r="D5767" t="s">
        <v>10</v>
      </c>
      <c r="E5767">
        <v>0.71</v>
      </c>
      <c r="F5767">
        <v>0.268927642822265</v>
      </c>
      <c r="G5767">
        <v>-5.00739669799804E-2</v>
      </c>
      <c r="H5767">
        <v>0</v>
      </c>
      <c r="I5767">
        <v>-173.42099999999999</v>
      </c>
      <c r="J5767">
        <v>-2.456</v>
      </c>
      <c r="K5767">
        <v>-8.0000000000000002E-3</v>
      </c>
      <c r="L5767" s="2">
        <f t="shared" si="271"/>
        <v>0.16345251599400068</v>
      </c>
      <c r="M5767" s="2">
        <f t="shared" si="272"/>
        <v>-3.5731365804430266E-2</v>
      </c>
    </row>
    <row r="5768" spans="1:13">
      <c r="A5768" s="2">
        <f t="shared" si="270"/>
        <v>1.2479950000015378</v>
      </c>
      <c r="B5768">
        <v>17599.578911100001</v>
      </c>
      <c r="C5768">
        <v>56</v>
      </c>
      <c r="D5768" t="s">
        <v>10</v>
      </c>
      <c r="E5768">
        <v>0.71</v>
      </c>
      <c r="F5768">
        <v>0.268927642822265</v>
      </c>
      <c r="G5768">
        <v>-5.00739669799804E-2</v>
      </c>
      <c r="H5768">
        <v>0</v>
      </c>
      <c r="I5768">
        <v>-173.42099999999999</v>
      </c>
      <c r="J5768">
        <v>-2.456</v>
      </c>
      <c r="K5768">
        <v>-8.0000000000000002E-3</v>
      </c>
      <c r="L5768" s="2">
        <f t="shared" si="271"/>
        <v>0.16353889555315851</v>
      </c>
      <c r="M5768" s="2">
        <f t="shared" si="272"/>
        <v>-3.5747449562676989E-2</v>
      </c>
    </row>
    <row r="5769" spans="1:13">
      <c r="A5769" s="2">
        <f t="shared" si="270"/>
        <v>1.2482249999993655</v>
      </c>
      <c r="B5769">
        <v>17599.579141099999</v>
      </c>
      <c r="C5769">
        <v>56</v>
      </c>
      <c r="D5769" t="s">
        <v>10</v>
      </c>
      <c r="E5769">
        <v>0.71</v>
      </c>
      <c r="F5769">
        <v>0.268927642822265</v>
      </c>
      <c r="G5769">
        <v>-5.00739669799804E-2</v>
      </c>
      <c r="H5769">
        <v>0</v>
      </c>
      <c r="I5769">
        <v>-173.42099999999999</v>
      </c>
      <c r="J5769">
        <v>-2.456</v>
      </c>
      <c r="K5769">
        <v>-8.0000000000000002E-3</v>
      </c>
      <c r="L5769" s="2">
        <f t="shared" si="271"/>
        <v>0.16360074891042345</v>
      </c>
      <c r="M5769" s="2">
        <f t="shared" si="272"/>
        <v>-3.5758966574973607E-2</v>
      </c>
    </row>
    <row r="5770" spans="1:13">
      <c r="A5770" s="2">
        <f t="shared" si="270"/>
        <v>1.2483584000001429</v>
      </c>
      <c r="B5770">
        <v>17599.5792745</v>
      </c>
      <c r="C5770">
        <v>56</v>
      </c>
      <c r="D5770" t="s">
        <v>10</v>
      </c>
      <c r="E5770">
        <v>0.71</v>
      </c>
      <c r="F5770">
        <v>0.268927642822265</v>
      </c>
      <c r="G5770">
        <v>-5.00739669799804E-2</v>
      </c>
      <c r="H5770">
        <v>0</v>
      </c>
      <c r="I5770">
        <v>-173.42099999999999</v>
      </c>
      <c r="J5770">
        <v>-2.456</v>
      </c>
      <c r="K5770">
        <v>-8.0000000000000002E-3</v>
      </c>
      <c r="L5770" s="2">
        <f t="shared" si="271"/>
        <v>0.16363662385818498</v>
      </c>
      <c r="M5770" s="2">
        <f t="shared" si="272"/>
        <v>-3.5765646442207658E-2</v>
      </c>
    </row>
    <row r="5771" spans="1:13">
      <c r="A5771" s="2">
        <f t="shared" si="270"/>
        <v>1.248609000002034</v>
      </c>
      <c r="B5771">
        <v>17599.579525100002</v>
      </c>
      <c r="C5771">
        <v>56</v>
      </c>
      <c r="D5771" t="s">
        <v>10</v>
      </c>
      <c r="E5771">
        <v>0.71</v>
      </c>
      <c r="F5771">
        <v>0.268927642822265</v>
      </c>
      <c r="G5771">
        <v>-5.00739669799804E-2</v>
      </c>
      <c r="H5771">
        <v>0</v>
      </c>
      <c r="I5771">
        <v>-173.42099999999999</v>
      </c>
      <c r="J5771">
        <v>-2.456</v>
      </c>
      <c r="K5771">
        <v>-8.0000000000000002E-3</v>
      </c>
      <c r="L5771" s="2">
        <f t="shared" si="271"/>
        <v>0.16370401712598481</v>
      </c>
      <c r="M5771" s="2">
        <f t="shared" si="272"/>
        <v>-3.577819497842754E-2</v>
      </c>
    </row>
    <row r="5772" spans="1:13">
      <c r="A5772" s="2">
        <f t="shared" si="270"/>
        <v>1.2487239000001864</v>
      </c>
      <c r="B5772">
        <v>17599.57964</v>
      </c>
      <c r="C5772">
        <v>56</v>
      </c>
      <c r="D5772" t="s">
        <v>10</v>
      </c>
      <c r="E5772">
        <v>0.71</v>
      </c>
      <c r="F5772">
        <v>0.268927642822265</v>
      </c>
      <c r="G5772">
        <v>-5.00739669799804E-2</v>
      </c>
      <c r="H5772">
        <v>0</v>
      </c>
      <c r="I5772">
        <v>-173.42099999999999</v>
      </c>
      <c r="J5772">
        <v>-2.456</v>
      </c>
      <c r="K5772">
        <v>-8.0000000000000002E-3</v>
      </c>
      <c r="L5772" s="2">
        <f t="shared" si="271"/>
        <v>0.16373491691164821</v>
      </c>
      <c r="M5772" s="2">
        <f t="shared" si="272"/>
        <v>-3.5783948477141024E-2</v>
      </c>
    </row>
    <row r="5773" spans="1:13">
      <c r="A5773" s="2">
        <f t="shared" si="270"/>
        <v>1.2489286000018183</v>
      </c>
      <c r="B5773">
        <v>17599.579844700002</v>
      </c>
      <c r="C5773">
        <v>56</v>
      </c>
      <c r="D5773" t="s">
        <v>10</v>
      </c>
      <c r="E5773">
        <v>0.71</v>
      </c>
      <c r="F5773">
        <v>0.268927642822265</v>
      </c>
      <c r="G5773">
        <v>-5.00739669799804E-2</v>
      </c>
      <c r="H5773">
        <v>0</v>
      </c>
      <c r="I5773">
        <v>-173.42099999999999</v>
      </c>
      <c r="J5773">
        <v>-2.456</v>
      </c>
      <c r="K5773">
        <v>-8.0000000000000002E-3</v>
      </c>
      <c r="L5773" s="2">
        <f t="shared" si="271"/>
        <v>0.16378996640057278</v>
      </c>
      <c r="M5773" s="2">
        <f t="shared" si="272"/>
        <v>-3.5794198618263537E-2</v>
      </c>
    </row>
    <row r="5774" spans="1:13">
      <c r="A5774" s="2">
        <f t="shared" si="270"/>
        <v>1.24905900000158</v>
      </c>
      <c r="B5774">
        <v>17599.579975100001</v>
      </c>
      <c r="C5774">
        <v>56</v>
      </c>
      <c r="D5774" t="s">
        <v>10</v>
      </c>
      <c r="E5774">
        <v>0.71</v>
      </c>
      <c r="F5774">
        <v>0.268927642822265</v>
      </c>
      <c r="G5774">
        <v>-5.00739669799804E-2</v>
      </c>
      <c r="H5774">
        <v>0</v>
      </c>
      <c r="I5774">
        <v>-173.42099999999999</v>
      </c>
      <c r="J5774">
        <v>-2.456</v>
      </c>
      <c r="K5774">
        <v>-8.0000000000000002E-3</v>
      </c>
      <c r="L5774" s="2">
        <f t="shared" si="271"/>
        <v>0.16382503456513273</v>
      </c>
      <c r="M5774" s="2">
        <f t="shared" si="272"/>
        <v>-3.5800728263545793E-2</v>
      </c>
    </row>
    <row r="5775" spans="1:13">
      <c r="A5775" s="2">
        <f t="shared" si="270"/>
        <v>1.2494183000017074</v>
      </c>
      <c r="B5775">
        <v>17599.580334400001</v>
      </c>
      <c r="C5775">
        <v>56</v>
      </c>
      <c r="D5775" t="s">
        <v>10</v>
      </c>
      <c r="E5775">
        <v>0.71</v>
      </c>
      <c r="F5775">
        <v>0.268927642822265</v>
      </c>
      <c r="G5775">
        <v>-5.00739669799804E-2</v>
      </c>
      <c r="H5775">
        <v>0</v>
      </c>
      <c r="I5775">
        <v>-173.42099999999999</v>
      </c>
      <c r="J5775">
        <v>-2.456</v>
      </c>
      <c r="K5775">
        <v>-8.0000000000000002E-3</v>
      </c>
      <c r="L5775" s="2">
        <f t="shared" si="271"/>
        <v>0.16392166026723304</v>
      </c>
      <c r="M5775" s="2">
        <f t="shared" si="272"/>
        <v>-3.5818719839888082E-2</v>
      </c>
    </row>
    <row r="5776" spans="1:13">
      <c r="A5776" s="2">
        <f t="shared" si="270"/>
        <v>1.2496930999986944</v>
      </c>
      <c r="B5776">
        <v>17599.580609199998</v>
      </c>
      <c r="C5776">
        <v>56</v>
      </c>
      <c r="D5776" t="s">
        <v>10</v>
      </c>
      <c r="E5776">
        <v>0.71</v>
      </c>
      <c r="F5776">
        <v>0.268927642822265</v>
      </c>
      <c r="G5776">
        <v>-5.00739669799804E-2</v>
      </c>
      <c r="H5776">
        <v>0</v>
      </c>
      <c r="I5776">
        <v>-173.42099999999999</v>
      </c>
      <c r="J5776">
        <v>-2.456</v>
      </c>
      <c r="K5776">
        <v>-8.0000000000000002E-3</v>
      </c>
      <c r="L5776" s="2">
        <f t="shared" si="271"/>
        <v>0.16399556158267031</v>
      </c>
      <c r="M5776" s="2">
        <f t="shared" si="272"/>
        <v>-3.5832480165863309E-2</v>
      </c>
    </row>
    <row r="5777" spans="1:13">
      <c r="A5777" s="2">
        <f t="shared" si="270"/>
        <v>1.2498072999987926</v>
      </c>
      <c r="B5777">
        <v>17599.580723399999</v>
      </c>
      <c r="C5777">
        <v>56</v>
      </c>
      <c r="D5777" t="s">
        <v>10</v>
      </c>
      <c r="E5777">
        <v>0.71</v>
      </c>
      <c r="F5777">
        <v>0.268927642822265</v>
      </c>
      <c r="G5777">
        <v>-5.00739669799804E-2</v>
      </c>
      <c r="H5777">
        <v>0</v>
      </c>
      <c r="I5777">
        <v>-173.42099999999999</v>
      </c>
      <c r="J5777">
        <v>-2.456</v>
      </c>
      <c r="K5777">
        <v>-8.0000000000000002E-3</v>
      </c>
      <c r="L5777" s="2">
        <f t="shared" si="271"/>
        <v>0.16402627311950702</v>
      </c>
      <c r="M5777" s="2">
        <f t="shared" si="272"/>
        <v>-3.5838198612897339E-2</v>
      </c>
    </row>
    <row r="5778" spans="1:13">
      <c r="A5778" s="2">
        <f t="shared" si="270"/>
        <v>1.2499320999995689</v>
      </c>
      <c r="B5778">
        <v>17599.580848199999</v>
      </c>
      <c r="C5778">
        <v>56</v>
      </c>
      <c r="D5778" t="s">
        <v>10</v>
      </c>
      <c r="E5778">
        <v>0.71</v>
      </c>
      <c r="F5778">
        <v>0.268927642822265</v>
      </c>
      <c r="G5778">
        <v>-5.00739669799804E-2</v>
      </c>
      <c r="H5778">
        <v>0</v>
      </c>
      <c r="I5778">
        <v>-173.42099999999999</v>
      </c>
      <c r="J5778">
        <v>-2.456</v>
      </c>
      <c r="K5778">
        <v>-8.0000000000000002E-3</v>
      </c>
      <c r="L5778" s="2">
        <f t="shared" si="271"/>
        <v>0.16405983528953999</v>
      </c>
      <c r="M5778" s="2">
        <f t="shared" si="272"/>
        <v>-3.5844447844015311E-2</v>
      </c>
    </row>
    <row r="5779" spans="1:13">
      <c r="A5779" s="2">
        <f t="shared" si="270"/>
        <v>1.2500714999987395</v>
      </c>
      <c r="B5779">
        <v>17599.580987599998</v>
      </c>
      <c r="C5779">
        <v>56</v>
      </c>
      <c r="D5779" t="s">
        <v>10</v>
      </c>
      <c r="E5779">
        <v>0.71</v>
      </c>
      <c r="F5779">
        <v>0.268927642822265</v>
      </c>
      <c r="G5779">
        <v>-5.00739669799804E-2</v>
      </c>
      <c r="H5779">
        <v>0</v>
      </c>
      <c r="I5779">
        <v>-173.42099999999999</v>
      </c>
      <c r="J5779">
        <v>-2.456</v>
      </c>
      <c r="K5779">
        <v>-8.0000000000000002E-3</v>
      </c>
      <c r="L5779" s="2">
        <f t="shared" si="271"/>
        <v>0.16409732380272635</v>
      </c>
      <c r="M5779" s="2">
        <f t="shared" si="272"/>
        <v>-3.5851428154970784E-2</v>
      </c>
    </row>
    <row r="5780" spans="1:13">
      <c r="A5780" s="2">
        <f t="shared" si="270"/>
        <v>1.2503298000010545</v>
      </c>
      <c r="B5780">
        <v>17599.581245900001</v>
      </c>
      <c r="C5780">
        <v>56</v>
      </c>
      <c r="D5780" t="s">
        <v>10</v>
      </c>
      <c r="E5780">
        <v>0.71</v>
      </c>
      <c r="F5780">
        <v>0.268927642822265</v>
      </c>
      <c r="G5780">
        <v>-5.00739669799804E-2</v>
      </c>
      <c r="H5780">
        <v>0</v>
      </c>
      <c r="I5780">
        <v>-173.42099999999999</v>
      </c>
      <c r="J5780">
        <v>-2.456</v>
      </c>
      <c r="K5780">
        <v>-8.0000000000000002E-3</v>
      </c>
      <c r="L5780" s="2">
        <f t="shared" si="271"/>
        <v>0.16416678781348992</v>
      </c>
      <c r="M5780" s="2">
        <f t="shared" si="272"/>
        <v>-3.5864362260757641E-2</v>
      </c>
    </row>
    <row r="5781" spans="1:13">
      <c r="A5781" s="2">
        <f t="shared" si="270"/>
        <v>1.2504797000001417</v>
      </c>
      <c r="B5781">
        <v>17599.5813958</v>
      </c>
      <c r="C5781">
        <v>56</v>
      </c>
      <c r="D5781" t="s">
        <v>10</v>
      </c>
      <c r="E5781">
        <v>0.71</v>
      </c>
      <c r="F5781">
        <v>0.268927642822265</v>
      </c>
      <c r="G5781">
        <v>-5.00739669799804E-2</v>
      </c>
      <c r="H5781">
        <v>0</v>
      </c>
      <c r="I5781">
        <v>-173.42099999999999</v>
      </c>
      <c r="J5781">
        <v>-2.456</v>
      </c>
      <c r="K5781">
        <v>-8.0000000000000002E-3</v>
      </c>
      <c r="L5781" s="2">
        <f t="shared" si="271"/>
        <v>0.16420710006690351</v>
      </c>
      <c r="M5781" s="2">
        <f t="shared" si="272"/>
        <v>-3.5871868348362236E-2</v>
      </c>
    </row>
    <row r="5782" spans="1:13">
      <c r="A5782" s="2">
        <f t="shared" si="270"/>
        <v>1.2510106000008818</v>
      </c>
      <c r="B5782">
        <v>17599.581926700001</v>
      </c>
      <c r="C5782">
        <v>56</v>
      </c>
      <c r="D5782" t="s">
        <v>10</v>
      </c>
      <c r="E5782">
        <v>0.71</v>
      </c>
      <c r="F5782">
        <v>0.268927642822265</v>
      </c>
      <c r="G5782">
        <v>-5.00739669799804E-2</v>
      </c>
      <c r="H5782">
        <v>0</v>
      </c>
      <c r="I5782">
        <v>-173.42099999999999</v>
      </c>
      <c r="J5782">
        <v>-2.456</v>
      </c>
      <c r="K5782">
        <v>-8.0000000000000002E-3</v>
      </c>
      <c r="L5782" s="2">
        <f t="shared" si="271"/>
        <v>0.16434987375267687</v>
      </c>
      <c r="M5782" s="2">
        <f t="shared" si="272"/>
        <v>-3.5898452617468969E-2</v>
      </c>
    </row>
    <row r="5783" spans="1:13">
      <c r="A5783" s="2">
        <f t="shared" si="270"/>
        <v>1.2513088999985484</v>
      </c>
      <c r="B5783">
        <v>17599.582224999998</v>
      </c>
      <c r="C5783">
        <v>56</v>
      </c>
      <c r="D5783" t="s">
        <v>10</v>
      </c>
      <c r="E5783">
        <v>0.71</v>
      </c>
      <c r="F5783">
        <v>0.268927642822265</v>
      </c>
      <c r="G5783">
        <v>-5.00739669799804E-2</v>
      </c>
      <c r="H5783">
        <v>0</v>
      </c>
      <c r="I5783">
        <v>-173.42099999999999</v>
      </c>
      <c r="J5783">
        <v>-2.456</v>
      </c>
      <c r="K5783">
        <v>-8.0000000000000002E-3</v>
      </c>
      <c r="L5783" s="2">
        <f t="shared" si="271"/>
        <v>0.16443009486790325</v>
      </c>
      <c r="M5783" s="2">
        <f t="shared" si="272"/>
        <v>-3.5913389681702254E-2</v>
      </c>
    </row>
    <row r="5784" spans="1:13">
      <c r="A5784" s="2">
        <f t="shared" si="270"/>
        <v>1.2514498999989883</v>
      </c>
      <c r="B5784">
        <v>17599.582365999999</v>
      </c>
      <c r="C5784">
        <v>56</v>
      </c>
      <c r="D5784" t="s">
        <v>10</v>
      </c>
      <c r="E5784">
        <v>0.71</v>
      </c>
      <c r="F5784">
        <v>0.268927642822265</v>
      </c>
      <c r="G5784">
        <v>-5.00739669799804E-2</v>
      </c>
      <c r="H5784">
        <v>0</v>
      </c>
      <c r="I5784">
        <v>-173.42099999999999</v>
      </c>
      <c r="J5784">
        <v>-2.456</v>
      </c>
      <c r="K5784">
        <v>-8.0000000000000002E-3</v>
      </c>
      <c r="L5784" s="2">
        <f t="shared" si="271"/>
        <v>0.16446801366565947</v>
      </c>
      <c r="M5784" s="2">
        <f t="shared" si="272"/>
        <v>-3.5920450111068453E-2</v>
      </c>
    </row>
    <row r="5785" spans="1:13">
      <c r="A5785" s="2">
        <f t="shared" si="270"/>
        <v>1.2517167000005429</v>
      </c>
      <c r="B5785">
        <v>17599.5826328</v>
      </c>
      <c r="C5785">
        <v>56</v>
      </c>
      <c r="D5785" t="s">
        <v>10</v>
      </c>
      <c r="E5785">
        <v>0.71</v>
      </c>
      <c r="F5785">
        <v>0.268927642822265</v>
      </c>
      <c r="G5785">
        <v>-5.00739669799804E-2</v>
      </c>
      <c r="H5785">
        <v>0</v>
      </c>
      <c r="I5785">
        <v>-173.42099999999999</v>
      </c>
      <c r="J5785">
        <v>-2.456</v>
      </c>
      <c r="K5785">
        <v>-8.0000000000000002E-3</v>
      </c>
      <c r="L5785" s="2">
        <f t="shared" si="271"/>
        <v>0.16453976356118255</v>
      </c>
      <c r="M5785" s="2">
        <f t="shared" si="272"/>
        <v>-3.5933809845536561E-2</v>
      </c>
    </row>
    <row r="5786" spans="1:13">
      <c r="A5786" s="2">
        <f t="shared" si="270"/>
        <v>1.2518558000010671</v>
      </c>
      <c r="B5786">
        <v>17599.582771900001</v>
      </c>
      <c r="C5786">
        <v>56</v>
      </c>
      <c r="D5786" t="s">
        <v>10</v>
      </c>
      <c r="E5786">
        <v>0.71</v>
      </c>
      <c r="F5786">
        <v>0.268927642822265</v>
      </c>
      <c r="G5786">
        <v>-5.00739669799804E-2</v>
      </c>
      <c r="H5786">
        <v>0</v>
      </c>
      <c r="I5786">
        <v>-173.42099999999999</v>
      </c>
      <c r="J5786">
        <v>-2.456</v>
      </c>
      <c r="K5786">
        <v>-8.0000000000000002E-3</v>
      </c>
      <c r="L5786" s="2">
        <f t="shared" si="271"/>
        <v>0.1645771713964401</v>
      </c>
      <c r="M5786" s="2">
        <f t="shared" si="272"/>
        <v>-3.5940775134369725E-2</v>
      </c>
    </row>
    <row r="5787" spans="1:13">
      <c r="A5787" s="2">
        <f t="shared" si="270"/>
        <v>1.2523837000007916</v>
      </c>
      <c r="B5787">
        <v>17599.583299800001</v>
      </c>
      <c r="C5787">
        <v>56</v>
      </c>
      <c r="D5787" t="s">
        <v>10</v>
      </c>
      <c r="E5787">
        <v>0.71</v>
      </c>
      <c r="F5787">
        <v>0.268927642822265</v>
      </c>
      <c r="G5787">
        <v>-5.00739669799804E-2</v>
      </c>
      <c r="H5787">
        <v>0</v>
      </c>
      <c r="I5787">
        <v>-173.42099999999999</v>
      </c>
      <c r="J5787">
        <v>-2.456</v>
      </c>
      <c r="K5787">
        <v>-8.0000000000000002E-3</v>
      </c>
      <c r="L5787" s="2">
        <f t="shared" si="271"/>
        <v>0.16471913829901189</v>
      </c>
      <c r="M5787" s="2">
        <f t="shared" si="272"/>
        <v>-3.5967209181524656E-2</v>
      </c>
    </row>
    <row r="5788" spans="1:13">
      <c r="A5788" s="2">
        <f t="shared" si="270"/>
        <v>1.2525315999992017</v>
      </c>
      <c r="B5788">
        <v>17599.583447699999</v>
      </c>
      <c r="C5788">
        <v>56</v>
      </c>
      <c r="D5788" t="s">
        <v>10</v>
      </c>
      <c r="E5788">
        <v>0.71</v>
      </c>
      <c r="F5788">
        <v>0.268927642822265</v>
      </c>
      <c r="G5788">
        <v>-5.00739669799804E-2</v>
      </c>
      <c r="H5788">
        <v>0</v>
      </c>
      <c r="I5788">
        <v>-173.42099999999999</v>
      </c>
      <c r="J5788">
        <v>-2.456</v>
      </c>
      <c r="K5788">
        <v>-8.0000000000000002E-3</v>
      </c>
      <c r="L5788" s="2">
        <f t="shared" si="271"/>
        <v>0.16475891269695775</v>
      </c>
      <c r="M5788" s="2">
        <f t="shared" si="272"/>
        <v>-3.5974615121161388E-2</v>
      </c>
    </row>
    <row r="5789" spans="1:13">
      <c r="A5789" s="2">
        <f t="shared" si="270"/>
        <v>1.2526443999995536</v>
      </c>
      <c r="B5789">
        <v>17599.583560499999</v>
      </c>
      <c r="C5789">
        <v>56</v>
      </c>
      <c r="D5789" t="s">
        <v>10</v>
      </c>
      <c r="E5789">
        <v>0.71</v>
      </c>
      <c r="F5789">
        <v>0.268927642822265</v>
      </c>
      <c r="G5789">
        <v>-5.00739669799804E-2</v>
      </c>
      <c r="H5789">
        <v>0</v>
      </c>
      <c r="I5789">
        <v>-173.42099999999999</v>
      </c>
      <c r="J5789">
        <v>-2.456</v>
      </c>
      <c r="K5789">
        <v>-8.0000000000000002E-3</v>
      </c>
      <c r="L5789" s="2">
        <f t="shared" si="271"/>
        <v>0.16478924773516274</v>
      </c>
      <c r="M5789" s="2">
        <f t="shared" si="272"/>
        <v>-3.5980263464654348E-2</v>
      </c>
    </row>
    <row r="5790" spans="1:13">
      <c r="A5790" s="2">
        <f t="shared" si="270"/>
        <v>1.2529161000020395</v>
      </c>
      <c r="B5790">
        <v>17599.583832200002</v>
      </c>
      <c r="C5790">
        <v>56</v>
      </c>
      <c r="D5790" t="s">
        <v>10</v>
      </c>
      <c r="E5790">
        <v>0.71</v>
      </c>
      <c r="F5790">
        <v>0.268927642822265</v>
      </c>
      <c r="G5790">
        <v>-5.00739669799804E-2</v>
      </c>
      <c r="H5790">
        <v>0</v>
      </c>
      <c r="I5790">
        <v>-173.42099999999999</v>
      </c>
      <c r="J5790">
        <v>-2.456</v>
      </c>
      <c r="K5790">
        <v>-8.0000000000000002E-3</v>
      </c>
      <c r="L5790" s="2">
        <f t="shared" si="271"/>
        <v>0.16486231537638607</v>
      </c>
      <c r="M5790" s="2">
        <f t="shared" si="272"/>
        <v>-3.5993868561607287E-2</v>
      </c>
    </row>
    <row r="5791" spans="1:13">
      <c r="A5791" s="2">
        <f t="shared" si="270"/>
        <v>1.2531171000009635</v>
      </c>
      <c r="B5791">
        <v>17599.584033200001</v>
      </c>
      <c r="C5791">
        <v>56</v>
      </c>
      <c r="D5791" t="s">
        <v>10</v>
      </c>
      <c r="E5791">
        <v>0.71</v>
      </c>
      <c r="F5791">
        <v>0.268927642822265</v>
      </c>
      <c r="G5791">
        <v>-5.00739669799804E-2</v>
      </c>
      <c r="H5791">
        <v>0</v>
      </c>
      <c r="I5791">
        <v>-173.42099999999999</v>
      </c>
      <c r="J5791">
        <v>-2.456</v>
      </c>
      <c r="K5791">
        <v>-8.0000000000000002E-3</v>
      </c>
      <c r="L5791" s="2">
        <f t="shared" si="271"/>
        <v>0.16491636983230401</v>
      </c>
      <c r="M5791" s="2">
        <f t="shared" si="272"/>
        <v>-3.600393342891639E-2</v>
      </c>
    </row>
    <row r="5792" spans="1:13">
      <c r="A5792" s="2">
        <f t="shared" si="270"/>
        <v>1.2533369000011589</v>
      </c>
      <c r="B5792">
        <v>17599.584253000001</v>
      </c>
      <c r="C5792">
        <v>56</v>
      </c>
      <c r="D5792" t="s">
        <v>10</v>
      </c>
      <c r="E5792">
        <v>0.71</v>
      </c>
      <c r="F5792">
        <v>0.268927642822265</v>
      </c>
      <c r="G5792">
        <v>-5.00739669799804E-2</v>
      </c>
      <c r="H5792">
        <v>0</v>
      </c>
      <c r="I5792">
        <v>-173.42099999999999</v>
      </c>
      <c r="J5792">
        <v>-2.456</v>
      </c>
      <c r="K5792">
        <v>-8.0000000000000002E-3</v>
      </c>
      <c r="L5792" s="2">
        <f t="shared" si="271"/>
        <v>0.16497548012824889</v>
      </c>
      <c r="M5792" s="2">
        <f t="shared" si="272"/>
        <v>-3.6014939686868377E-2</v>
      </c>
    </row>
    <row r="5793" spans="1:13">
      <c r="A5793" s="2">
        <f t="shared" si="270"/>
        <v>1.253453699999227</v>
      </c>
      <c r="B5793">
        <v>17599.584369799999</v>
      </c>
      <c r="C5793">
        <v>56</v>
      </c>
      <c r="D5793" t="s">
        <v>10</v>
      </c>
      <c r="E5793">
        <v>0.71</v>
      </c>
      <c r="F5793">
        <v>0.268927642822265</v>
      </c>
      <c r="G5793">
        <v>-5.00739669799804E-2</v>
      </c>
      <c r="H5793">
        <v>0</v>
      </c>
      <c r="I5793">
        <v>-173.42099999999999</v>
      </c>
      <c r="J5793">
        <v>-2.456</v>
      </c>
      <c r="K5793">
        <v>-8.0000000000000002E-3</v>
      </c>
      <c r="L5793" s="2">
        <f t="shared" si="271"/>
        <v>0.16500689087641096</v>
      </c>
      <c r="M5793" s="2">
        <f t="shared" si="272"/>
        <v>-3.6020788326114897E-2</v>
      </c>
    </row>
    <row r="5794" spans="1:13">
      <c r="A5794" s="2">
        <f t="shared" si="270"/>
        <v>1.2540364000014961</v>
      </c>
      <c r="B5794">
        <v>17599.584952500001</v>
      </c>
      <c r="C5794">
        <v>56</v>
      </c>
      <c r="D5794" t="s">
        <v>10</v>
      </c>
      <c r="E5794">
        <v>0.71</v>
      </c>
      <c r="F5794">
        <v>0.268927642822265</v>
      </c>
      <c r="G5794">
        <v>-5.00739669799804E-2</v>
      </c>
      <c r="H5794">
        <v>0</v>
      </c>
      <c r="I5794">
        <v>-173.42099999999999</v>
      </c>
      <c r="J5794">
        <v>-2.456</v>
      </c>
      <c r="K5794">
        <v>-8.0000000000000002E-3</v>
      </c>
      <c r="L5794" s="2">
        <f t="shared" si="271"/>
        <v>0.16516359501449374</v>
      </c>
      <c r="M5794" s="2">
        <f t="shared" si="272"/>
        <v>-3.6049966426787754E-2</v>
      </c>
    </row>
    <row r="5795" spans="1:13">
      <c r="A5795" s="2">
        <f t="shared" si="270"/>
        <v>1.254288500000257</v>
      </c>
      <c r="B5795">
        <v>17599.5852046</v>
      </c>
      <c r="C5795">
        <v>56</v>
      </c>
      <c r="D5795" t="s">
        <v>10</v>
      </c>
      <c r="E5795">
        <v>0.71</v>
      </c>
      <c r="F5795">
        <v>0.268927642822265</v>
      </c>
      <c r="G5795">
        <v>-5.00739669799804E-2</v>
      </c>
      <c r="H5795">
        <v>0</v>
      </c>
      <c r="I5795">
        <v>-173.42099999999999</v>
      </c>
      <c r="J5795">
        <v>-2.456</v>
      </c>
      <c r="K5795">
        <v>-8.0000000000000002E-3</v>
      </c>
      <c r="L5795" s="2">
        <f t="shared" si="271"/>
        <v>0.16523139167291601</v>
      </c>
      <c r="M5795" s="2">
        <f t="shared" si="272"/>
        <v>-3.6062590073801366E-2</v>
      </c>
    </row>
    <row r="5796" spans="1:13">
      <c r="A5796" s="2">
        <f t="shared" si="270"/>
        <v>1.2546139000005496</v>
      </c>
      <c r="B5796">
        <v>17599.58553</v>
      </c>
      <c r="C5796">
        <v>56</v>
      </c>
      <c r="D5796" t="s">
        <v>10</v>
      </c>
      <c r="E5796">
        <v>0.71</v>
      </c>
      <c r="F5796">
        <v>0.268927642822265</v>
      </c>
      <c r="G5796">
        <v>-5.00739669799804E-2</v>
      </c>
      <c r="H5796">
        <v>0</v>
      </c>
      <c r="I5796">
        <v>-173.42099999999999</v>
      </c>
      <c r="J5796">
        <v>-2.456</v>
      </c>
      <c r="K5796">
        <v>-8.0000000000000002E-3</v>
      </c>
      <c r="L5796" s="2">
        <f t="shared" si="271"/>
        <v>0.16531890072796906</v>
      </c>
      <c r="M5796" s="2">
        <f t="shared" si="272"/>
        <v>-3.6078884142671304E-2</v>
      </c>
    </row>
    <row r="5797" spans="1:13">
      <c r="A5797" s="2">
        <f t="shared" si="270"/>
        <v>1.2550153000011051</v>
      </c>
      <c r="B5797">
        <v>17599.585931400001</v>
      </c>
      <c r="C5797">
        <v>56</v>
      </c>
      <c r="D5797" t="s">
        <v>10</v>
      </c>
      <c r="E5797">
        <v>0.71</v>
      </c>
      <c r="F5797">
        <v>0.268927642822265</v>
      </c>
      <c r="G5797">
        <v>-5.00739669799804E-2</v>
      </c>
      <c r="H5797">
        <v>0</v>
      </c>
      <c r="I5797">
        <v>-173.42099999999999</v>
      </c>
      <c r="J5797">
        <v>-2.456</v>
      </c>
      <c r="K5797">
        <v>-8.0000000000000002E-3</v>
      </c>
      <c r="L5797" s="2">
        <f t="shared" si="271"/>
        <v>0.1654268482839473</v>
      </c>
      <c r="M5797" s="2">
        <f t="shared" si="272"/>
        <v>-3.6098983833044884E-2</v>
      </c>
    </row>
    <row r="5798" spans="1:13">
      <c r="A5798" s="2">
        <f t="shared" si="270"/>
        <v>1.2552443999993557</v>
      </c>
      <c r="B5798">
        <v>17599.586160499999</v>
      </c>
      <c r="C5798">
        <v>56</v>
      </c>
      <c r="D5798" t="s">
        <v>10</v>
      </c>
      <c r="E5798">
        <v>0.71</v>
      </c>
      <c r="F5798">
        <v>0.268927642822265</v>
      </c>
      <c r="G5798">
        <v>-5.00739669799804E-2</v>
      </c>
      <c r="H5798">
        <v>0</v>
      </c>
      <c r="I5798">
        <v>-173.42099999999999</v>
      </c>
      <c r="J5798">
        <v>-2.456</v>
      </c>
      <c r="K5798">
        <v>-8.0000000000000002E-3</v>
      </c>
      <c r="L5798" s="2">
        <f t="shared" si="271"/>
        <v>0.16548845960644742</v>
      </c>
      <c r="M5798" s="2">
        <f t="shared" si="272"/>
        <v>-3.6110455778792398E-2</v>
      </c>
    </row>
    <row r="5799" spans="1:13">
      <c r="A5799" s="2">
        <f t="shared" si="270"/>
        <v>1.2553690999993705</v>
      </c>
      <c r="B5799">
        <v>17599.586285199999</v>
      </c>
      <c r="C5799">
        <v>56</v>
      </c>
      <c r="D5799" t="s">
        <v>10</v>
      </c>
      <c r="E5799">
        <v>0.71</v>
      </c>
      <c r="F5799">
        <v>0.268927642822265</v>
      </c>
      <c r="G5799">
        <v>-5.00739669799804E-2</v>
      </c>
      <c r="H5799">
        <v>0</v>
      </c>
      <c r="I5799">
        <v>-173.42099999999999</v>
      </c>
      <c r="J5799">
        <v>-2.456</v>
      </c>
      <c r="K5799">
        <v>-8.0000000000000002E-3</v>
      </c>
      <c r="L5799" s="2">
        <f t="shared" si="271"/>
        <v>0.16552199488351135</v>
      </c>
      <c r="M5799" s="2">
        <f t="shared" si="272"/>
        <v>-3.6116700002475542E-2</v>
      </c>
    </row>
    <row r="5800" spans="1:13">
      <c r="A5800" s="2">
        <f t="shared" si="270"/>
        <v>1.2554870999993</v>
      </c>
      <c r="B5800">
        <v>17599.586403199999</v>
      </c>
      <c r="C5800">
        <v>56</v>
      </c>
      <c r="D5800" t="s">
        <v>10</v>
      </c>
      <c r="E5800">
        <v>0.71</v>
      </c>
      <c r="F5800">
        <v>0.268927642822265</v>
      </c>
      <c r="G5800">
        <v>-5.00739669799804E-2</v>
      </c>
      <c r="H5800">
        <v>0</v>
      </c>
      <c r="I5800">
        <v>-173.42099999999999</v>
      </c>
      <c r="J5800">
        <v>-2.456</v>
      </c>
      <c r="K5800">
        <v>-8.0000000000000002E-3</v>
      </c>
      <c r="L5800" s="2">
        <f t="shared" si="271"/>
        <v>0.1655537283453454</v>
      </c>
      <c r="M5800" s="2">
        <f t="shared" si="272"/>
        <v>-3.6122608730575649E-2</v>
      </c>
    </row>
    <row r="5801" spans="1:13">
      <c r="A5801" s="2">
        <f t="shared" si="270"/>
        <v>1.2556981999987329</v>
      </c>
      <c r="B5801">
        <v>17599.586614299998</v>
      </c>
      <c r="C5801">
        <v>56</v>
      </c>
      <c r="D5801" t="s">
        <v>10</v>
      </c>
      <c r="E5801">
        <v>0.71</v>
      </c>
      <c r="F5801">
        <v>0.268927642822265</v>
      </c>
      <c r="G5801">
        <v>-5.00739669799804E-2</v>
      </c>
      <c r="H5801">
        <v>0</v>
      </c>
      <c r="I5801">
        <v>-173.42099999999999</v>
      </c>
      <c r="J5801">
        <v>-2.456</v>
      </c>
      <c r="K5801">
        <v>-8.0000000000000002E-3</v>
      </c>
      <c r="L5801" s="2">
        <f t="shared" si="271"/>
        <v>0.16561049897059268</v>
      </c>
      <c r="M5801" s="2">
        <f t="shared" si="272"/>
        <v>-3.6133179344976729E-2</v>
      </c>
    </row>
    <row r="5802" spans="1:13">
      <c r="A5802" s="2">
        <f t="shared" si="270"/>
        <v>1.2558146000010311</v>
      </c>
      <c r="B5802">
        <v>17599.586730700001</v>
      </c>
      <c r="C5802">
        <v>56</v>
      </c>
      <c r="D5802" t="s">
        <v>10</v>
      </c>
      <c r="E5802">
        <v>0.71</v>
      </c>
      <c r="F5802">
        <v>0.268927642822265</v>
      </c>
      <c r="G5802">
        <v>-5.00739669799804E-2</v>
      </c>
      <c r="H5802">
        <v>0</v>
      </c>
      <c r="I5802">
        <v>-173.42099999999999</v>
      </c>
      <c r="J5802">
        <v>-2.456</v>
      </c>
      <c r="K5802">
        <v>-8.0000000000000002E-3</v>
      </c>
      <c r="L5802" s="2">
        <f t="shared" si="271"/>
        <v>0.16564180214883523</v>
      </c>
      <c r="M5802" s="2">
        <f t="shared" si="272"/>
        <v>-3.6139007954848278E-2</v>
      </c>
    </row>
    <row r="5803" spans="1:13">
      <c r="A5803" s="2">
        <f t="shared" si="270"/>
        <v>1.2559093999989273</v>
      </c>
      <c r="B5803">
        <v>17599.586825499999</v>
      </c>
      <c r="C5803">
        <v>56</v>
      </c>
      <c r="D5803" t="s">
        <v>10</v>
      </c>
      <c r="E5803">
        <v>0.71</v>
      </c>
      <c r="F5803">
        <v>0.268927642822265</v>
      </c>
      <c r="G5803">
        <v>-5.00739669799804E-2</v>
      </c>
      <c r="H5803">
        <v>0</v>
      </c>
      <c r="I5803">
        <v>-173.42099999999999</v>
      </c>
      <c r="J5803">
        <v>-2.456</v>
      </c>
      <c r="K5803">
        <v>-8.0000000000000002E-3</v>
      </c>
      <c r="L5803" s="2">
        <f t="shared" si="271"/>
        <v>0.16566729648880901</v>
      </c>
      <c r="M5803" s="2">
        <f t="shared" si="272"/>
        <v>-3.614375496681263E-2</v>
      </c>
    </row>
    <row r="5804" spans="1:13">
      <c r="A5804" s="2">
        <f t="shared" si="270"/>
        <v>1.256270099998801</v>
      </c>
      <c r="B5804">
        <v>17599.587186199999</v>
      </c>
      <c r="C5804">
        <v>56</v>
      </c>
      <c r="D5804" t="s">
        <v>10</v>
      </c>
      <c r="E5804">
        <v>0.71</v>
      </c>
      <c r="F5804">
        <v>0.268927642822265</v>
      </c>
      <c r="G5804">
        <v>-5.00739669799804E-2</v>
      </c>
      <c r="H5804">
        <v>0</v>
      </c>
      <c r="I5804">
        <v>-173.42099999999999</v>
      </c>
      <c r="J5804">
        <v>-2.456</v>
      </c>
      <c r="K5804">
        <v>-8.0000000000000002E-3</v>
      </c>
      <c r="L5804" s="2">
        <f t="shared" si="271"/>
        <v>0.16576429868954107</v>
      </c>
      <c r="M5804" s="2">
        <f t="shared" si="272"/>
        <v>-3.6161816646695988E-2</v>
      </c>
    </row>
    <row r="5805" spans="1:13">
      <c r="A5805" s="2">
        <f t="shared" si="270"/>
        <v>1.2564114999986487</v>
      </c>
      <c r="B5805">
        <v>17599.587327599998</v>
      </c>
      <c r="C5805">
        <v>56</v>
      </c>
      <c r="D5805" t="s">
        <v>10</v>
      </c>
      <c r="E5805">
        <v>0.71</v>
      </c>
      <c r="F5805">
        <v>0.268927642822265</v>
      </c>
      <c r="G5805">
        <v>-5.00739669799804E-2</v>
      </c>
      <c r="H5805">
        <v>0</v>
      </c>
      <c r="I5805">
        <v>-173.42099999999999</v>
      </c>
      <c r="J5805">
        <v>-2.456</v>
      </c>
      <c r="K5805">
        <v>-8.0000000000000002E-3</v>
      </c>
      <c r="L5805" s="2">
        <f t="shared" si="271"/>
        <v>0.16580232505819517</v>
      </c>
      <c r="M5805" s="2">
        <f t="shared" si="272"/>
        <v>-3.6168897105619324E-2</v>
      </c>
    </row>
    <row r="5806" spans="1:13">
      <c r="A5806" s="2">
        <f t="shared" si="270"/>
        <v>1.2567836999987776</v>
      </c>
      <c r="B5806">
        <v>17599.587699799999</v>
      </c>
      <c r="C5806">
        <v>56</v>
      </c>
      <c r="D5806" t="s">
        <v>10</v>
      </c>
      <c r="E5806">
        <v>0.71</v>
      </c>
      <c r="F5806">
        <v>0.268927642822265</v>
      </c>
      <c r="G5806">
        <v>-5.00739669799804E-2</v>
      </c>
      <c r="H5806">
        <v>0</v>
      </c>
      <c r="I5806">
        <v>-173.42099999999999</v>
      </c>
      <c r="J5806">
        <v>-2.456</v>
      </c>
      <c r="K5806">
        <v>-8.0000000000000002E-3</v>
      </c>
      <c r="L5806" s="2">
        <f t="shared" si="271"/>
        <v>0.16590241992688828</v>
      </c>
      <c r="M5806" s="2">
        <f t="shared" si="272"/>
        <v>-3.6187534636135728E-2</v>
      </c>
    </row>
    <row r="5807" spans="1:13">
      <c r="A5807" s="2">
        <f t="shared" si="270"/>
        <v>1.2569874000000709</v>
      </c>
      <c r="B5807">
        <v>17599.5879035</v>
      </c>
      <c r="C5807">
        <v>56</v>
      </c>
      <c r="D5807" t="s">
        <v>10</v>
      </c>
      <c r="E5807">
        <v>0.71</v>
      </c>
      <c r="F5807">
        <v>0.268927642822265</v>
      </c>
      <c r="G5807">
        <v>-5.00739669799804E-2</v>
      </c>
      <c r="H5807">
        <v>0</v>
      </c>
      <c r="I5807">
        <v>-173.42099999999999</v>
      </c>
      <c r="J5807">
        <v>-2.456</v>
      </c>
      <c r="K5807">
        <v>-8.0000000000000002E-3</v>
      </c>
      <c r="L5807" s="2">
        <f t="shared" si="271"/>
        <v>0.16595720048807899</v>
      </c>
      <c r="M5807" s="2">
        <f t="shared" si="272"/>
        <v>-3.6197734703274309E-2</v>
      </c>
    </row>
    <row r="5808" spans="1:13">
      <c r="A5808" s="2">
        <f t="shared" si="270"/>
        <v>1.2572943000013765</v>
      </c>
      <c r="B5808">
        <v>17599.588210400001</v>
      </c>
      <c r="C5808">
        <v>56</v>
      </c>
      <c r="D5808" t="s">
        <v>10</v>
      </c>
      <c r="E5808">
        <v>0.71</v>
      </c>
      <c r="F5808">
        <v>0.268927642822265</v>
      </c>
      <c r="G5808">
        <v>-5.00739669799804E-2</v>
      </c>
      <c r="H5808">
        <v>0</v>
      </c>
      <c r="I5808">
        <v>-173.42099999999999</v>
      </c>
      <c r="J5808">
        <v>-2.456</v>
      </c>
      <c r="K5808">
        <v>-8.0000000000000002E-3</v>
      </c>
      <c r="L5808" s="2">
        <f t="shared" si="271"/>
        <v>0.16603973438201228</v>
      </c>
      <c r="M5808" s="2">
        <f t="shared" si="272"/>
        <v>-3.621310240380584E-2</v>
      </c>
    </row>
    <row r="5809" spans="1:13">
      <c r="A5809" s="2">
        <f t="shared" si="270"/>
        <v>1.2576358000005712</v>
      </c>
      <c r="B5809">
        <v>17599.5885519</v>
      </c>
      <c r="C5809">
        <v>56</v>
      </c>
      <c r="D5809" t="s">
        <v>10</v>
      </c>
      <c r="E5809">
        <v>0.71</v>
      </c>
      <c r="F5809">
        <v>0.268927642822265</v>
      </c>
      <c r="G5809">
        <v>-5.00739669799804E-2</v>
      </c>
      <c r="H5809">
        <v>0</v>
      </c>
      <c r="I5809">
        <v>-173.42099999999999</v>
      </c>
      <c r="J5809">
        <v>-2.456</v>
      </c>
      <c r="K5809">
        <v>-8.0000000000000002E-3</v>
      </c>
      <c r="L5809" s="2">
        <f t="shared" si="271"/>
        <v>0.16613157317181951</v>
      </c>
      <c r="M5809" s="2">
        <f t="shared" si="272"/>
        <v>-3.6230202663489176E-2</v>
      </c>
    </row>
    <row r="5810" spans="1:13">
      <c r="A5810" s="2">
        <f t="shared" si="270"/>
        <v>1.2578680000005988</v>
      </c>
      <c r="B5810">
        <v>17599.5887841</v>
      </c>
      <c r="C5810">
        <v>56</v>
      </c>
      <c r="D5810" t="s">
        <v>10</v>
      </c>
      <c r="E5810">
        <v>0.71</v>
      </c>
      <c r="F5810">
        <v>0.268927642822265</v>
      </c>
      <c r="G5810">
        <v>-5.00739669799804E-2</v>
      </c>
      <c r="H5810">
        <v>0</v>
      </c>
      <c r="I5810">
        <v>-173.42099999999999</v>
      </c>
      <c r="J5810">
        <v>-2.456</v>
      </c>
      <c r="K5810">
        <v>-8.0000000000000002E-3</v>
      </c>
      <c r="L5810" s="2">
        <f t="shared" si="271"/>
        <v>0.16619401817049029</v>
      </c>
      <c r="M5810" s="2">
        <f t="shared" si="272"/>
        <v>-3.6241829838623313E-2</v>
      </c>
    </row>
    <row r="5811" spans="1:13">
      <c r="A5811" s="2">
        <f t="shared" si="270"/>
        <v>1.2581051999986812</v>
      </c>
      <c r="B5811">
        <v>17599.589021299998</v>
      </c>
      <c r="C5811">
        <v>56</v>
      </c>
      <c r="D5811" t="s">
        <v>10</v>
      </c>
      <c r="E5811">
        <v>0.71</v>
      </c>
      <c r="F5811">
        <v>0.268927642822265</v>
      </c>
      <c r="G5811">
        <v>-5.00739669799804E-2</v>
      </c>
      <c r="H5811">
        <v>0</v>
      </c>
      <c r="I5811">
        <v>-173.42099999999999</v>
      </c>
      <c r="J5811">
        <v>-2.456</v>
      </c>
      <c r="K5811">
        <v>-8.0000000000000002E-3</v>
      </c>
      <c r="L5811" s="2">
        <f t="shared" si="271"/>
        <v>0.16625780780685201</v>
      </c>
      <c r="M5811" s="2">
        <f t="shared" si="272"/>
        <v>-3.625370738349494E-2</v>
      </c>
    </row>
    <row r="5812" spans="1:13">
      <c r="A5812" s="2">
        <f t="shared" si="270"/>
        <v>1.2582417000012356</v>
      </c>
      <c r="B5812">
        <v>17599.589157800001</v>
      </c>
      <c r="C5812">
        <v>56</v>
      </c>
      <c r="D5812" t="s">
        <v>10</v>
      </c>
      <c r="E5812">
        <v>0.71</v>
      </c>
      <c r="F5812">
        <v>0.268927642822265</v>
      </c>
      <c r="G5812">
        <v>-5.00739669799804E-2</v>
      </c>
      <c r="H5812">
        <v>0</v>
      </c>
      <c r="I5812">
        <v>-173.42099999999999</v>
      </c>
      <c r="J5812">
        <v>-2.456</v>
      </c>
      <c r="K5812">
        <v>-8.0000000000000002E-3</v>
      </c>
      <c r="L5812" s="2">
        <f t="shared" si="271"/>
        <v>0.16629451643078419</v>
      </c>
      <c r="M5812" s="2">
        <f t="shared" si="272"/>
        <v>-3.6260542480115614E-2</v>
      </c>
    </row>
    <row r="5813" spans="1:13">
      <c r="A5813" s="2">
        <f t="shared" si="270"/>
        <v>1.2585927000000083</v>
      </c>
      <c r="B5813">
        <v>17599.5895088</v>
      </c>
      <c r="C5813">
        <v>56</v>
      </c>
      <c r="D5813" t="s">
        <v>10</v>
      </c>
      <c r="E5813">
        <v>0.71</v>
      </c>
      <c r="F5813">
        <v>0.268927642822265</v>
      </c>
      <c r="G5813">
        <v>-5.00739669799804E-2</v>
      </c>
      <c r="H5813">
        <v>0</v>
      </c>
      <c r="I5813">
        <v>-173.42099999999999</v>
      </c>
      <c r="J5813">
        <v>-2.456</v>
      </c>
      <c r="K5813">
        <v>-8.0000000000000002E-3</v>
      </c>
      <c r="L5813" s="2">
        <f t="shared" si="271"/>
        <v>0.16638891003308476</v>
      </c>
      <c r="M5813" s="2">
        <f t="shared" si="272"/>
        <v>-3.6278118442464133E-2</v>
      </c>
    </row>
    <row r="5814" spans="1:13">
      <c r="A5814" s="2">
        <f t="shared" si="270"/>
        <v>1.2588923000002978</v>
      </c>
      <c r="B5814">
        <v>17599.5898084</v>
      </c>
      <c r="C5814">
        <v>56</v>
      </c>
      <c r="D5814" t="s">
        <v>10</v>
      </c>
      <c r="E5814">
        <v>0.71</v>
      </c>
      <c r="F5814">
        <v>0.268927642822265</v>
      </c>
      <c r="G5814">
        <v>-5.00739669799804E-2</v>
      </c>
      <c r="H5814">
        <v>0</v>
      </c>
      <c r="I5814">
        <v>-173.42099999999999</v>
      </c>
      <c r="J5814">
        <v>-2.456</v>
      </c>
      <c r="K5814">
        <v>-8.0000000000000002E-3</v>
      </c>
      <c r="L5814" s="2">
        <f t="shared" si="271"/>
        <v>0.16646948075495216</v>
      </c>
      <c r="M5814" s="2">
        <f t="shared" si="272"/>
        <v>-3.6293120602985833E-2</v>
      </c>
    </row>
    <row r="5815" spans="1:13">
      <c r="A5815" s="2">
        <f t="shared" si="270"/>
        <v>1.2590778000012506</v>
      </c>
      <c r="B5815">
        <v>17599.589993900001</v>
      </c>
      <c r="C5815">
        <v>56</v>
      </c>
      <c r="D5815" t="s">
        <v>10</v>
      </c>
      <c r="E5815">
        <v>0.71</v>
      </c>
      <c r="F5815">
        <v>0.268927642822265</v>
      </c>
      <c r="G5815">
        <v>-5.00739669799804E-2</v>
      </c>
      <c r="H5815">
        <v>0</v>
      </c>
      <c r="I5815">
        <v>-173.42099999999999</v>
      </c>
      <c r="J5815">
        <v>-2.456</v>
      </c>
      <c r="K5815">
        <v>-8.0000000000000002E-3</v>
      </c>
      <c r="L5815" s="2">
        <f t="shared" si="271"/>
        <v>0.1665193668329519</v>
      </c>
      <c r="M5815" s="2">
        <f t="shared" si="272"/>
        <v>-3.6302409323908325E-2</v>
      </c>
    </row>
    <row r="5816" spans="1:13">
      <c r="A5816" s="2">
        <f t="shared" si="270"/>
        <v>1.2593054999997548</v>
      </c>
      <c r="B5816">
        <v>17599.590221599999</v>
      </c>
      <c r="C5816">
        <v>56</v>
      </c>
      <c r="D5816" t="s">
        <v>10</v>
      </c>
      <c r="E5816">
        <v>0.71</v>
      </c>
      <c r="F5816">
        <v>0.268927642822265</v>
      </c>
      <c r="G5816">
        <v>-5.00739669799804E-2</v>
      </c>
      <c r="H5816">
        <v>0</v>
      </c>
      <c r="I5816">
        <v>-173.42099999999999</v>
      </c>
      <c r="J5816">
        <v>-2.456</v>
      </c>
      <c r="K5816">
        <v>-8.0000000000000002E-3</v>
      </c>
      <c r="L5816" s="2">
        <f t="shared" si="271"/>
        <v>0.16658060165682029</v>
      </c>
      <c r="M5816" s="2">
        <f t="shared" si="272"/>
        <v>-3.6313811166114769E-2</v>
      </c>
    </row>
    <row r="5817" spans="1:13">
      <c r="A5817" s="2">
        <f t="shared" si="270"/>
        <v>1.2596377000008943</v>
      </c>
      <c r="B5817">
        <v>17599.590553800001</v>
      </c>
      <c r="C5817">
        <v>56</v>
      </c>
      <c r="D5817" t="s">
        <v>10</v>
      </c>
      <c r="E5817">
        <v>0.71</v>
      </c>
      <c r="F5817">
        <v>0.268927642822265</v>
      </c>
      <c r="G5817">
        <v>-5.00739669799804E-2</v>
      </c>
      <c r="H5817">
        <v>0</v>
      </c>
      <c r="I5817">
        <v>-173.42099999999999</v>
      </c>
      <c r="J5817">
        <v>-2.456</v>
      </c>
      <c r="K5817">
        <v>-8.0000000000000002E-3</v>
      </c>
      <c r="L5817" s="2">
        <f t="shared" si="271"/>
        <v>0.16666993942007227</v>
      </c>
      <c r="M5817" s="2">
        <f t="shared" si="272"/>
        <v>-3.6330445738002572E-2</v>
      </c>
    </row>
    <row r="5818" spans="1:13">
      <c r="A5818" s="2">
        <f t="shared" si="270"/>
        <v>1.2597521999996388</v>
      </c>
      <c r="B5818">
        <v>17599.590668299999</v>
      </c>
      <c r="C5818">
        <v>56</v>
      </c>
      <c r="D5818" t="s">
        <v>10</v>
      </c>
      <c r="E5818">
        <v>0.71</v>
      </c>
      <c r="F5818">
        <v>0.268927642822265</v>
      </c>
      <c r="G5818">
        <v>-5.00739669799804E-2</v>
      </c>
      <c r="H5818">
        <v>0</v>
      </c>
      <c r="I5818">
        <v>-173.42099999999999</v>
      </c>
      <c r="J5818">
        <v>-2.456</v>
      </c>
      <c r="K5818">
        <v>-8.0000000000000002E-3</v>
      </c>
      <c r="L5818" s="2">
        <f t="shared" si="271"/>
        <v>0.16670073163483781</v>
      </c>
      <c r="M5818" s="2">
        <f t="shared" si="272"/>
        <v>-3.6336179207158918E-2</v>
      </c>
    </row>
    <row r="5819" spans="1:13">
      <c r="A5819" s="2">
        <f t="shared" si="270"/>
        <v>1.2598829999988084</v>
      </c>
      <c r="B5819">
        <v>17599.590799099999</v>
      </c>
      <c r="C5819">
        <v>56</v>
      </c>
      <c r="D5819" t="s">
        <v>10</v>
      </c>
      <c r="E5819">
        <v>0.71</v>
      </c>
      <c r="F5819">
        <v>0.268927642822265</v>
      </c>
      <c r="G5819">
        <v>-5.00739669799804E-2</v>
      </c>
      <c r="H5819">
        <v>0</v>
      </c>
      <c r="I5819">
        <v>-173.42099999999999</v>
      </c>
      <c r="J5819">
        <v>-2.456</v>
      </c>
      <c r="K5819">
        <v>-8.0000000000000002E-3</v>
      </c>
      <c r="L5819" s="2">
        <f t="shared" si="271"/>
        <v>0.16673590737029564</v>
      </c>
      <c r="M5819" s="2">
        <f t="shared" si="272"/>
        <v>-3.6342728881998312E-2</v>
      </c>
    </row>
    <row r="5820" spans="1:13">
      <c r="A5820" s="2">
        <f t="shared" si="270"/>
        <v>1.2602294999996957</v>
      </c>
      <c r="B5820">
        <v>17599.591145599999</v>
      </c>
      <c r="C5820">
        <v>56</v>
      </c>
      <c r="D5820" t="s">
        <v>10</v>
      </c>
      <c r="E5820">
        <v>0.71</v>
      </c>
      <c r="F5820">
        <v>0.268927642822265</v>
      </c>
      <c r="G5820">
        <v>-5.00739669799804E-2</v>
      </c>
      <c r="H5820">
        <v>0</v>
      </c>
      <c r="I5820">
        <v>-173.42099999999999</v>
      </c>
      <c r="J5820">
        <v>-2.456</v>
      </c>
      <c r="K5820">
        <v>-8.0000000000000002E-3</v>
      </c>
      <c r="L5820" s="2">
        <f t="shared" si="271"/>
        <v>0.16682909079877217</v>
      </c>
      <c r="M5820" s="2">
        <f t="shared" si="272"/>
        <v>-3.6360079511601306E-2</v>
      </c>
    </row>
    <row r="5821" spans="1:13">
      <c r="A5821" s="2">
        <f t="shared" si="270"/>
        <v>1.2603429000009783</v>
      </c>
      <c r="B5821">
        <v>17599.591259000001</v>
      </c>
      <c r="C5821">
        <v>56</v>
      </c>
      <c r="D5821" t="s">
        <v>10</v>
      </c>
      <c r="E5821">
        <v>0.71</v>
      </c>
      <c r="F5821">
        <v>0.268927642822265</v>
      </c>
      <c r="G5821">
        <v>-5.00739669799804E-2</v>
      </c>
      <c r="H5821">
        <v>0</v>
      </c>
      <c r="I5821">
        <v>-173.42099999999999</v>
      </c>
      <c r="J5821">
        <v>-2.456</v>
      </c>
      <c r="K5821">
        <v>-8.0000000000000002E-3</v>
      </c>
      <c r="L5821" s="2">
        <f t="shared" si="271"/>
        <v>0.16685958719381314</v>
      </c>
      <c r="M5821" s="2">
        <f t="shared" si="272"/>
        <v>-3.636575789952106E-2</v>
      </c>
    </row>
    <row r="5822" spans="1:13">
      <c r="A5822" s="2">
        <f t="shared" si="270"/>
        <v>1.260437600001751</v>
      </c>
      <c r="B5822">
        <v>17599.591353700001</v>
      </c>
      <c r="C5822">
        <v>56</v>
      </c>
      <c r="D5822" t="s">
        <v>10</v>
      </c>
      <c r="E5822">
        <v>0.71</v>
      </c>
      <c r="F5822">
        <v>0.268927642822265</v>
      </c>
      <c r="G5822">
        <v>-5.00739669799804E-2</v>
      </c>
      <c r="H5822">
        <v>0</v>
      </c>
      <c r="I5822">
        <v>-173.42099999999999</v>
      </c>
      <c r="J5822">
        <v>-2.456</v>
      </c>
      <c r="K5822">
        <v>-8.0000000000000002E-3</v>
      </c>
      <c r="L5822" s="2">
        <f t="shared" si="271"/>
        <v>0.1668850546417962</v>
      </c>
      <c r="M5822" s="2">
        <f t="shared" si="272"/>
        <v>-3.6370499904232759E-2</v>
      </c>
    </row>
    <row r="5823" spans="1:13">
      <c r="A5823" s="2">
        <f t="shared" si="270"/>
        <v>1.2605546999984654</v>
      </c>
      <c r="B5823">
        <v>17599.591470799998</v>
      </c>
      <c r="C5823">
        <v>56</v>
      </c>
      <c r="D5823" t="s">
        <v>10</v>
      </c>
      <c r="E5823">
        <v>0.71</v>
      </c>
      <c r="F5823">
        <v>0.268927642822265</v>
      </c>
      <c r="G5823">
        <v>-5.00739669799804E-2</v>
      </c>
      <c r="H5823">
        <v>0</v>
      </c>
      <c r="I5823">
        <v>-173.42099999999999</v>
      </c>
      <c r="J5823">
        <v>-2.456</v>
      </c>
      <c r="K5823">
        <v>-8.0000000000000002E-3</v>
      </c>
      <c r="L5823" s="2">
        <f t="shared" si="271"/>
        <v>0.16691654606788711</v>
      </c>
      <c r="M5823" s="2">
        <f t="shared" si="272"/>
        <v>-3.6376363565601588E-2</v>
      </c>
    </row>
    <row r="5824" spans="1:13">
      <c r="A5824" s="2">
        <f t="shared" si="270"/>
        <v>1.2607319999988249</v>
      </c>
      <c r="B5824">
        <v>17599.591648099999</v>
      </c>
      <c r="C5824">
        <v>56</v>
      </c>
      <c r="D5824" t="s">
        <v>10</v>
      </c>
      <c r="E5824">
        <v>0.71</v>
      </c>
      <c r="F5824">
        <v>0.268927642822265</v>
      </c>
      <c r="G5824">
        <v>-5.00739669799804E-2</v>
      </c>
      <c r="H5824">
        <v>0</v>
      </c>
      <c r="I5824">
        <v>-173.42099999999999</v>
      </c>
      <c r="J5824">
        <v>-2.456</v>
      </c>
      <c r="K5824">
        <v>-8.0000000000000002E-3</v>
      </c>
      <c r="L5824" s="2">
        <f t="shared" si="271"/>
        <v>0.16696422693905619</v>
      </c>
      <c r="M5824" s="2">
        <f t="shared" si="272"/>
        <v>-3.6385241679965145E-2</v>
      </c>
    </row>
    <row r="5825" spans="1:13">
      <c r="A5825" s="2">
        <f t="shared" si="270"/>
        <v>1.2608490999991773</v>
      </c>
      <c r="B5825">
        <v>17599.591765199999</v>
      </c>
      <c r="C5825">
        <v>56</v>
      </c>
      <c r="D5825" t="s">
        <v>10</v>
      </c>
      <c r="E5825">
        <v>0.71</v>
      </c>
      <c r="F5825">
        <v>0.268927642822265</v>
      </c>
      <c r="G5825">
        <v>-5.00739669799804E-2</v>
      </c>
      <c r="H5825">
        <v>0</v>
      </c>
      <c r="I5825">
        <v>-173.42099999999999</v>
      </c>
      <c r="J5825">
        <v>-2.456</v>
      </c>
      <c r="K5825">
        <v>-8.0000000000000002E-3</v>
      </c>
      <c r="L5825" s="2">
        <f t="shared" si="271"/>
        <v>0.16699571836612542</v>
      </c>
      <c r="M5825" s="2">
        <f t="shared" si="272"/>
        <v>-3.6391105341516149E-2</v>
      </c>
    </row>
    <row r="5826" spans="1:13">
      <c r="A5826" s="2">
        <f t="shared" si="270"/>
        <v>1.2609425000009651</v>
      </c>
      <c r="B5826">
        <v>17599.591858600001</v>
      </c>
      <c r="C5826">
        <v>56</v>
      </c>
      <c r="D5826" t="s">
        <v>10</v>
      </c>
      <c r="E5826">
        <v>0.71</v>
      </c>
      <c r="F5826">
        <v>0.268927642822265</v>
      </c>
      <c r="G5826">
        <v>-5.00739669799804E-2</v>
      </c>
      <c r="H5826">
        <v>0</v>
      </c>
      <c r="I5826">
        <v>-173.42099999999999</v>
      </c>
      <c r="J5826">
        <v>-2.456</v>
      </c>
      <c r="K5826">
        <v>-8.0000000000000002E-3</v>
      </c>
      <c r="L5826" s="2">
        <f t="shared" si="271"/>
        <v>0.16702083620844582</v>
      </c>
      <c r="M5826" s="2">
        <f t="shared" si="272"/>
        <v>-3.6395782250121599E-2</v>
      </c>
    </row>
    <row r="5827" spans="1:13">
      <c r="A5827" s="2">
        <f t="shared" ref="A5827:A5890" si="273">B5827-$B$2</f>
        <v>1.2610339999991993</v>
      </c>
      <c r="B5827">
        <v>17599.591950099999</v>
      </c>
      <c r="C5827">
        <v>56</v>
      </c>
      <c r="D5827" t="s">
        <v>10</v>
      </c>
      <c r="E5827">
        <v>0.71</v>
      </c>
      <c r="F5827">
        <v>0.268927642822265</v>
      </c>
      <c r="G5827">
        <v>-5.00739669799804E-2</v>
      </c>
      <c r="H5827">
        <v>0</v>
      </c>
      <c r="I5827">
        <v>-173.42099999999999</v>
      </c>
      <c r="J5827">
        <v>-2.456</v>
      </c>
      <c r="K5827">
        <v>-8.0000000000000002E-3</v>
      </c>
      <c r="L5827" s="2">
        <f t="shared" si="271"/>
        <v>0.16704544308728919</v>
      </c>
      <c r="M5827" s="2">
        <f t="shared" si="272"/>
        <v>-3.6400364018011847E-2</v>
      </c>
    </row>
    <row r="5828" spans="1:13">
      <c r="A5828" s="2">
        <f t="shared" si="273"/>
        <v>1.2611256999989564</v>
      </c>
      <c r="B5828">
        <v>17599.592041799999</v>
      </c>
      <c r="C5828">
        <v>56</v>
      </c>
      <c r="D5828" t="s">
        <v>10</v>
      </c>
      <c r="E5828">
        <v>0.71</v>
      </c>
      <c r="F5828">
        <v>0.268927642822265</v>
      </c>
      <c r="G5828">
        <v>-5.00739669799804E-2</v>
      </c>
      <c r="H5828">
        <v>0</v>
      </c>
      <c r="I5828">
        <v>-173.42099999999999</v>
      </c>
      <c r="J5828">
        <v>-2.456</v>
      </c>
      <c r="K5828">
        <v>-8.0000000000000002E-3</v>
      </c>
      <c r="L5828" s="2">
        <f t="shared" ref="L5828:L5891" si="274">L5827+(F5828*(A5828-A5827))</f>
        <v>0.16707010375207068</v>
      </c>
      <c r="M5828" s="2">
        <f t="shared" ref="M5828:M5891" si="275">M5827+(G5828*(A5828-A5827))</f>
        <v>-3.640495580077175E-2</v>
      </c>
    </row>
    <row r="5829" spans="1:13">
      <c r="A5829" s="2">
        <f t="shared" si="273"/>
        <v>1.2612159000018437</v>
      </c>
      <c r="B5829">
        <v>17599.592132000002</v>
      </c>
      <c r="C5829">
        <v>56</v>
      </c>
      <c r="D5829" t="s">
        <v>10</v>
      </c>
      <c r="E5829">
        <v>0.71</v>
      </c>
      <c r="F5829">
        <v>0.268927642822265</v>
      </c>
      <c r="G5829">
        <v>-5.00739669799804E-2</v>
      </c>
      <c r="H5829">
        <v>0</v>
      </c>
      <c r="I5829">
        <v>-173.42099999999999</v>
      </c>
      <c r="J5829">
        <v>-2.456</v>
      </c>
      <c r="K5829">
        <v>-8.0000000000000002E-3</v>
      </c>
      <c r="L5829" s="2">
        <f t="shared" si="274"/>
        <v>0.16709436102622971</v>
      </c>
      <c r="M5829" s="2">
        <f t="shared" si="275"/>
        <v>-3.6409472472737923E-2</v>
      </c>
    </row>
    <row r="5830" spans="1:13">
      <c r="A5830" s="2">
        <f t="shared" si="273"/>
        <v>1.2613047000013466</v>
      </c>
      <c r="B5830">
        <v>17599.592220800001</v>
      </c>
      <c r="C5830">
        <v>56</v>
      </c>
      <c r="D5830" t="s">
        <v>10</v>
      </c>
      <c r="E5830">
        <v>0.71</v>
      </c>
      <c r="F5830">
        <v>0.268927642822265</v>
      </c>
      <c r="G5830">
        <v>-5.00739669799804E-2</v>
      </c>
      <c r="H5830">
        <v>0</v>
      </c>
      <c r="I5830">
        <v>-173.42099999999999</v>
      </c>
      <c r="J5830">
        <v>-2.456</v>
      </c>
      <c r="K5830">
        <v>-8.0000000000000002E-3</v>
      </c>
      <c r="L5830" s="2">
        <f t="shared" si="274"/>
        <v>0.16711824180077867</v>
      </c>
      <c r="M5830" s="2">
        <f t="shared" si="275"/>
        <v>-3.6413919040980854E-2</v>
      </c>
    </row>
    <row r="5831" spans="1:13">
      <c r="A5831" s="2">
        <f t="shared" si="273"/>
        <v>1.2614825999989989</v>
      </c>
      <c r="B5831">
        <v>17599.592398699999</v>
      </c>
      <c r="C5831">
        <v>56</v>
      </c>
      <c r="D5831" t="s">
        <v>10</v>
      </c>
      <c r="E5831">
        <v>0.71</v>
      </c>
      <c r="F5831">
        <v>0.268927642822265</v>
      </c>
      <c r="G5831">
        <v>-5.00739669799804E-2</v>
      </c>
      <c r="H5831">
        <v>0</v>
      </c>
      <c r="I5831">
        <v>-173.42099999999999</v>
      </c>
      <c r="J5831">
        <v>-2.456</v>
      </c>
      <c r="K5831">
        <v>-8.0000000000000002E-3</v>
      </c>
      <c r="L5831" s="2">
        <f t="shared" si="274"/>
        <v>0.16716608402780539</v>
      </c>
      <c r="M5831" s="2">
        <f t="shared" si="275"/>
        <v>-3.6422827199589031E-2</v>
      </c>
    </row>
    <row r="5832" spans="1:13">
      <c r="A5832" s="2">
        <f t="shared" si="273"/>
        <v>1.2617035000002943</v>
      </c>
      <c r="B5832">
        <v>17599.5926196</v>
      </c>
      <c r="C5832">
        <v>56</v>
      </c>
      <c r="D5832" t="s">
        <v>10</v>
      </c>
      <c r="E5832">
        <v>0.71</v>
      </c>
      <c r="F5832">
        <v>0.268927642822265</v>
      </c>
      <c r="G5832">
        <v>-5.00739669799804E-2</v>
      </c>
      <c r="H5832">
        <v>0</v>
      </c>
      <c r="I5832">
        <v>-173.42099999999999</v>
      </c>
      <c r="J5832">
        <v>-2.456</v>
      </c>
      <c r="K5832">
        <v>-8.0000000000000002E-3</v>
      </c>
      <c r="L5832" s="2">
        <f t="shared" si="274"/>
        <v>0.1672254901444532</v>
      </c>
      <c r="M5832" s="2">
        <f t="shared" si="275"/>
        <v>-3.643388853895977E-2</v>
      </c>
    </row>
    <row r="5833" spans="1:13">
      <c r="A5833" s="2">
        <f t="shared" si="273"/>
        <v>1.2619616000010865</v>
      </c>
      <c r="B5833">
        <v>17599.592877700001</v>
      </c>
      <c r="C5833">
        <v>56</v>
      </c>
      <c r="D5833" t="s">
        <v>10</v>
      </c>
      <c r="E5833">
        <v>0.71</v>
      </c>
      <c r="F5833">
        <v>0.268927642822265</v>
      </c>
      <c r="G5833">
        <v>-5.00739669799804E-2</v>
      </c>
      <c r="H5833">
        <v>0</v>
      </c>
      <c r="I5833">
        <v>-173.42099999999999</v>
      </c>
      <c r="J5833">
        <v>-2.456</v>
      </c>
      <c r="K5833">
        <v>-8.0000000000000002E-3</v>
      </c>
      <c r="L5833" s="2">
        <f t="shared" si="274"/>
        <v>0.16729490036927866</v>
      </c>
      <c r="M5833" s="2">
        <f t="shared" si="275"/>
        <v>-3.6446812629876972E-2</v>
      </c>
    </row>
    <row r="5834" spans="1:13">
      <c r="A5834" s="2">
        <f t="shared" si="273"/>
        <v>1.2621868999995058</v>
      </c>
      <c r="B5834">
        <v>17599.593102999999</v>
      </c>
      <c r="C5834">
        <v>56</v>
      </c>
      <c r="D5834" t="s">
        <v>10</v>
      </c>
      <c r="E5834">
        <v>0.71</v>
      </c>
      <c r="F5834">
        <v>0.268927642822265</v>
      </c>
      <c r="G5834">
        <v>-5.00739669799804E-2</v>
      </c>
      <c r="H5834">
        <v>0</v>
      </c>
      <c r="I5834">
        <v>-173.42099999999999</v>
      </c>
      <c r="J5834">
        <v>-2.456</v>
      </c>
      <c r="K5834">
        <v>-8.0000000000000002E-3</v>
      </c>
      <c r="L5834" s="2">
        <f t="shared" si="274"/>
        <v>0.16735548976678144</v>
      </c>
      <c r="M5834" s="2">
        <f t="shared" si="275"/>
        <v>-3.6458094294558416E-2</v>
      </c>
    </row>
    <row r="5835" spans="1:13">
      <c r="A5835" s="2">
        <f t="shared" si="273"/>
        <v>1.262323999999353</v>
      </c>
      <c r="B5835">
        <v>17599.593240099999</v>
      </c>
      <c r="C5835">
        <v>56</v>
      </c>
      <c r="D5835" t="s">
        <v>10</v>
      </c>
      <c r="E5835">
        <v>0.71</v>
      </c>
      <c r="F5835">
        <v>0.268927642822265</v>
      </c>
      <c r="G5835">
        <v>-5.00739669799804E-2</v>
      </c>
      <c r="H5835">
        <v>0</v>
      </c>
      <c r="I5835">
        <v>-173.42099999999999</v>
      </c>
      <c r="J5835">
        <v>-2.456</v>
      </c>
      <c r="K5835">
        <v>-8.0000000000000002E-3</v>
      </c>
      <c r="L5835" s="2">
        <f t="shared" si="274"/>
        <v>0.16739235974657127</v>
      </c>
      <c r="M5835" s="2">
        <f t="shared" si="275"/>
        <v>-3.6464959435423716E-2</v>
      </c>
    </row>
    <row r="5836" spans="1:13">
      <c r="A5836" s="2">
        <f t="shared" si="273"/>
        <v>1.262496999999712</v>
      </c>
      <c r="B5836">
        <v>17599.593413099999</v>
      </c>
      <c r="C5836">
        <v>56</v>
      </c>
      <c r="D5836" t="s">
        <v>10</v>
      </c>
      <c r="E5836">
        <v>0.71</v>
      </c>
      <c r="F5836">
        <v>0.268927642822265</v>
      </c>
      <c r="G5836">
        <v>-5.00739669799804E-2</v>
      </c>
      <c r="H5836">
        <v>0</v>
      </c>
      <c r="I5836">
        <v>-173.42099999999999</v>
      </c>
      <c r="J5836">
        <v>-2.456</v>
      </c>
      <c r="K5836">
        <v>-8.0000000000000002E-3</v>
      </c>
      <c r="L5836" s="2">
        <f t="shared" si="274"/>
        <v>0.16743888422887607</v>
      </c>
      <c r="M5836" s="2">
        <f t="shared" si="275"/>
        <v>-3.647362223172923E-2</v>
      </c>
    </row>
    <row r="5837" spans="1:13">
      <c r="A5837" s="2">
        <f t="shared" si="273"/>
        <v>1.2626085000010789</v>
      </c>
      <c r="B5837">
        <v>17599.593524600001</v>
      </c>
      <c r="C5837">
        <v>56</v>
      </c>
      <c r="D5837" t="s">
        <v>10</v>
      </c>
      <c r="E5837">
        <v>0.71</v>
      </c>
      <c r="F5837">
        <v>0.268927642822265</v>
      </c>
      <c r="G5837">
        <v>-5.00739669799804E-2</v>
      </c>
      <c r="H5837">
        <v>0</v>
      </c>
      <c r="I5837">
        <v>-173.42099999999999</v>
      </c>
      <c r="J5837">
        <v>-2.456</v>
      </c>
      <c r="K5837">
        <v>-8.0000000000000002E-3</v>
      </c>
      <c r="L5837" s="2">
        <f t="shared" si="274"/>
        <v>0.16746886966141836</v>
      </c>
      <c r="M5837" s="2">
        <f t="shared" si="275"/>
        <v>-3.6479205479115949E-2</v>
      </c>
    </row>
    <row r="5838" spans="1:13">
      <c r="A5838" s="2">
        <f t="shared" si="273"/>
        <v>1.2627017000013439</v>
      </c>
      <c r="B5838">
        <v>17599.593617800001</v>
      </c>
      <c r="C5838">
        <v>56</v>
      </c>
      <c r="D5838" t="s">
        <v>10</v>
      </c>
      <c r="E5838">
        <v>0.71</v>
      </c>
      <c r="F5838">
        <v>0.268927642822265</v>
      </c>
      <c r="G5838">
        <v>-5.00739669799804E-2</v>
      </c>
      <c r="H5838">
        <v>0</v>
      </c>
      <c r="I5838">
        <v>-173.42099999999999</v>
      </c>
      <c r="J5838">
        <v>-2.456</v>
      </c>
      <c r="K5838">
        <v>-8.0000000000000002E-3</v>
      </c>
      <c r="L5838" s="2">
        <f t="shared" si="274"/>
        <v>0.16749393371780064</v>
      </c>
      <c r="M5838" s="2">
        <f t="shared" si="275"/>
        <v>-3.648387237285175E-2</v>
      </c>
    </row>
    <row r="5839" spans="1:13">
      <c r="A5839" s="2">
        <f t="shared" si="273"/>
        <v>1.262795599999663</v>
      </c>
      <c r="B5839">
        <v>17599.593711699999</v>
      </c>
      <c r="C5839">
        <v>56</v>
      </c>
      <c r="D5839" t="s">
        <v>10</v>
      </c>
      <c r="E5839">
        <v>0.71</v>
      </c>
      <c r="F5839">
        <v>0.268927642822265</v>
      </c>
      <c r="G5839">
        <v>-5.00739669799804E-2</v>
      </c>
      <c r="H5839">
        <v>0</v>
      </c>
      <c r="I5839">
        <v>-173.42099999999999</v>
      </c>
      <c r="J5839">
        <v>-2.456</v>
      </c>
      <c r="K5839">
        <v>-8.0000000000000002E-3</v>
      </c>
      <c r="L5839" s="2">
        <f t="shared" si="274"/>
        <v>0.16751918602300961</v>
      </c>
      <c r="M5839" s="2">
        <f t="shared" si="275"/>
        <v>-3.6488574318266999E-2</v>
      </c>
    </row>
    <row r="5840" spans="1:13">
      <c r="A5840" s="2">
        <f t="shared" si="273"/>
        <v>1.2629861999994318</v>
      </c>
      <c r="B5840">
        <v>17599.593902299999</v>
      </c>
      <c r="C5840">
        <v>56</v>
      </c>
      <c r="D5840" t="s">
        <v>10</v>
      </c>
      <c r="E5840">
        <v>0.71</v>
      </c>
      <c r="F5840">
        <v>0.268927642822265</v>
      </c>
      <c r="G5840">
        <v>-5.00739669799804E-2</v>
      </c>
      <c r="H5840">
        <v>0</v>
      </c>
      <c r="I5840">
        <v>-173.42099999999999</v>
      </c>
      <c r="J5840">
        <v>-2.456</v>
      </c>
      <c r="K5840">
        <v>-8.0000000000000002E-3</v>
      </c>
      <c r="L5840" s="2">
        <f t="shared" si="274"/>
        <v>0.16757044363166937</v>
      </c>
      <c r="M5840" s="2">
        <f t="shared" si="275"/>
        <v>-3.6498118416361809E-2</v>
      </c>
    </row>
    <row r="5841" spans="1:13">
      <c r="A5841" s="2">
        <f t="shared" si="273"/>
        <v>1.2631142999998701</v>
      </c>
      <c r="B5841">
        <v>17599.5940304</v>
      </c>
      <c r="C5841">
        <v>56</v>
      </c>
      <c r="D5841" t="s">
        <v>10</v>
      </c>
      <c r="E5841">
        <v>0.71</v>
      </c>
      <c r="F5841">
        <v>0.268927642822265</v>
      </c>
      <c r="G5841">
        <v>-5.00739669799804E-2</v>
      </c>
      <c r="H5841">
        <v>0</v>
      </c>
      <c r="I5841">
        <v>-173.42099999999999</v>
      </c>
      <c r="J5841">
        <v>-2.456</v>
      </c>
      <c r="K5841">
        <v>-8.0000000000000002E-3</v>
      </c>
      <c r="L5841" s="2">
        <f t="shared" si="274"/>
        <v>0.16760489326283276</v>
      </c>
      <c r="M5841" s="2">
        <f t="shared" si="275"/>
        <v>-3.6504532891553892E-2</v>
      </c>
    </row>
    <row r="5842" spans="1:13">
      <c r="A5842" s="2">
        <f t="shared" si="273"/>
        <v>1.2632088999998814</v>
      </c>
      <c r="B5842">
        <v>17599.594125</v>
      </c>
      <c r="C5842">
        <v>56</v>
      </c>
      <c r="D5842" t="s">
        <v>10</v>
      </c>
      <c r="E5842">
        <v>0.71</v>
      </c>
      <c r="F5842">
        <v>0.268927642822265</v>
      </c>
      <c r="G5842">
        <v>-5.00739669799804E-2</v>
      </c>
      <c r="H5842">
        <v>0</v>
      </c>
      <c r="I5842">
        <v>-173.42099999999999</v>
      </c>
      <c r="J5842">
        <v>-2.456</v>
      </c>
      <c r="K5842">
        <v>-8.0000000000000002E-3</v>
      </c>
      <c r="L5842" s="2">
        <f t="shared" si="274"/>
        <v>0.16763033381784678</v>
      </c>
      <c r="M5842" s="2">
        <f t="shared" si="275"/>
        <v>-3.6509269888830763E-2</v>
      </c>
    </row>
    <row r="5843" spans="1:13">
      <c r="A5843" s="2">
        <f t="shared" si="273"/>
        <v>1.2633002000002307</v>
      </c>
      <c r="B5843">
        <v>17599.5942163</v>
      </c>
      <c r="C5843">
        <v>56</v>
      </c>
      <c r="D5843" t="s">
        <v>10</v>
      </c>
      <c r="E5843">
        <v>0.71</v>
      </c>
      <c r="F5843">
        <v>0.268927642822265</v>
      </c>
      <c r="G5843">
        <v>-5.00739669799804E-2</v>
      </c>
      <c r="H5843">
        <v>0</v>
      </c>
      <c r="I5843">
        <v>-173.42099999999999</v>
      </c>
      <c r="J5843">
        <v>-2.456</v>
      </c>
      <c r="K5843">
        <v>-8.0000000000000002E-3</v>
      </c>
      <c r="L5843" s="2">
        <f t="shared" si="274"/>
        <v>0.16765488691173039</v>
      </c>
      <c r="M5843" s="2">
        <f t="shared" si="275"/>
        <v>-3.6513841642033529E-2</v>
      </c>
    </row>
    <row r="5844" spans="1:13">
      <c r="A5844" s="2">
        <f t="shared" si="273"/>
        <v>1.2634151999991445</v>
      </c>
      <c r="B5844">
        <v>17599.594331299999</v>
      </c>
      <c r="C5844">
        <v>56</v>
      </c>
      <c r="D5844" t="s">
        <v>10</v>
      </c>
      <c r="E5844">
        <v>0.71</v>
      </c>
      <c r="F5844">
        <v>0.268927642822265</v>
      </c>
      <c r="G5844">
        <v>-5.00739669799804E-2</v>
      </c>
      <c r="H5844">
        <v>0</v>
      </c>
      <c r="I5844">
        <v>-173.42099999999999</v>
      </c>
      <c r="J5844">
        <v>-2.456</v>
      </c>
      <c r="K5844">
        <v>-8.0000000000000002E-3</v>
      </c>
      <c r="L5844" s="2">
        <f t="shared" si="274"/>
        <v>0.16768581359036286</v>
      </c>
      <c r="M5844" s="2">
        <f t="shared" si="275"/>
        <v>-3.6519600148181841E-2</v>
      </c>
    </row>
    <row r="5845" spans="1:13">
      <c r="A5845" s="2">
        <f t="shared" si="273"/>
        <v>1.2636750999990909</v>
      </c>
      <c r="B5845">
        <v>17599.594591199999</v>
      </c>
      <c r="C5845">
        <v>56</v>
      </c>
      <c r="D5845" t="s">
        <v>10</v>
      </c>
      <c r="E5845">
        <v>0.71</v>
      </c>
      <c r="F5845">
        <v>0.268927642822265</v>
      </c>
      <c r="G5845">
        <v>-5.00739669799804E-2</v>
      </c>
      <c r="H5845">
        <v>0</v>
      </c>
      <c r="I5845">
        <v>-173.42099999999999</v>
      </c>
      <c r="J5845">
        <v>-2.456</v>
      </c>
      <c r="K5845">
        <v>-8.0000000000000002E-3</v>
      </c>
      <c r="L5845" s="2">
        <f t="shared" si="274"/>
        <v>0.16775570788471794</v>
      </c>
      <c r="M5845" s="2">
        <f t="shared" si="275"/>
        <v>-3.653261437219725E-2</v>
      </c>
    </row>
    <row r="5846" spans="1:13">
      <c r="A5846" s="2">
        <f t="shared" si="273"/>
        <v>1.2637839000017266</v>
      </c>
      <c r="B5846">
        <v>17599.594700000001</v>
      </c>
      <c r="C5846">
        <v>56</v>
      </c>
      <c r="D5846" t="s">
        <v>10</v>
      </c>
      <c r="E5846">
        <v>0.71</v>
      </c>
      <c r="F5846">
        <v>0.268927642822265</v>
      </c>
      <c r="G5846">
        <v>-5.00739669799804E-2</v>
      </c>
      <c r="H5846">
        <v>0</v>
      </c>
      <c r="I5846">
        <v>-173.42099999999999</v>
      </c>
      <c r="J5846">
        <v>-2.456</v>
      </c>
      <c r="K5846">
        <v>-8.0000000000000002E-3</v>
      </c>
      <c r="L5846" s="2">
        <f t="shared" si="274"/>
        <v>0.16778496721296582</v>
      </c>
      <c r="M5846" s="2">
        <f t="shared" si="275"/>
        <v>-3.6538062419936651E-2</v>
      </c>
    </row>
    <row r="5847" spans="1:13">
      <c r="A5847" s="2">
        <f t="shared" si="273"/>
        <v>1.2642568000010215</v>
      </c>
      <c r="B5847">
        <v>17599.595172900001</v>
      </c>
      <c r="C5847">
        <v>56</v>
      </c>
      <c r="D5847" t="s">
        <v>10</v>
      </c>
      <c r="E5847">
        <v>0.71</v>
      </c>
      <c r="F5847">
        <v>0.268927642822265</v>
      </c>
      <c r="G5847">
        <v>-5.00739669799804E-2</v>
      </c>
      <c r="H5847">
        <v>0</v>
      </c>
      <c r="I5847">
        <v>-173.42099999999999</v>
      </c>
      <c r="J5847">
        <v>-2.456</v>
      </c>
      <c r="K5847">
        <v>-8.0000000000000002E-3</v>
      </c>
      <c r="L5847" s="2">
        <f t="shared" si="274"/>
        <v>0.16791214309506686</v>
      </c>
      <c r="M5847" s="2">
        <f t="shared" si="275"/>
        <v>-3.6561742398886175E-2</v>
      </c>
    </row>
    <row r="5848" spans="1:13">
      <c r="A5848" s="2">
        <f t="shared" si="273"/>
        <v>1.2644619000020612</v>
      </c>
      <c r="B5848">
        <v>17599.595378000002</v>
      </c>
      <c r="C5848">
        <v>56</v>
      </c>
      <c r="D5848" t="s">
        <v>10</v>
      </c>
      <c r="E5848">
        <v>0.71</v>
      </c>
      <c r="F5848">
        <v>0.268927642822265</v>
      </c>
      <c r="G5848">
        <v>-5.00739669799804E-2</v>
      </c>
      <c r="H5848">
        <v>0</v>
      </c>
      <c r="I5848">
        <v>-173.42099999999999</v>
      </c>
      <c r="J5848">
        <v>-2.456</v>
      </c>
      <c r="K5848">
        <v>-8.0000000000000002E-3</v>
      </c>
      <c r="L5848" s="2">
        <f t="shared" si="274"/>
        <v>0.16796730015488931</v>
      </c>
      <c r="M5848" s="2">
        <f t="shared" si="275"/>
        <v>-3.6572012569565833E-2</v>
      </c>
    </row>
    <row r="5849" spans="1:13">
      <c r="A5849" s="2">
        <f t="shared" si="273"/>
        <v>1.2647394000014174</v>
      </c>
      <c r="B5849">
        <v>17599.595655500001</v>
      </c>
      <c r="C5849">
        <v>56</v>
      </c>
      <c r="D5849" t="s">
        <v>10</v>
      </c>
      <c r="E5849">
        <v>0.71</v>
      </c>
      <c r="F5849">
        <v>0.268927642822265</v>
      </c>
      <c r="G5849">
        <v>-5.00739669799804E-2</v>
      </c>
      <c r="H5849">
        <v>0</v>
      </c>
      <c r="I5849">
        <v>-173.42099999999999</v>
      </c>
      <c r="J5849">
        <v>-2.456</v>
      </c>
      <c r="K5849">
        <v>-8.0000000000000002E-3</v>
      </c>
      <c r="L5849" s="2">
        <f t="shared" si="274"/>
        <v>0.16804192757559935</v>
      </c>
      <c r="M5849" s="2">
        <f t="shared" si="275"/>
        <v>-3.6585908095370538E-2</v>
      </c>
    </row>
    <row r="5850" spans="1:13">
      <c r="A5850" s="2">
        <f t="shared" si="273"/>
        <v>1.2649816000011924</v>
      </c>
      <c r="B5850">
        <v>17599.595897700001</v>
      </c>
      <c r="C5850">
        <v>56</v>
      </c>
      <c r="D5850" t="s">
        <v>10</v>
      </c>
      <c r="E5850">
        <v>0.71</v>
      </c>
      <c r="F5850">
        <v>0.268927642822265</v>
      </c>
      <c r="G5850">
        <v>-5.00739669799804E-2</v>
      </c>
      <c r="H5850">
        <v>0</v>
      </c>
      <c r="I5850">
        <v>-173.42099999999999</v>
      </c>
      <c r="J5850">
        <v>-2.456</v>
      </c>
      <c r="K5850">
        <v>-8.0000000000000002E-3</v>
      </c>
      <c r="L5850" s="2">
        <f t="shared" si="274"/>
        <v>0.1681070618506304</v>
      </c>
      <c r="M5850" s="2">
        <f t="shared" si="275"/>
        <v>-3.6598036010161823E-2</v>
      </c>
    </row>
    <row r="5851" spans="1:13">
      <c r="A5851" s="2">
        <f t="shared" si="273"/>
        <v>1.2653868999987026</v>
      </c>
      <c r="B5851">
        <v>17599.596302999998</v>
      </c>
      <c r="C5851">
        <v>56</v>
      </c>
      <c r="D5851" t="s">
        <v>10</v>
      </c>
      <c r="E5851">
        <v>0.71</v>
      </c>
      <c r="F5851">
        <v>0.268927642822265</v>
      </c>
      <c r="G5851">
        <v>-5.00739669799804E-2</v>
      </c>
      <c r="H5851">
        <v>0</v>
      </c>
      <c r="I5851">
        <v>-173.42099999999999</v>
      </c>
      <c r="J5851">
        <v>-2.456</v>
      </c>
      <c r="K5851">
        <v>-8.0000000000000002E-3</v>
      </c>
      <c r="L5851" s="2">
        <f t="shared" si="274"/>
        <v>0.16821605822359667</v>
      </c>
      <c r="M5851" s="2">
        <f t="shared" si="275"/>
        <v>-3.6618330988854135E-2</v>
      </c>
    </row>
    <row r="5852" spans="1:13">
      <c r="A5852" s="2">
        <f t="shared" si="273"/>
        <v>1.2655770999990636</v>
      </c>
      <c r="B5852">
        <v>17599.596493199999</v>
      </c>
      <c r="C5852">
        <v>56</v>
      </c>
      <c r="D5852" t="s">
        <v>10</v>
      </c>
      <c r="E5852">
        <v>0.71</v>
      </c>
      <c r="F5852">
        <v>0.268927642822265</v>
      </c>
      <c r="G5852">
        <v>-5.00739669799804E-2</v>
      </c>
      <c r="H5852">
        <v>0</v>
      </c>
      <c r="I5852">
        <v>-173.42099999999999</v>
      </c>
      <c r="J5852">
        <v>-2.456</v>
      </c>
      <c r="K5852">
        <v>-8.0000000000000002E-3</v>
      </c>
      <c r="L5852" s="2">
        <f t="shared" si="274"/>
        <v>0.16826720826135858</v>
      </c>
      <c r="M5852" s="2">
        <f t="shared" si="275"/>
        <v>-3.6627855057391807E-2</v>
      </c>
    </row>
    <row r="5853" spans="1:13">
      <c r="A5853" s="2">
        <f t="shared" si="273"/>
        <v>1.2657101000004332</v>
      </c>
      <c r="B5853">
        <v>17599.5966262</v>
      </c>
      <c r="C5853">
        <v>56</v>
      </c>
      <c r="D5853" t="s">
        <v>10</v>
      </c>
      <c r="E5853">
        <v>0.71</v>
      </c>
      <c r="F5853">
        <v>0.268927642822265</v>
      </c>
      <c r="G5853">
        <v>-5.00739669799804E-2</v>
      </c>
      <c r="H5853">
        <v>0</v>
      </c>
      <c r="I5853">
        <v>-173.42099999999999</v>
      </c>
      <c r="J5853">
        <v>-2.456</v>
      </c>
      <c r="K5853">
        <v>-8.0000000000000002E-3</v>
      </c>
      <c r="L5853" s="2">
        <f t="shared" si="274"/>
        <v>0.16830297563822225</v>
      </c>
      <c r="M5853" s="2">
        <f t="shared" si="275"/>
        <v>-3.663451489506872E-2</v>
      </c>
    </row>
    <row r="5854" spans="1:13">
      <c r="A5854" s="2">
        <f t="shared" si="273"/>
        <v>1.2658746999986761</v>
      </c>
      <c r="B5854">
        <v>17599.596790799998</v>
      </c>
      <c r="C5854">
        <v>56</v>
      </c>
      <c r="D5854" t="s">
        <v>10</v>
      </c>
      <c r="E5854">
        <v>0.71</v>
      </c>
      <c r="F5854">
        <v>0.268927642822265</v>
      </c>
      <c r="G5854">
        <v>-5.00739669799804E-2</v>
      </c>
      <c r="H5854">
        <v>0</v>
      </c>
      <c r="I5854">
        <v>-173.42099999999999</v>
      </c>
      <c r="J5854">
        <v>-2.456</v>
      </c>
      <c r="K5854">
        <v>-8.0000000000000002E-3</v>
      </c>
      <c r="L5854" s="2">
        <f t="shared" si="274"/>
        <v>0.16834724112775826</v>
      </c>
      <c r="M5854" s="2">
        <f t="shared" si="275"/>
        <v>-3.6642757069945645E-2</v>
      </c>
    </row>
    <row r="5855" spans="1:13">
      <c r="A5855" s="2">
        <f t="shared" si="273"/>
        <v>1.2661140000018349</v>
      </c>
      <c r="B5855">
        <v>17599.597030100002</v>
      </c>
      <c r="C5855">
        <v>56</v>
      </c>
      <c r="D5855" t="s">
        <v>10</v>
      </c>
      <c r="E5855">
        <v>0.71</v>
      </c>
      <c r="F5855">
        <v>0.268927642822265</v>
      </c>
      <c r="G5855">
        <v>-5.00739669799804E-2</v>
      </c>
      <c r="H5855">
        <v>0</v>
      </c>
      <c r="I5855">
        <v>-173.42099999999999</v>
      </c>
      <c r="J5855">
        <v>-2.456</v>
      </c>
      <c r="K5855">
        <v>-8.0000000000000002E-3</v>
      </c>
      <c r="L5855" s="2">
        <f t="shared" si="274"/>
        <v>0.16841159551353513</v>
      </c>
      <c r="M5855" s="2">
        <f t="shared" si="275"/>
        <v>-3.665473977040213E-2</v>
      </c>
    </row>
    <row r="5856" spans="1:13">
      <c r="A5856" s="2">
        <f t="shared" si="273"/>
        <v>1.2664174000019557</v>
      </c>
      <c r="B5856">
        <v>17599.597333500002</v>
      </c>
      <c r="C5856">
        <v>56</v>
      </c>
      <c r="D5856" t="s">
        <v>10</v>
      </c>
      <c r="E5856">
        <v>0.71</v>
      </c>
      <c r="F5856">
        <v>0.268927642822265</v>
      </c>
      <c r="G5856">
        <v>-5.00739669799804E-2</v>
      </c>
      <c r="H5856">
        <v>0</v>
      </c>
      <c r="I5856">
        <v>-173.42099999999999</v>
      </c>
      <c r="J5856">
        <v>-2.456</v>
      </c>
      <c r="K5856">
        <v>-8.0000000000000002E-3</v>
      </c>
      <c r="L5856" s="2">
        <f t="shared" si="274"/>
        <v>0.16849318816039988</v>
      </c>
      <c r="M5856" s="2">
        <f t="shared" si="275"/>
        <v>-3.66699322119899E-2</v>
      </c>
    </row>
    <row r="5857" spans="1:13">
      <c r="A5857" s="2">
        <f t="shared" si="273"/>
        <v>1.2666266999985965</v>
      </c>
      <c r="B5857">
        <v>17599.597542799998</v>
      </c>
      <c r="C5857">
        <v>56</v>
      </c>
      <c r="D5857" t="s">
        <v>10</v>
      </c>
      <c r="E5857">
        <v>0.71</v>
      </c>
      <c r="F5857">
        <v>0.268927642822265</v>
      </c>
      <c r="G5857">
        <v>-5.00739669799804E-2</v>
      </c>
      <c r="H5857">
        <v>0</v>
      </c>
      <c r="I5857">
        <v>-173.42099999999999</v>
      </c>
      <c r="J5857">
        <v>-2.456</v>
      </c>
      <c r="K5857">
        <v>-8.0000000000000002E-3</v>
      </c>
      <c r="L5857" s="2">
        <f t="shared" si="274"/>
        <v>0.16854947471513917</v>
      </c>
      <c r="M5857" s="2">
        <f t="shared" si="275"/>
        <v>-3.6680412693110599E-2</v>
      </c>
    </row>
    <row r="5858" spans="1:13">
      <c r="A5858" s="2">
        <f t="shared" si="273"/>
        <v>1.2668553000003158</v>
      </c>
      <c r="B5858">
        <v>17599.5977714</v>
      </c>
      <c r="C5858">
        <v>56</v>
      </c>
      <c r="D5858" t="s">
        <v>10</v>
      </c>
      <c r="E5858">
        <v>0.71</v>
      </c>
      <c r="F5858">
        <v>0.268927642822265</v>
      </c>
      <c r="G5858">
        <v>-5.00739669799804E-2</v>
      </c>
      <c r="H5858">
        <v>0</v>
      </c>
      <c r="I5858">
        <v>-173.42099999999999</v>
      </c>
      <c r="J5858">
        <v>-2.456</v>
      </c>
      <c r="K5858">
        <v>-8.0000000000000002E-3</v>
      </c>
      <c r="L5858" s="2">
        <f t="shared" si="274"/>
        <v>0.16861095157475073</v>
      </c>
      <c r="M5858" s="2">
        <f t="shared" si="275"/>
        <v>-3.6691859602048314E-2</v>
      </c>
    </row>
    <row r="5859" spans="1:13">
      <c r="A5859" s="2">
        <f t="shared" si="273"/>
        <v>1.2670198999985587</v>
      </c>
      <c r="B5859">
        <v>17599.597935999998</v>
      </c>
      <c r="C5859">
        <v>56</v>
      </c>
      <c r="D5859" t="s">
        <v>10</v>
      </c>
      <c r="E5859">
        <v>0.71</v>
      </c>
      <c r="F5859">
        <v>0.268927642822265</v>
      </c>
      <c r="G5859">
        <v>-5.00739669799804E-2</v>
      </c>
      <c r="H5859">
        <v>0</v>
      </c>
      <c r="I5859">
        <v>-173.42099999999999</v>
      </c>
      <c r="J5859">
        <v>-2.456</v>
      </c>
      <c r="K5859">
        <v>-8.0000000000000002E-3</v>
      </c>
      <c r="L5859" s="2">
        <f t="shared" si="274"/>
        <v>0.16865521706428674</v>
      </c>
      <c r="M5859" s="2">
        <f t="shared" si="275"/>
        <v>-3.6700101776925238E-2</v>
      </c>
    </row>
    <row r="5860" spans="1:13">
      <c r="A5860" s="2">
        <f t="shared" si="273"/>
        <v>1.2673610000019835</v>
      </c>
      <c r="B5860">
        <v>17599.598277100002</v>
      </c>
      <c r="C5860">
        <v>56</v>
      </c>
      <c r="D5860" t="s">
        <v>10</v>
      </c>
      <c r="E5860">
        <v>0.71</v>
      </c>
      <c r="F5860">
        <v>0.268927642822265</v>
      </c>
      <c r="G5860">
        <v>-5.00739669799804E-2</v>
      </c>
      <c r="H5860">
        <v>0</v>
      </c>
      <c r="I5860">
        <v>-173.42099999999999</v>
      </c>
      <c r="J5860">
        <v>-2.456</v>
      </c>
      <c r="K5860">
        <v>-8.0000000000000002E-3</v>
      </c>
      <c r="L5860" s="2">
        <f t="shared" si="274"/>
        <v>0.16874694828417444</v>
      </c>
      <c r="M5860" s="2">
        <f t="shared" si="275"/>
        <v>-3.6717182007233604E-2</v>
      </c>
    </row>
    <row r="5861" spans="1:13">
      <c r="A5861" s="2">
        <f t="shared" si="273"/>
        <v>1.2676052999995591</v>
      </c>
      <c r="B5861">
        <v>17599.598521399999</v>
      </c>
      <c r="C5861">
        <v>56</v>
      </c>
      <c r="D5861" t="s">
        <v>10</v>
      </c>
      <c r="E5861">
        <v>0.71</v>
      </c>
      <c r="F5861">
        <v>0.268927642822265</v>
      </c>
      <c r="G5861">
        <v>-5.00739669799804E-2</v>
      </c>
      <c r="H5861">
        <v>0</v>
      </c>
      <c r="I5861">
        <v>-173.42099999999999</v>
      </c>
      <c r="J5861">
        <v>-2.456</v>
      </c>
      <c r="K5861">
        <v>-8.0000000000000002E-3</v>
      </c>
      <c r="L5861" s="2">
        <f t="shared" si="274"/>
        <v>0.16881264730666393</v>
      </c>
      <c r="M5861" s="2">
        <f t="shared" si="275"/>
        <v>-3.6729415077245413E-2</v>
      </c>
    </row>
    <row r="5862" spans="1:13">
      <c r="A5862" s="2">
        <f t="shared" si="273"/>
        <v>1.2677150999988953</v>
      </c>
      <c r="B5862">
        <v>17599.598631199999</v>
      </c>
      <c r="C5862">
        <v>56</v>
      </c>
      <c r="D5862" t="s">
        <v>10</v>
      </c>
      <c r="E5862">
        <v>0.71</v>
      </c>
      <c r="F5862">
        <v>0.268927642822265</v>
      </c>
      <c r="G5862">
        <v>-5.00739669799804E-2</v>
      </c>
      <c r="H5862">
        <v>0</v>
      </c>
      <c r="I5862">
        <v>-173.42099999999999</v>
      </c>
      <c r="J5862">
        <v>-2.456</v>
      </c>
      <c r="K5862">
        <v>-8.0000000000000002E-3</v>
      </c>
      <c r="L5862" s="2">
        <f t="shared" si="274"/>
        <v>0.16884217556166731</v>
      </c>
      <c r="M5862" s="2">
        <f t="shared" si="275"/>
        <v>-3.6734913198786578E-2</v>
      </c>
    </row>
    <row r="5863" spans="1:13">
      <c r="A5863" s="2">
        <f t="shared" si="273"/>
        <v>1.2678077000018675</v>
      </c>
      <c r="B5863">
        <v>17599.598723800002</v>
      </c>
      <c r="C5863">
        <v>56</v>
      </c>
      <c r="D5863" t="s">
        <v>10</v>
      </c>
      <c r="E5863">
        <v>0.71</v>
      </c>
      <c r="F5863">
        <v>0.268927642822265</v>
      </c>
      <c r="G5863">
        <v>-5.00739669799804E-2</v>
      </c>
      <c r="H5863">
        <v>0</v>
      </c>
      <c r="I5863">
        <v>-173.42099999999999</v>
      </c>
      <c r="J5863">
        <v>-2.456</v>
      </c>
      <c r="K5863">
        <v>-8.0000000000000002E-3</v>
      </c>
      <c r="L5863" s="2">
        <f t="shared" si="274"/>
        <v>0.16886707826219194</v>
      </c>
      <c r="M5863" s="2">
        <f t="shared" si="275"/>
        <v>-3.6739550048277753E-2</v>
      </c>
    </row>
    <row r="5864" spans="1:13">
      <c r="A5864" s="2">
        <f t="shared" si="273"/>
        <v>1.2678989999985788</v>
      </c>
      <c r="B5864">
        <v>17599.598815099998</v>
      </c>
      <c r="C5864">
        <v>56</v>
      </c>
      <c r="D5864" t="s">
        <v>10</v>
      </c>
      <c r="E5864">
        <v>0.71</v>
      </c>
      <c r="F5864">
        <v>0.268927642822265</v>
      </c>
      <c r="G5864">
        <v>-5.00739669799804E-2</v>
      </c>
      <c r="H5864">
        <v>0</v>
      </c>
      <c r="I5864">
        <v>-173.42099999999999</v>
      </c>
      <c r="J5864">
        <v>-2.456</v>
      </c>
      <c r="K5864">
        <v>-8.0000000000000002E-3</v>
      </c>
      <c r="L5864" s="2">
        <f t="shared" si="274"/>
        <v>0.16889163135509719</v>
      </c>
      <c r="M5864" s="2">
        <f t="shared" si="275"/>
        <v>-3.6744121801298345E-2</v>
      </c>
    </row>
    <row r="5865" spans="1:13">
      <c r="A5865" s="2">
        <f t="shared" si="273"/>
        <v>1.2680618000013055</v>
      </c>
      <c r="B5865">
        <v>17599.598977900001</v>
      </c>
      <c r="C5865">
        <v>56</v>
      </c>
      <c r="D5865" t="s">
        <v>10</v>
      </c>
      <c r="E5865">
        <v>0.71</v>
      </c>
      <c r="F5865">
        <v>0.268927642822265</v>
      </c>
      <c r="G5865">
        <v>-5.00739669799804E-2</v>
      </c>
      <c r="H5865">
        <v>0</v>
      </c>
      <c r="I5865">
        <v>-173.42099999999999</v>
      </c>
      <c r="J5865">
        <v>-2.456</v>
      </c>
      <c r="K5865">
        <v>-8.0000000000000002E-3</v>
      </c>
      <c r="L5865" s="2">
        <f t="shared" si="274"/>
        <v>0.16893541277608196</v>
      </c>
      <c r="M5865" s="2">
        <f t="shared" si="275"/>
        <v>-3.6752273843259221E-2</v>
      </c>
    </row>
    <row r="5866" spans="1:13">
      <c r="A5866" s="2">
        <f t="shared" si="273"/>
        <v>1.2685466000002634</v>
      </c>
      <c r="B5866">
        <v>17599.5994627</v>
      </c>
      <c r="C5866">
        <v>56</v>
      </c>
      <c r="D5866" t="s">
        <v>10</v>
      </c>
      <c r="E5866">
        <v>0.71</v>
      </c>
      <c r="F5866">
        <v>0.268927642822265</v>
      </c>
      <c r="G5866">
        <v>-5.00739669799804E-2</v>
      </c>
      <c r="H5866">
        <v>0</v>
      </c>
      <c r="I5866">
        <v>-173.42099999999999</v>
      </c>
      <c r="J5866">
        <v>-2.456</v>
      </c>
      <c r="K5866">
        <v>-8.0000000000000002E-3</v>
      </c>
      <c r="L5866" s="2">
        <f t="shared" si="274"/>
        <v>0.16906578889704194</v>
      </c>
      <c r="M5866" s="2">
        <f t="shared" si="275"/>
        <v>-3.6776549702398936E-2</v>
      </c>
    </row>
    <row r="5867" spans="1:13">
      <c r="A5867" s="2">
        <f t="shared" si="273"/>
        <v>1.2686582999995153</v>
      </c>
      <c r="B5867">
        <v>17599.599574399999</v>
      </c>
      <c r="C5867">
        <v>56</v>
      </c>
      <c r="D5867" t="s">
        <v>10</v>
      </c>
      <c r="E5867">
        <v>0.71</v>
      </c>
      <c r="F5867">
        <v>0.268927642822265</v>
      </c>
      <c r="G5867">
        <v>-5.00739669799804E-2</v>
      </c>
      <c r="H5867">
        <v>0</v>
      </c>
      <c r="I5867">
        <v>-173.42099999999999</v>
      </c>
      <c r="J5867">
        <v>-2.456</v>
      </c>
      <c r="K5867">
        <v>-8.0000000000000002E-3</v>
      </c>
      <c r="L5867" s="2">
        <f t="shared" si="274"/>
        <v>0.16909582811454399</v>
      </c>
      <c r="M5867" s="2">
        <f t="shared" si="275"/>
        <v>-3.6782142964473137E-2</v>
      </c>
    </row>
    <row r="5868" spans="1:13">
      <c r="A5868" s="2">
        <f t="shared" si="273"/>
        <v>1.2687517000013031</v>
      </c>
      <c r="B5868">
        <v>17599.599667800001</v>
      </c>
      <c r="C5868">
        <v>56</v>
      </c>
      <c r="D5868" t="s">
        <v>10</v>
      </c>
      <c r="E5868">
        <v>0.71</v>
      </c>
      <c r="F5868">
        <v>0.268927642822265</v>
      </c>
      <c r="G5868">
        <v>-5.00739669799804E-2</v>
      </c>
      <c r="H5868">
        <v>0</v>
      </c>
      <c r="I5868">
        <v>-173.42099999999999</v>
      </c>
      <c r="J5868">
        <v>-2.456</v>
      </c>
      <c r="K5868">
        <v>-8.0000000000000002E-3</v>
      </c>
      <c r="L5868" s="2">
        <f t="shared" si="274"/>
        <v>0.16912094595686439</v>
      </c>
      <c r="M5868" s="2">
        <f t="shared" si="275"/>
        <v>-3.6786819873078587E-2</v>
      </c>
    </row>
    <row r="5869" spans="1:13">
      <c r="A5869" s="2">
        <f t="shared" si="273"/>
        <v>1.2688445999992837</v>
      </c>
      <c r="B5869">
        <v>17599.599760699999</v>
      </c>
      <c r="C5869">
        <v>56</v>
      </c>
      <c r="D5869" t="s">
        <v>10</v>
      </c>
      <c r="E5869">
        <v>0.71</v>
      </c>
      <c r="F5869">
        <v>0.268927642822265</v>
      </c>
      <c r="G5869">
        <v>-5.00739669799804E-2</v>
      </c>
      <c r="H5869">
        <v>0</v>
      </c>
      <c r="I5869">
        <v>-173.42099999999999</v>
      </c>
      <c r="J5869">
        <v>-2.456</v>
      </c>
      <c r="K5869">
        <v>-8.0000000000000002E-3</v>
      </c>
      <c r="L5869" s="2">
        <f t="shared" si="274"/>
        <v>0.1691459293343395</v>
      </c>
      <c r="M5869" s="2">
        <f t="shared" si="275"/>
        <v>-3.6791471744509904E-2</v>
      </c>
    </row>
    <row r="5870" spans="1:13">
      <c r="A5870" s="2">
        <f t="shared" si="273"/>
        <v>1.2689355000002251</v>
      </c>
      <c r="B5870">
        <v>17599.5998516</v>
      </c>
      <c r="C5870">
        <v>56</v>
      </c>
      <c r="D5870" t="s">
        <v>10</v>
      </c>
      <c r="E5870">
        <v>0.71</v>
      </c>
      <c r="F5870">
        <v>0.268927642822265</v>
      </c>
      <c r="G5870">
        <v>-5.00739669799804E-2</v>
      </c>
      <c r="H5870">
        <v>0</v>
      </c>
      <c r="I5870">
        <v>-173.42099999999999</v>
      </c>
      <c r="J5870">
        <v>-2.456</v>
      </c>
      <c r="K5870">
        <v>-8.0000000000000002E-3</v>
      </c>
      <c r="L5870" s="2">
        <f t="shared" si="274"/>
        <v>0.16917037485732522</v>
      </c>
      <c r="M5870" s="2">
        <f t="shared" si="275"/>
        <v>-3.6796023468155525E-2</v>
      </c>
    </row>
    <row r="5871" spans="1:13">
      <c r="A5871" s="2">
        <f t="shared" si="273"/>
        <v>1.2690271999999823</v>
      </c>
      <c r="B5871">
        <v>17599.5999433</v>
      </c>
      <c r="C5871">
        <v>56</v>
      </c>
      <c r="D5871" t="s">
        <v>10</v>
      </c>
      <c r="E5871">
        <v>0.71</v>
      </c>
      <c r="F5871">
        <v>0.268927642822265</v>
      </c>
      <c r="G5871">
        <v>-5.00739669799804E-2</v>
      </c>
      <c r="H5871">
        <v>0</v>
      </c>
      <c r="I5871">
        <v>-173.42099999999999</v>
      </c>
      <c r="J5871">
        <v>-2.456</v>
      </c>
      <c r="K5871">
        <v>-8.0000000000000002E-3</v>
      </c>
      <c r="L5871" s="2">
        <f t="shared" si="274"/>
        <v>0.16919503552210671</v>
      </c>
      <c r="M5871" s="2">
        <f t="shared" si="275"/>
        <v>-3.6800615250915429E-2</v>
      </c>
    </row>
    <row r="5872" spans="1:13">
      <c r="A5872" s="2">
        <f t="shared" si="273"/>
        <v>1.2694245999991836</v>
      </c>
      <c r="B5872">
        <v>17599.600340699999</v>
      </c>
      <c r="C5872">
        <v>56</v>
      </c>
      <c r="D5872" t="s">
        <v>10</v>
      </c>
      <c r="E5872">
        <v>0.71</v>
      </c>
      <c r="F5872">
        <v>0.268927642822265</v>
      </c>
      <c r="G5872">
        <v>-5.00739669799804E-2</v>
      </c>
      <c r="H5872">
        <v>0</v>
      </c>
      <c r="I5872">
        <v>-173.42099999999999</v>
      </c>
      <c r="J5872">
        <v>-2.456</v>
      </c>
      <c r="K5872">
        <v>-8.0000000000000002E-3</v>
      </c>
      <c r="L5872" s="2">
        <f t="shared" si="274"/>
        <v>0.16930190736714948</v>
      </c>
      <c r="M5872" s="2">
        <f t="shared" si="275"/>
        <v>-3.6820514645353276E-2</v>
      </c>
    </row>
    <row r="5873" spans="1:13">
      <c r="A5873" s="2">
        <f t="shared" si="273"/>
        <v>1.26960759999929</v>
      </c>
      <c r="B5873">
        <v>17599.600523699999</v>
      </c>
      <c r="C5873">
        <v>56</v>
      </c>
      <c r="D5873" t="s">
        <v>10</v>
      </c>
      <c r="E5873">
        <v>0.71</v>
      </c>
      <c r="F5873">
        <v>0.268927642822265</v>
      </c>
      <c r="G5873">
        <v>-5.00739669799804E-2</v>
      </c>
      <c r="H5873">
        <v>0</v>
      </c>
      <c r="I5873">
        <v>-173.42099999999999</v>
      </c>
      <c r="J5873">
        <v>-2.456</v>
      </c>
      <c r="K5873">
        <v>-8.0000000000000002E-3</v>
      </c>
      <c r="L5873" s="2">
        <f t="shared" si="274"/>
        <v>0.16935112112581457</v>
      </c>
      <c r="M5873" s="2">
        <f t="shared" si="275"/>
        <v>-3.6829678181315939E-2</v>
      </c>
    </row>
    <row r="5874" spans="1:13">
      <c r="A5874" s="2">
        <f t="shared" si="273"/>
        <v>1.269943899998907</v>
      </c>
      <c r="B5874">
        <v>17599.600859999999</v>
      </c>
      <c r="C5874">
        <v>56</v>
      </c>
      <c r="D5874" t="s">
        <v>10</v>
      </c>
      <c r="E5874">
        <v>0.71</v>
      </c>
      <c r="F5874">
        <v>0.268927642822265</v>
      </c>
      <c r="G5874">
        <v>-5.00739669799804E-2</v>
      </c>
      <c r="H5874">
        <v>0</v>
      </c>
      <c r="I5874">
        <v>-173.42099999999999</v>
      </c>
      <c r="J5874">
        <v>-2.456</v>
      </c>
      <c r="K5874">
        <v>-8.0000000000000002E-3</v>
      </c>
      <c r="L5874" s="2">
        <f t="shared" si="274"/>
        <v>0.16944156149199271</v>
      </c>
      <c r="M5874" s="2">
        <f t="shared" si="275"/>
        <v>-3.6846518056392129E-2</v>
      </c>
    </row>
    <row r="5875" spans="1:13">
      <c r="A5875" s="2">
        <f t="shared" si="273"/>
        <v>1.270065100001375</v>
      </c>
      <c r="B5875">
        <v>17599.600981200001</v>
      </c>
      <c r="C5875">
        <v>56</v>
      </c>
      <c r="D5875" t="s">
        <v>10</v>
      </c>
      <c r="E5875">
        <v>0.71</v>
      </c>
      <c r="F5875">
        <v>0.268927642822265</v>
      </c>
      <c r="G5875">
        <v>-5.00739669799804E-2</v>
      </c>
      <c r="H5875">
        <v>0</v>
      </c>
      <c r="I5875">
        <v>-173.42099999999999</v>
      </c>
      <c r="J5875">
        <v>-2.456</v>
      </c>
      <c r="K5875">
        <v>-8.0000000000000002E-3</v>
      </c>
      <c r="L5875" s="2">
        <f t="shared" si="274"/>
        <v>0.16947415552296646</v>
      </c>
      <c r="M5875" s="2">
        <f t="shared" si="275"/>
        <v>-3.6852587021313686E-2</v>
      </c>
    </row>
    <row r="5876" spans="1:13">
      <c r="A5876" s="2">
        <f t="shared" si="273"/>
        <v>1.2702524999986053</v>
      </c>
      <c r="B5876">
        <v>17599.601168599998</v>
      </c>
      <c r="C5876">
        <v>56</v>
      </c>
      <c r="D5876" t="s">
        <v>10</v>
      </c>
      <c r="E5876">
        <v>0.71</v>
      </c>
      <c r="F5876">
        <v>0.268927642822265</v>
      </c>
      <c r="G5876">
        <v>-5.00739669799804E-2</v>
      </c>
      <c r="H5876">
        <v>0</v>
      </c>
      <c r="I5876">
        <v>-173.42099999999999</v>
      </c>
      <c r="J5876">
        <v>-2.456</v>
      </c>
      <c r="K5876">
        <v>-8.0000000000000002E-3</v>
      </c>
      <c r="L5876" s="2">
        <f t="shared" si="274"/>
        <v>0.16952455256248652</v>
      </c>
      <c r="M5876" s="2">
        <f t="shared" si="275"/>
        <v>-3.6861970882587046E-2</v>
      </c>
    </row>
    <row r="5877" spans="1:13">
      <c r="A5877" s="2">
        <f t="shared" si="273"/>
        <v>1.2703861000009056</v>
      </c>
      <c r="B5877">
        <v>17599.601302200001</v>
      </c>
      <c r="C5877">
        <v>56</v>
      </c>
      <c r="D5877" t="s">
        <v>10</v>
      </c>
      <c r="E5877">
        <v>0.71</v>
      </c>
      <c r="F5877">
        <v>0.268927642822265</v>
      </c>
      <c r="G5877">
        <v>-5.00739669799804E-2</v>
      </c>
      <c r="H5877">
        <v>0</v>
      </c>
      <c r="I5877">
        <v>-173.42099999999999</v>
      </c>
      <c r="J5877">
        <v>-2.456</v>
      </c>
      <c r="K5877">
        <v>-8.0000000000000002E-3</v>
      </c>
      <c r="L5877" s="2">
        <f t="shared" si="274"/>
        <v>0.16956048129618617</v>
      </c>
      <c r="M5877" s="2">
        <f t="shared" si="275"/>
        <v>-3.6868660764690753E-2</v>
      </c>
    </row>
    <row r="5878" spans="1:13">
      <c r="A5878" s="2">
        <f t="shared" si="273"/>
        <v>1.2706131999984791</v>
      </c>
      <c r="B5878">
        <v>17599.601529299998</v>
      </c>
      <c r="C5878">
        <v>56</v>
      </c>
      <c r="D5878" t="s">
        <v>10</v>
      </c>
      <c r="E5878">
        <v>0.71</v>
      </c>
      <c r="F5878">
        <v>0.268927642822265</v>
      </c>
      <c r="G5878">
        <v>-5.00739669799804E-2</v>
      </c>
      <c r="H5878">
        <v>0</v>
      </c>
      <c r="I5878">
        <v>-173.42099999999999</v>
      </c>
      <c r="J5878">
        <v>-2.456</v>
      </c>
      <c r="K5878">
        <v>-8.0000000000000002E-3</v>
      </c>
      <c r="L5878" s="2">
        <f t="shared" si="274"/>
        <v>0.16962155476321855</v>
      </c>
      <c r="M5878" s="2">
        <f t="shared" si="275"/>
        <v>-3.6880032562470404E-2</v>
      </c>
    </row>
    <row r="5879" spans="1:13">
      <c r="A5879" s="2">
        <f t="shared" si="273"/>
        <v>1.2710282000007282</v>
      </c>
      <c r="B5879">
        <v>17599.6019443</v>
      </c>
      <c r="C5879">
        <v>56</v>
      </c>
      <c r="D5879" t="s">
        <v>10</v>
      </c>
      <c r="E5879">
        <v>0.71</v>
      </c>
      <c r="F5879">
        <v>0.268927642822265</v>
      </c>
      <c r="G5879">
        <v>-5.00739669799804E-2</v>
      </c>
      <c r="H5879">
        <v>0</v>
      </c>
      <c r="I5879">
        <v>-173.42099999999999</v>
      </c>
      <c r="J5879">
        <v>-2.456</v>
      </c>
      <c r="K5879">
        <v>-8.0000000000000002E-3</v>
      </c>
      <c r="L5879" s="2">
        <f t="shared" si="274"/>
        <v>0.16973315973559464</v>
      </c>
      <c r="M5879" s="2">
        <f t="shared" si="275"/>
        <v>-3.6900813258879721E-2</v>
      </c>
    </row>
    <row r="5880" spans="1:13">
      <c r="A5880" s="2">
        <f t="shared" si="273"/>
        <v>1.271261300000333</v>
      </c>
      <c r="B5880">
        <v>17599.6021774</v>
      </c>
      <c r="C5880">
        <v>56</v>
      </c>
      <c r="D5880" t="s">
        <v>10</v>
      </c>
      <c r="E5880">
        <v>0.71</v>
      </c>
      <c r="F5880">
        <v>0.268927642822265</v>
      </c>
      <c r="G5880">
        <v>-5.00739669799804E-2</v>
      </c>
      <c r="H5880">
        <v>0</v>
      </c>
      <c r="I5880">
        <v>-173.42099999999999</v>
      </c>
      <c r="J5880">
        <v>-2.456</v>
      </c>
      <c r="K5880">
        <v>-8.0000000000000002E-3</v>
      </c>
      <c r="L5880" s="2">
        <f t="shared" si="274"/>
        <v>0.1697958467690302</v>
      </c>
      <c r="M5880" s="2">
        <f t="shared" si="275"/>
        <v>-3.6912485500562961E-2</v>
      </c>
    </row>
    <row r="5881" spans="1:13">
      <c r="A5881" s="2">
        <f t="shared" si="273"/>
        <v>1.2713911999999254</v>
      </c>
      <c r="B5881">
        <v>17599.6023073</v>
      </c>
      <c r="C5881">
        <v>56</v>
      </c>
      <c r="D5881" t="s">
        <v>10</v>
      </c>
      <c r="E5881">
        <v>0.71</v>
      </c>
      <c r="F5881">
        <v>0.268927642822265</v>
      </c>
      <c r="G5881">
        <v>-5.00739669799804E-2</v>
      </c>
      <c r="H5881">
        <v>0</v>
      </c>
      <c r="I5881">
        <v>-173.42099999999999</v>
      </c>
      <c r="J5881">
        <v>-2.456</v>
      </c>
      <c r="K5881">
        <v>-8.0000000000000002E-3</v>
      </c>
      <c r="L5881" s="2">
        <f t="shared" si="274"/>
        <v>0.16983078046972322</v>
      </c>
      <c r="M5881" s="2">
        <f t="shared" si="275"/>
        <v>-3.6918990108853252E-2</v>
      </c>
    </row>
    <row r="5882" spans="1:13">
      <c r="A5882" s="2">
        <f t="shared" si="273"/>
        <v>1.2715062999996007</v>
      </c>
      <c r="B5882">
        <v>17599.602422399999</v>
      </c>
      <c r="C5882">
        <v>56</v>
      </c>
      <c r="D5882" t="s">
        <v>10</v>
      </c>
      <c r="E5882">
        <v>0.71</v>
      </c>
      <c r="F5882">
        <v>0.268927642822265</v>
      </c>
      <c r="G5882">
        <v>-5.00739669799804E-2</v>
      </c>
      <c r="H5882">
        <v>0</v>
      </c>
      <c r="I5882">
        <v>-173.42099999999999</v>
      </c>
      <c r="J5882">
        <v>-2.456</v>
      </c>
      <c r="K5882">
        <v>-8.0000000000000002E-3</v>
      </c>
      <c r="L5882" s="2">
        <f t="shared" si="274"/>
        <v>0.16986173404132474</v>
      </c>
      <c r="M5882" s="2">
        <f t="shared" si="275"/>
        <v>-3.6924753622436385E-2</v>
      </c>
    </row>
    <row r="5883" spans="1:13">
      <c r="A5883" s="2">
        <f t="shared" si="273"/>
        <v>1.27172100000098</v>
      </c>
      <c r="B5883">
        <v>17599.602637100001</v>
      </c>
      <c r="C5883">
        <v>56</v>
      </c>
      <c r="D5883" t="s">
        <v>10</v>
      </c>
      <c r="E5883">
        <v>0.71</v>
      </c>
      <c r="F5883">
        <v>0.268927642822265</v>
      </c>
      <c r="G5883">
        <v>-5.00739669799804E-2</v>
      </c>
      <c r="H5883">
        <v>0</v>
      </c>
      <c r="I5883">
        <v>-173.42099999999999</v>
      </c>
      <c r="J5883">
        <v>-2.456</v>
      </c>
      <c r="K5883">
        <v>-8.0000000000000002E-3</v>
      </c>
      <c r="L5883" s="2">
        <f t="shared" si="274"/>
        <v>0.1699194728066096</v>
      </c>
      <c r="M5883" s="2">
        <f t="shared" si="275"/>
        <v>-3.6935504503216053E-2</v>
      </c>
    </row>
    <row r="5884" spans="1:13">
      <c r="A5884" s="2">
        <f t="shared" si="273"/>
        <v>1.2718835000014224</v>
      </c>
      <c r="B5884">
        <v>17599.602799600001</v>
      </c>
      <c r="C5884">
        <v>56</v>
      </c>
      <c r="D5884" t="s">
        <v>10</v>
      </c>
      <c r="E5884">
        <v>0.71</v>
      </c>
      <c r="F5884">
        <v>0.268927642822265</v>
      </c>
      <c r="G5884">
        <v>-5.00739669799804E-2</v>
      </c>
      <c r="H5884">
        <v>0</v>
      </c>
      <c r="I5884">
        <v>-173.42099999999999</v>
      </c>
      <c r="J5884">
        <v>-2.456</v>
      </c>
      <c r="K5884">
        <v>-8.0000000000000002E-3</v>
      </c>
      <c r="L5884" s="2">
        <f t="shared" si="274"/>
        <v>0.16996317354868717</v>
      </c>
      <c r="M5884" s="2">
        <f t="shared" si="275"/>
        <v>-3.6943641522872453E-2</v>
      </c>
    </row>
    <row r="5885" spans="1:13">
      <c r="A5885" s="2">
        <f t="shared" si="273"/>
        <v>1.2721552000002703</v>
      </c>
      <c r="B5885">
        <v>17599.6030713</v>
      </c>
      <c r="C5885">
        <v>56</v>
      </c>
      <c r="D5885" t="s">
        <v>10</v>
      </c>
      <c r="E5885">
        <v>0.71</v>
      </c>
      <c r="F5885">
        <v>0.268927642822265</v>
      </c>
      <c r="G5885">
        <v>-5.00739669799804E-2</v>
      </c>
      <c r="H5885">
        <v>0</v>
      </c>
      <c r="I5885">
        <v>-173.42099999999999</v>
      </c>
      <c r="J5885">
        <v>-2.456</v>
      </c>
      <c r="K5885">
        <v>-8.0000000000000002E-3</v>
      </c>
      <c r="L5885" s="2">
        <f t="shared" si="274"/>
        <v>0.17003624118893215</v>
      </c>
      <c r="M5885" s="2">
        <f t="shared" si="275"/>
        <v>-3.6957246619643225E-2</v>
      </c>
    </row>
    <row r="5886" spans="1:13">
      <c r="A5886" s="2">
        <f t="shared" si="273"/>
        <v>1.2723832000010589</v>
      </c>
      <c r="B5886">
        <v>17599.603299300001</v>
      </c>
      <c r="C5886">
        <v>56</v>
      </c>
      <c r="D5886" t="s">
        <v>10</v>
      </c>
      <c r="E5886">
        <v>0.71</v>
      </c>
      <c r="F5886">
        <v>0.268927642822265</v>
      </c>
      <c r="G5886">
        <v>-5.00739669799804E-2</v>
      </c>
      <c r="H5886">
        <v>0</v>
      </c>
      <c r="I5886">
        <v>-173.42099999999999</v>
      </c>
      <c r="J5886">
        <v>-2.456</v>
      </c>
      <c r="K5886">
        <v>-8.0000000000000002E-3</v>
      </c>
      <c r="L5886" s="2">
        <f t="shared" si="274"/>
        <v>0.1700975566917077</v>
      </c>
      <c r="M5886" s="2">
        <f t="shared" si="275"/>
        <v>-3.6968663484154146E-2</v>
      </c>
    </row>
    <row r="5887" spans="1:13">
      <c r="A5887" s="2">
        <f t="shared" si="273"/>
        <v>1.2725180000015825</v>
      </c>
      <c r="B5887">
        <v>17599.603434100001</v>
      </c>
      <c r="C5887">
        <v>56</v>
      </c>
      <c r="D5887" t="s">
        <v>10</v>
      </c>
      <c r="E5887">
        <v>0.71</v>
      </c>
      <c r="F5887">
        <v>0.268927642822265</v>
      </c>
      <c r="G5887">
        <v>-5.00739669799804E-2</v>
      </c>
      <c r="H5887">
        <v>0</v>
      </c>
      <c r="I5887">
        <v>-173.42099999999999</v>
      </c>
      <c r="J5887">
        <v>-2.456</v>
      </c>
      <c r="K5887">
        <v>-8.0000000000000002E-3</v>
      </c>
      <c r="L5887" s="2">
        <f t="shared" si="274"/>
        <v>0.17013380813810097</v>
      </c>
      <c r="M5887" s="2">
        <f t="shared" si="275"/>
        <v>-3.6975413454929273E-2</v>
      </c>
    </row>
    <row r="5888" spans="1:13">
      <c r="A5888" s="2">
        <f t="shared" si="273"/>
        <v>1.2726877999994031</v>
      </c>
      <c r="B5888">
        <v>17599.603603899999</v>
      </c>
      <c r="C5888">
        <v>56</v>
      </c>
      <c r="D5888" t="s">
        <v>10</v>
      </c>
      <c r="E5888">
        <v>0.71</v>
      </c>
      <c r="F5888">
        <v>0.268927642822265</v>
      </c>
      <c r="G5888">
        <v>-5.00739669799804E-2</v>
      </c>
      <c r="H5888">
        <v>0</v>
      </c>
      <c r="I5888">
        <v>-173.42099999999999</v>
      </c>
      <c r="J5888">
        <v>-2.456</v>
      </c>
      <c r="K5888">
        <v>-8.0000000000000002E-3</v>
      </c>
      <c r="L5888" s="2">
        <f t="shared" si="274"/>
        <v>0.17017947205126607</v>
      </c>
      <c r="M5888" s="2">
        <f t="shared" si="275"/>
        <v>-3.6983916014413337E-2</v>
      </c>
    </row>
    <row r="5889" spans="1:13">
      <c r="A5889" s="2">
        <f t="shared" si="273"/>
        <v>1.2729155000015453</v>
      </c>
      <c r="B5889">
        <v>17599.603831600001</v>
      </c>
      <c r="C5889">
        <v>56</v>
      </c>
      <c r="D5889" t="s">
        <v>10</v>
      </c>
      <c r="E5889">
        <v>0.71</v>
      </c>
      <c r="F5889">
        <v>0.268927642822265</v>
      </c>
      <c r="G5889">
        <v>-5.00739669799804E-2</v>
      </c>
      <c r="H5889">
        <v>0</v>
      </c>
      <c r="I5889">
        <v>-173.42099999999999</v>
      </c>
      <c r="J5889">
        <v>-2.456</v>
      </c>
      <c r="K5889">
        <v>-8.0000000000000002E-3</v>
      </c>
      <c r="L5889" s="2">
        <f t="shared" si="274"/>
        <v>0.17024070687611281</v>
      </c>
      <c r="M5889" s="2">
        <f t="shared" si="275"/>
        <v>-3.6995317856801949E-2</v>
      </c>
    </row>
    <row r="5890" spans="1:13">
      <c r="A5890" s="2">
        <f t="shared" si="273"/>
        <v>1.2731497999993735</v>
      </c>
      <c r="B5890">
        <v>17599.604065899999</v>
      </c>
      <c r="C5890">
        <v>56</v>
      </c>
      <c r="D5890" t="s">
        <v>10</v>
      </c>
      <c r="E5890">
        <v>0.71</v>
      </c>
      <c r="F5890">
        <v>0.268927642822265</v>
      </c>
      <c r="G5890">
        <v>-5.00739669799804E-2</v>
      </c>
      <c r="H5890">
        <v>0</v>
      </c>
      <c r="I5890">
        <v>-173.42099999999999</v>
      </c>
      <c r="J5890">
        <v>-2.456</v>
      </c>
      <c r="K5890">
        <v>-8.0000000000000002E-3</v>
      </c>
      <c r="L5890" s="2">
        <f t="shared" si="274"/>
        <v>0.170303716622242</v>
      </c>
      <c r="M5890" s="2">
        <f t="shared" si="275"/>
        <v>-3.7007050187156609E-2</v>
      </c>
    </row>
    <row r="5891" spans="1:13">
      <c r="A5891" s="2">
        <f t="shared" ref="A5891:A5954" si="276">B5891-$B$2</f>
        <v>1.2732636000000639</v>
      </c>
      <c r="B5891">
        <v>17599.6041797</v>
      </c>
      <c r="C5891">
        <v>56</v>
      </c>
      <c r="D5891" t="s">
        <v>10</v>
      </c>
      <c r="E5891">
        <v>0.71</v>
      </c>
      <c r="F5891">
        <v>0.268927642822265</v>
      </c>
      <c r="G5891">
        <v>-5.00739669799804E-2</v>
      </c>
      <c r="H5891">
        <v>0</v>
      </c>
      <c r="I5891">
        <v>-173.42099999999999</v>
      </c>
      <c r="J5891">
        <v>-2.456</v>
      </c>
      <c r="K5891">
        <v>-8.0000000000000002E-3</v>
      </c>
      <c r="L5891" s="2">
        <f t="shared" si="274"/>
        <v>0.17033432058818085</v>
      </c>
      <c r="M5891" s="2">
        <f t="shared" si="275"/>
        <v>-3.7012748604633501E-2</v>
      </c>
    </row>
    <row r="5892" spans="1:13">
      <c r="A5892" s="2">
        <f t="shared" si="276"/>
        <v>1.2733535000006668</v>
      </c>
      <c r="B5892">
        <v>17599.6042696</v>
      </c>
      <c r="C5892">
        <v>56</v>
      </c>
      <c r="D5892" t="s">
        <v>10</v>
      </c>
      <c r="E5892">
        <v>0.71</v>
      </c>
      <c r="F5892">
        <v>0.268927642822265</v>
      </c>
      <c r="G5892">
        <v>-5.00739669799804E-2</v>
      </c>
      <c r="H5892">
        <v>0</v>
      </c>
      <c r="I5892">
        <v>-173.42099999999999</v>
      </c>
      <c r="J5892">
        <v>-2.456</v>
      </c>
      <c r="K5892">
        <v>-8.0000000000000002E-3</v>
      </c>
      <c r="L5892" s="2">
        <f t="shared" ref="L5892:L5955" si="277">L5891+(F5892*(A5892-A5891))</f>
        <v>0.17035849718343271</v>
      </c>
      <c r="M5892" s="2">
        <f t="shared" ref="M5892:M5955" si="278">M5891+(G5892*(A5892-A5891))</f>
        <v>-3.7017250254295191E-2</v>
      </c>
    </row>
    <row r="5893" spans="1:13">
      <c r="A5893" s="2">
        <f t="shared" si="276"/>
        <v>1.2734650999991572</v>
      </c>
      <c r="B5893">
        <v>17599.604381199999</v>
      </c>
      <c r="C5893">
        <v>56</v>
      </c>
      <c r="D5893" t="s">
        <v>10</v>
      </c>
      <c r="E5893">
        <v>0.71</v>
      </c>
      <c r="F5893">
        <v>0.268927642822265</v>
      </c>
      <c r="G5893">
        <v>-5.00739669799804E-2</v>
      </c>
      <c r="H5893">
        <v>0</v>
      </c>
      <c r="I5893">
        <v>-173.42099999999999</v>
      </c>
      <c r="J5893">
        <v>-2.456</v>
      </c>
      <c r="K5893">
        <v>-8.0000000000000002E-3</v>
      </c>
      <c r="L5893" s="2">
        <f t="shared" si="277"/>
        <v>0.17038850950796572</v>
      </c>
      <c r="M5893" s="2">
        <f t="shared" si="278"/>
        <v>-3.7022838508934564E-2</v>
      </c>
    </row>
    <row r="5894" spans="1:13">
      <c r="A5894" s="2">
        <f t="shared" si="276"/>
        <v>1.2737527999997837</v>
      </c>
      <c r="B5894">
        <v>17599.6046689</v>
      </c>
      <c r="C5894">
        <v>56</v>
      </c>
      <c r="D5894" t="s">
        <v>10</v>
      </c>
      <c r="E5894">
        <v>0.71</v>
      </c>
      <c r="F5894">
        <v>0.268927642822265</v>
      </c>
      <c r="G5894">
        <v>-5.00739669799804E-2</v>
      </c>
      <c r="H5894">
        <v>0</v>
      </c>
      <c r="I5894">
        <v>-173.42099999999999</v>
      </c>
      <c r="J5894">
        <v>-2.456</v>
      </c>
      <c r="K5894">
        <v>-8.0000000000000002E-3</v>
      </c>
      <c r="L5894" s="2">
        <f t="shared" si="277"/>
        <v>0.17046587999097418</v>
      </c>
      <c r="M5894" s="2">
        <f t="shared" si="278"/>
        <v>-3.7037244789266073E-2</v>
      </c>
    </row>
    <row r="5895" spans="1:13">
      <c r="A5895" s="2">
        <f t="shared" si="276"/>
        <v>1.2739395999997214</v>
      </c>
      <c r="B5895">
        <v>17599.604855699999</v>
      </c>
      <c r="C5895">
        <v>56</v>
      </c>
      <c r="D5895" t="s">
        <v>10</v>
      </c>
      <c r="E5895">
        <v>0.71</v>
      </c>
      <c r="F5895">
        <v>0.268927642822265</v>
      </c>
      <c r="G5895">
        <v>-5.00739669799804E-2</v>
      </c>
      <c r="H5895">
        <v>0</v>
      </c>
      <c r="I5895">
        <v>-173.42099999999999</v>
      </c>
      <c r="J5895">
        <v>-2.456</v>
      </c>
      <c r="K5895">
        <v>-8.0000000000000002E-3</v>
      </c>
      <c r="L5895" s="2">
        <f t="shared" si="277"/>
        <v>0.17051611567463662</v>
      </c>
      <c r="M5895" s="2">
        <f t="shared" si="278"/>
        <v>-3.7046598606294813E-2</v>
      </c>
    </row>
    <row r="5896" spans="1:13">
      <c r="A5896" s="2">
        <f t="shared" si="276"/>
        <v>1.2740498999992269</v>
      </c>
      <c r="B5896">
        <v>17599.604965999999</v>
      </c>
      <c r="C5896">
        <v>56</v>
      </c>
      <c r="D5896" t="s">
        <v>10</v>
      </c>
      <c r="E5896">
        <v>0.71</v>
      </c>
      <c r="F5896">
        <v>0.268927642822265</v>
      </c>
      <c r="G5896">
        <v>-5.00739669799804E-2</v>
      </c>
      <c r="H5896">
        <v>0</v>
      </c>
      <c r="I5896">
        <v>-173.42099999999999</v>
      </c>
      <c r="J5896">
        <v>-2.456</v>
      </c>
      <c r="K5896">
        <v>-8.0000000000000002E-3</v>
      </c>
      <c r="L5896" s="2">
        <f t="shared" si="277"/>
        <v>0.17054577839350693</v>
      </c>
      <c r="M5896" s="2">
        <f t="shared" si="278"/>
        <v>-3.7052121764827944E-2</v>
      </c>
    </row>
    <row r="5897" spans="1:13">
      <c r="A5897" s="2">
        <f t="shared" si="276"/>
        <v>1.2741620000015246</v>
      </c>
      <c r="B5897">
        <v>17599.605078100001</v>
      </c>
      <c r="C5897">
        <v>56</v>
      </c>
      <c r="D5897" t="s">
        <v>10</v>
      </c>
      <c r="E5897">
        <v>0.71</v>
      </c>
      <c r="F5897">
        <v>0.268927642822265</v>
      </c>
      <c r="G5897">
        <v>-5.00739669799804E-2</v>
      </c>
      <c r="H5897">
        <v>0</v>
      </c>
      <c r="I5897">
        <v>-173.42099999999999</v>
      </c>
      <c r="J5897">
        <v>-2.456</v>
      </c>
      <c r="K5897">
        <v>-8.0000000000000002E-3</v>
      </c>
      <c r="L5897" s="2">
        <f t="shared" si="277"/>
        <v>0.17057592518288522</v>
      </c>
      <c r="M5897" s="2">
        <f t="shared" si="278"/>
        <v>-3.7057735056641457E-2</v>
      </c>
    </row>
    <row r="5898" spans="1:13">
      <c r="A5898" s="2">
        <f t="shared" si="276"/>
        <v>1.2742490999989968</v>
      </c>
      <c r="B5898">
        <v>17599.605165199999</v>
      </c>
      <c r="C5898">
        <v>56</v>
      </c>
      <c r="D5898" t="s">
        <v>10</v>
      </c>
      <c r="E5898">
        <v>0.71</v>
      </c>
      <c r="F5898">
        <v>0.268927642822265</v>
      </c>
      <c r="G5898">
        <v>-5.00739669799804E-2</v>
      </c>
      <c r="H5898">
        <v>0</v>
      </c>
      <c r="I5898">
        <v>-173.42099999999999</v>
      </c>
      <c r="J5898">
        <v>-2.456</v>
      </c>
      <c r="K5898">
        <v>-8.0000000000000002E-3</v>
      </c>
      <c r="L5898" s="2">
        <f t="shared" si="277"/>
        <v>0.17059934877989527</v>
      </c>
      <c r="M5898" s="2">
        <f t="shared" si="278"/>
        <v>-3.7062096499038841E-2</v>
      </c>
    </row>
    <row r="5899" spans="1:13">
      <c r="A5899" s="2">
        <f t="shared" si="276"/>
        <v>1.27442499999961</v>
      </c>
      <c r="B5899">
        <v>17599.605341099999</v>
      </c>
      <c r="C5899">
        <v>56</v>
      </c>
      <c r="D5899" t="s">
        <v>10</v>
      </c>
      <c r="E5899">
        <v>0.71</v>
      </c>
      <c r="F5899">
        <v>0.268927642822265</v>
      </c>
      <c r="G5899">
        <v>-5.00739669799804E-2</v>
      </c>
      <c r="H5899">
        <v>0</v>
      </c>
      <c r="I5899">
        <v>-173.42099999999999</v>
      </c>
      <c r="J5899">
        <v>-2.456</v>
      </c>
      <c r="K5899">
        <v>-8.0000000000000002E-3</v>
      </c>
      <c r="L5899" s="2">
        <f t="shared" si="277"/>
        <v>0.1706466531524326</v>
      </c>
      <c r="M5899" s="2">
        <f t="shared" si="278"/>
        <v>-3.7070904509861322E-2</v>
      </c>
    </row>
    <row r="5900" spans="1:13">
      <c r="A5900" s="2">
        <f t="shared" si="276"/>
        <v>1.2746479000015825</v>
      </c>
      <c r="B5900">
        <v>17599.605564000001</v>
      </c>
      <c r="C5900">
        <v>56</v>
      </c>
      <c r="D5900" t="s">
        <v>10</v>
      </c>
      <c r="E5900">
        <v>0.71</v>
      </c>
      <c r="F5900">
        <v>0.268927642822265</v>
      </c>
      <c r="G5900">
        <v>-5.00739669799804E-2</v>
      </c>
      <c r="H5900">
        <v>0</v>
      </c>
      <c r="I5900">
        <v>-173.42099999999999</v>
      </c>
      <c r="J5900">
        <v>-2.456</v>
      </c>
      <c r="K5900">
        <v>-8.0000000000000002E-3</v>
      </c>
      <c r="L5900" s="2">
        <f t="shared" si="277"/>
        <v>0.17070659712454814</v>
      </c>
      <c r="M5900" s="2">
        <f t="shared" si="278"/>
        <v>-3.7082065997199924E-2</v>
      </c>
    </row>
    <row r="5901" spans="1:13">
      <c r="A5901" s="2">
        <f t="shared" si="276"/>
        <v>1.2748701999989862</v>
      </c>
      <c r="B5901">
        <v>17599.605786299999</v>
      </c>
      <c r="C5901">
        <v>56</v>
      </c>
      <c r="D5901" t="s">
        <v>10</v>
      </c>
      <c r="E5901">
        <v>0.71</v>
      </c>
      <c r="F5901">
        <v>0.268927642822265</v>
      </c>
      <c r="G5901">
        <v>-5.00739669799804E-2</v>
      </c>
      <c r="H5901">
        <v>0</v>
      </c>
      <c r="I5901">
        <v>-173.42099999999999</v>
      </c>
      <c r="J5901">
        <v>-2.456</v>
      </c>
      <c r="K5901">
        <v>-8.0000000000000002E-3</v>
      </c>
      <c r="L5901" s="2">
        <f t="shared" si="277"/>
        <v>0.17076637973884931</v>
      </c>
      <c r="M5901" s="2">
        <f t="shared" si="278"/>
        <v>-3.7093197439929566E-2</v>
      </c>
    </row>
    <row r="5902" spans="1:13">
      <c r="A5902" s="2">
        <f t="shared" si="276"/>
        <v>1.2749795000017912</v>
      </c>
      <c r="B5902">
        <v>17599.605895600002</v>
      </c>
      <c r="C5902">
        <v>56</v>
      </c>
      <c r="D5902" t="s">
        <v>10</v>
      </c>
      <c r="E5902">
        <v>0.71</v>
      </c>
      <c r="F5902">
        <v>0.268927642822265</v>
      </c>
      <c r="G5902">
        <v>-5.00739669799804E-2</v>
      </c>
      <c r="H5902">
        <v>0</v>
      </c>
      <c r="I5902">
        <v>-173.42099999999999</v>
      </c>
      <c r="J5902">
        <v>-2.456</v>
      </c>
      <c r="K5902">
        <v>-8.0000000000000002E-3</v>
      </c>
      <c r="L5902" s="2">
        <f t="shared" si="277"/>
        <v>0.17079577353096412</v>
      </c>
      <c r="M5902" s="2">
        <f t="shared" si="278"/>
        <v>-3.7098670524660933E-2</v>
      </c>
    </row>
    <row r="5903" spans="1:13">
      <c r="A5903" s="2">
        <f t="shared" si="276"/>
        <v>1.2751005999998597</v>
      </c>
      <c r="B5903">
        <v>17599.6060167</v>
      </c>
      <c r="C5903">
        <v>56</v>
      </c>
      <c r="D5903" t="s">
        <v>10</v>
      </c>
      <c r="E5903">
        <v>0.71</v>
      </c>
      <c r="F5903">
        <v>0.268927642822265</v>
      </c>
      <c r="G5903">
        <v>-5.00739669799804E-2</v>
      </c>
      <c r="H5903">
        <v>0</v>
      </c>
      <c r="I5903">
        <v>-173.42099999999999</v>
      </c>
      <c r="J5903">
        <v>-2.456</v>
      </c>
      <c r="K5903">
        <v>-8.0000000000000002E-3</v>
      </c>
      <c r="L5903" s="2">
        <f t="shared" si="277"/>
        <v>0.17082834066799046</v>
      </c>
      <c r="M5903" s="2">
        <f t="shared" si="278"/>
        <v>-3.7104734481965496E-2</v>
      </c>
    </row>
    <row r="5904" spans="1:13">
      <c r="A5904" s="2">
        <f t="shared" si="276"/>
        <v>1.2752316000005521</v>
      </c>
      <c r="B5904">
        <v>17599.6061477</v>
      </c>
      <c r="C5904">
        <v>56</v>
      </c>
      <c r="D5904" t="s">
        <v>10</v>
      </c>
      <c r="E5904">
        <v>0.71</v>
      </c>
      <c r="F5904">
        <v>0.268927642822265</v>
      </c>
      <c r="G5904">
        <v>-5.00739669799804E-2</v>
      </c>
      <c r="H5904">
        <v>0</v>
      </c>
      <c r="I5904">
        <v>-173.42099999999999</v>
      </c>
      <c r="J5904">
        <v>-2.456</v>
      </c>
      <c r="K5904">
        <v>-8.0000000000000002E-3</v>
      </c>
      <c r="L5904" s="2">
        <f t="shared" si="277"/>
        <v>0.17086357018938639</v>
      </c>
      <c r="M5904" s="2">
        <f t="shared" si="278"/>
        <v>-3.7111294171674546E-2</v>
      </c>
    </row>
    <row r="5905" spans="1:13">
      <c r="A5905" s="2">
        <f t="shared" si="276"/>
        <v>1.2754875999999058</v>
      </c>
      <c r="B5905">
        <v>17599.6064037</v>
      </c>
      <c r="C5905">
        <v>56</v>
      </c>
      <c r="D5905" t="s">
        <v>10</v>
      </c>
      <c r="E5905">
        <v>0.71</v>
      </c>
      <c r="F5905">
        <v>0.268927642822265</v>
      </c>
      <c r="G5905">
        <v>-5.00739669799804E-2</v>
      </c>
      <c r="H5905">
        <v>0</v>
      </c>
      <c r="I5905">
        <v>-173.42099999999999</v>
      </c>
      <c r="J5905">
        <v>-2.456</v>
      </c>
      <c r="K5905">
        <v>-8.0000000000000002E-3</v>
      </c>
      <c r="L5905" s="2">
        <f t="shared" si="277"/>
        <v>0.17093241566577508</v>
      </c>
      <c r="M5905" s="2">
        <f t="shared" si="278"/>
        <v>-3.7124113107189056E-2</v>
      </c>
    </row>
    <row r="5906" spans="1:13">
      <c r="A5906" s="2">
        <f t="shared" si="276"/>
        <v>1.2756422999991628</v>
      </c>
      <c r="B5906">
        <v>17599.606558399999</v>
      </c>
      <c r="C5906">
        <v>56</v>
      </c>
      <c r="D5906" t="s">
        <v>10</v>
      </c>
      <c r="E5906">
        <v>0.71</v>
      </c>
      <c r="F5906">
        <v>0.268927642822265</v>
      </c>
      <c r="G5906">
        <v>-5.00739669799804E-2</v>
      </c>
      <c r="H5906">
        <v>0</v>
      </c>
      <c r="I5906">
        <v>-173.42099999999999</v>
      </c>
      <c r="J5906">
        <v>-2.456</v>
      </c>
      <c r="K5906">
        <v>-8.0000000000000002E-3</v>
      </c>
      <c r="L5906" s="2">
        <f t="shared" si="277"/>
        <v>0.17097401877191987</v>
      </c>
      <c r="M5906" s="2">
        <f t="shared" si="278"/>
        <v>-3.7131859549843653E-2</v>
      </c>
    </row>
    <row r="5907" spans="1:13">
      <c r="A5907" s="2">
        <f t="shared" si="276"/>
        <v>1.2758644999994431</v>
      </c>
      <c r="B5907">
        <v>17599.606780599999</v>
      </c>
      <c r="C5907">
        <v>56</v>
      </c>
      <c r="D5907" t="s">
        <v>10</v>
      </c>
      <c r="E5907">
        <v>0.71</v>
      </c>
      <c r="F5907">
        <v>0.268927642822265</v>
      </c>
      <c r="G5907">
        <v>-5.00739669799804E-2</v>
      </c>
      <c r="H5907">
        <v>0</v>
      </c>
      <c r="I5907">
        <v>-173.42099999999999</v>
      </c>
      <c r="J5907">
        <v>-2.456</v>
      </c>
      <c r="K5907">
        <v>-8.0000000000000002E-3</v>
      </c>
      <c r="L5907" s="2">
        <f t="shared" si="277"/>
        <v>0.17103377449423035</v>
      </c>
      <c r="M5907" s="2">
        <f t="shared" si="278"/>
        <v>-3.7142985985320641E-2</v>
      </c>
    </row>
    <row r="5908" spans="1:13">
      <c r="A5908" s="2">
        <f t="shared" si="276"/>
        <v>1.2760670999996364</v>
      </c>
      <c r="B5908">
        <v>17599.606983199999</v>
      </c>
      <c r="C5908">
        <v>56</v>
      </c>
      <c r="D5908" t="s">
        <v>10</v>
      </c>
      <c r="E5908">
        <v>0.71</v>
      </c>
      <c r="F5908">
        <v>0.268927642822265</v>
      </c>
      <c r="G5908">
        <v>-5.00739669799804E-2</v>
      </c>
      <c r="H5908">
        <v>0</v>
      </c>
      <c r="I5908">
        <v>-173.42099999999999</v>
      </c>
      <c r="J5908">
        <v>-2.456</v>
      </c>
      <c r="K5908">
        <v>-8.0000000000000002E-3</v>
      </c>
      <c r="L5908" s="2">
        <f t="shared" si="277"/>
        <v>0.17108825923471813</v>
      </c>
      <c r="M5908" s="2">
        <f t="shared" si="278"/>
        <v>-3.715313097104047E-2</v>
      </c>
    </row>
    <row r="5909" spans="1:13">
      <c r="A5909" s="2">
        <f t="shared" si="276"/>
        <v>1.2762146999994002</v>
      </c>
      <c r="B5909">
        <v>17599.607130799999</v>
      </c>
      <c r="C5909">
        <v>56</v>
      </c>
      <c r="D5909" t="s">
        <v>10</v>
      </c>
      <c r="E5909">
        <v>0.71</v>
      </c>
      <c r="F5909">
        <v>0.268927642822265</v>
      </c>
      <c r="G5909">
        <v>-5.00739669799804E-2</v>
      </c>
      <c r="H5909">
        <v>0</v>
      </c>
      <c r="I5909">
        <v>-173.42099999999999</v>
      </c>
      <c r="J5909">
        <v>-2.456</v>
      </c>
      <c r="K5909">
        <v>-8.0000000000000002E-3</v>
      </c>
      <c r="L5909" s="2">
        <f t="shared" si="277"/>
        <v>0.17112795295473515</v>
      </c>
      <c r="M5909" s="2">
        <f t="shared" si="278"/>
        <v>-3.7160521888554884E-2</v>
      </c>
    </row>
    <row r="5910" spans="1:13">
      <c r="A5910" s="2">
        <f t="shared" si="276"/>
        <v>1.2765499000015552</v>
      </c>
      <c r="B5910">
        <v>17599.607466000001</v>
      </c>
      <c r="C5910">
        <v>56</v>
      </c>
      <c r="D5910" t="s">
        <v>10</v>
      </c>
      <c r="E5910">
        <v>0.71</v>
      </c>
      <c r="F5910">
        <v>0.268927642822265</v>
      </c>
      <c r="G5910">
        <v>-5.00739669799804E-2</v>
      </c>
      <c r="H5910">
        <v>0</v>
      </c>
      <c r="I5910">
        <v>-173.42099999999999</v>
      </c>
      <c r="J5910">
        <v>-2.456</v>
      </c>
      <c r="K5910">
        <v>-8.0000000000000002E-3</v>
      </c>
      <c r="L5910" s="2">
        <f t="shared" si="277"/>
        <v>0.17121809750118872</v>
      </c>
      <c r="M5910" s="2">
        <f t="shared" si="278"/>
        <v>-3.7177306682394481E-2</v>
      </c>
    </row>
    <row r="5911" spans="1:13">
      <c r="A5911" s="2">
        <f t="shared" si="276"/>
        <v>1.2767776000000595</v>
      </c>
      <c r="B5911">
        <v>17599.6076937</v>
      </c>
      <c r="C5911">
        <v>56</v>
      </c>
      <c r="D5911" t="s">
        <v>10</v>
      </c>
      <c r="E5911">
        <v>0.71</v>
      </c>
      <c r="F5911">
        <v>0.268927642822265</v>
      </c>
      <c r="G5911">
        <v>-5.00739669799804E-2</v>
      </c>
      <c r="H5911">
        <v>0</v>
      </c>
      <c r="I5911">
        <v>-173.42099999999999</v>
      </c>
      <c r="J5911">
        <v>-2.456</v>
      </c>
      <c r="K5911">
        <v>-8.0000000000000002E-3</v>
      </c>
      <c r="L5911" s="2">
        <f t="shared" si="277"/>
        <v>0.1712793323250571</v>
      </c>
      <c r="M5911" s="2">
        <f t="shared" si="278"/>
        <v>-3.7188708524600926E-2</v>
      </c>
    </row>
    <row r="5912" spans="1:13">
      <c r="A5912" s="2">
        <f t="shared" si="276"/>
        <v>1.2769153000008373</v>
      </c>
      <c r="B5912">
        <v>17599.607831400001</v>
      </c>
      <c r="C5912">
        <v>56</v>
      </c>
      <c r="D5912" t="s">
        <v>10</v>
      </c>
      <c r="E5912">
        <v>0.71</v>
      </c>
      <c r="F5912">
        <v>0.268927642822265</v>
      </c>
      <c r="G5912">
        <v>-5.00739669799804E-2</v>
      </c>
      <c r="H5912">
        <v>0</v>
      </c>
      <c r="I5912">
        <v>-173.42099999999999</v>
      </c>
      <c r="J5912">
        <v>-2.456</v>
      </c>
      <c r="K5912">
        <v>-8.0000000000000002E-3</v>
      </c>
      <c r="L5912" s="2">
        <f t="shared" si="277"/>
        <v>0.1713163636616829</v>
      </c>
      <c r="M5912" s="2">
        <f t="shared" si="278"/>
        <v>-3.719560370989302E-2</v>
      </c>
    </row>
    <row r="5913" spans="1:13">
      <c r="A5913" s="2">
        <f t="shared" si="276"/>
        <v>1.2770462000007683</v>
      </c>
      <c r="B5913">
        <v>17599.607962300001</v>
      </c>
      <c r="C5913">
        <v>56</v>
      </c>
      <c r="D5913" t="s">
        <v>10</v>
      </c>
      <c r="E5913">
        <v>0.71</v>
      </c>
      <c r="F5913">
        <v>0.268927642822265</v>
      </c>
      <c r="G5913">
        <v>-5.00739669799804E-2</v>
      </c>
      <c r="H5913">
        <v>0</v>
      </c>
      <c r="I5913">
        <v>-173.42099999999999</v>
      </c>
      <c r="J5913">
        <v>-2.456</v>
      </c>
      <c r="K5913">
        <v>-8.0000000000000002E-3</v>
      </c>
      <c r="L5913" s="2">
        <f t="shared" si="277"/>
        <v>0.17135156629010978</v>
      </c>
      <c r="M5913" s="2">
        <f t="shared" si="278"/>
        <v>-3.7202158392167242E-2</v>
      </c>
    </row>
    <row r="5914" spans="1:13">
      <c r="A5914" s="2">
        <f t="shared" si="276"/>
        <v>1.2774877000010747</v>
      </c>
      <c r="B5914">
        <v>17599.608403800001</v>
      </c>
      <c r="C5914">
        <v>56</v>
      </c>
      <c r="D5914" t="s">
        <v>10</v>
      </c>
      <c r="E5914">
        <v>0.71</v>
      </c>
      <c r="F5914">
        <v>0.268927642822265</v>
      </c>
      <c r="G5914">
        <v>-5.00739669799804E-2</v>
      </c>
      <c r="H5914">
        <v>0</v>
      </c>
      <c r="I5914">
        <v>-173.42099999999999</v>
      </c>
      <c r="J5914">
        <v>-2.456</v>
      </c>
      <c r="K5914">
        <v>-8.0000000000000002E-3</v>
      </c>
      <c r="L5914" s="2">
        <f t="shared" si="277"/>
        <v>0.17147029784449822</v>
      </c>
      <c r="M5914" s="2">
        <f t="shared" si="278"/>
        <v>-3.7224266048604245E-2</v>
      </c>
    </row>
    <row r="5915" spans="1:13">
      <c r="A5915" s="2">
        <f t="shared" si="276"/>
        <v>1.2776188999996521</v>
      </c>
      <c r="B5915">
        <v>17599.608534999999</v>
      </c>
      <c r="C5915">
        <v>56</v>
      </c>
      <c r="D5915" t="s">
        <v>10</v>
      </c>
      <c r="E5915">
        <v>0.71</v>
      </c>
      <c r="F5915">
        <v>0.268927642822265</v>
      </c>
      <c r="G5915">
        <v>-5.00739669799804E-2</v>
      </c>
      <c r="H5915">
        <v>0</v>
      </c>
      <c r="I5915">
        <v>-173.42099999999999</v>
      </c>
      <c r="J5915">
        <v>-2.456</v>
      </c>
      <c r="K5915">
        <v>-8.0000000000000002E-3</v>
      </c>
      <c r="L5915" s="2">
        <f t="shared" si="277"/>
        <v>0.1715055811508539</v>
      </c>
      <c r="M5915" s="2">
        <f t="shared" si="278"/>
        <v>-3.7230835753000784E-2</v>
      </c>
    </row>
    <row r="5916" spans="1:13">
      <c r="A5916" s="2">
        <f t="shared" si="276"/>
        <v>1.2778281999999308</v>
      </c>
      <c r="B5916">
        <v>17599.6087443</v>
      </c>
      <c r="C5916">
        <v>56</v>
      </c>
      <c r="D5916" t="s">
        <v>10</v>
      </c>
      <c r="E5916">
        <v>0.71</v>
      </c>
      <c r="F5916">
        <v>0.268927642822265</v>
      </c>
      <c r="G5916">
        <v>-5.00739669799804E-2</v>
      </c>
      <c r="H5916">
        <v>0</v>
      </c>
      <c r="I5916">
        <v>-173.42099999999999</v>
      </c>
      <c r="J5916">
        <v>-2.456</v>
      </c>
      <c r="K5916">
        <v>-8.0000000000000002E-3</v>
      </c>
      <c r="L5916" s="2">
        <f t="shared" si="277"/>
        <v>0.17156186770657156</v>
      </c>
      <c r="M5916" s="2">
        <f t="shared" si="278"/>
        <v>-3.7241316234303649E-2</v>
      </c>
    </row>
    <row r="5917" spans="1:13">
      <c r="A5917" s="2">
        <f t="shared" si="276"/>
        <v>1.2779363000008743</v>
      </c>
      <c r="B5917">
        <v>17599.608852400001</v>
      </c>
      <c r="C5917">
        <v>56</v>
      </c>
      <c r="D5917" t="s">
        <v>10</v>
      </c>
      <c r="E5917">
        <v>0.71</v>
      </c>
      <c r="F5917">
        <v>0.268927642822265</v>
      </c>
      <c r="G5917">
        <v>-5.00739669799804E-2</v>
      </c>
      <c r="H5917">
        <v>0</v>
      </c>
      <c r="I5917">
        <v>-173.42099999999999</v>
      </c>
      <c r="J5917">
        <v>-2.456</v>
      </c>
      <c r="K5917">
        <v>-8.0000000000000002E-3</v>
      </c>
      <c r="L5917" s="2">
        <f t="shared" si="277"/>
        <v>0.17159093878501439</v>
      </c>
      <c r="M5917" s="2">
        <f t="shared" si="278"/>
        <v>-3.7246729230181429E-2</v>
      </c>
    </row>
    <row r="5918" spans="1:13">
      <c r="A5918" s="2">
        <f t="shared" si="276"/>
        <v>1.2780774000020756</v>
      </c>
      <c r="B5918">
        <v>17599.608993500002</v>
      </c>
      <c r="C5918">
        <v>56</v>
      </c>
      <c r="D5918" t="s">
        <v>10</v>
      </c>
      <c r="E5918">
        <v>0.71</v>
      </c>
      <c r="F5918">
        <v>0.268927642822265</v>
      </c>
      <c r="G5918">
        <v>-5.00739669799804E-2</v>
      </c>
      <c r="H5918">
        <v>0</v>
      </c>
      <c r="I5918">
        <v>-173.42099999999999</v>
      </c>
      <c r="J5918">
        <v>-2.456</v>
      </c>
      <c r="K5918">
        <v>-8.0000000000000002E-3</v>
      </c>
      <c r="L5918" s="2">
        <f t="shared" si="277"/>
        <v>0.17162888447573965</v>
      </c>
      <c r="M5918" s="2">
        <f t="shared" si="278"/>
        <v>-3.7253794666982455E-2</v>
      </c>
    </row>
    <row r="5919" spans="1:13">
      <c r="A5919" s="2">
        <f t="shared" si="276"/>
        <v>1.2782087999985379</v>
      </c>
      <c r="B5919">
        <v>17599.609124899998</v>
      </c>
      <c r="C5919">
        <v>56</v>
      </c>
      <c r="D5919" t="s">
        <v>10</v>
      </c>
      <c r="E5919">
        <v>0.71</v>
      </c>
      <c r="F5919">
        <v>0.268927642822265</v>
      </c>
      <c r="G5919">
        <v>-5.00739669799804E-2</v>
      </c>
      <c r="H5919">
        <v>0</v>
      </c>
      <c r="I5919">
        <v>-173.42099999999999</v>
      </c>
      <c r="J5919">
        <v>-2.456</v>
      </c>
      <c r="K5919">
        <v>-8.0000000000000002E-3</v>
      </c>
      <c r="L5919" s="2">
        <f t="shared" si="277"/>
        <v>0.1716642215670551</v>
      </c>
      <c r="M5919" s="2">
        <f t="shared" si="278"/>
        <v>-3.7260374386066476E-2</v>
      </c>
    </row>
    <row r="5920" spans="1:13">
      <c r="A5920" s="2">
        <f t="shared" si="276"/>
        <v>1.2783058999993955</v>
      </c>
      <c r="B5920">
        <v>17599.609221999999</v>
      </c>
      <c r="C5920">
        <v>56</v>
      </c>
      <c r="D5920" t="s">
        <v>10</v>
      </c>
      <c r="E5920">
        <v>0.71</v>
      </c>
      <c r="F5920">
        <v>0.268927642822265</v>
      </c>
      <c r="G5920">
        <v>-5.00739669799804E-2</v>
      </c>
      <c r="H5920">
        <v>0</v>
      </c>
      <c r="I5920">
        <v>-173.42099999999999</v>
      </c>
      <c r="J5920">
        <v>-2.456</v>
      </c>
      <c r="K5920">
        <v>-8.0000000000000002E-3</v>
      </c>
      <c r="L5920" s="2">
        <f t="shared" si="277"/>
        <v>0.17169033444140377</v>
      </c>
      <c r="M5920" s="2">
        <f t="shared" si="278"/>
        <v>-3.7265236568303176E-2</v>
      </c>
    </row>
    <row r="5921" spans="1:13">
      <c r="A5921" s="2">
        <f t="shared" si="276"/>
        <v>1.2783994999990682</v>
      </c>
      <c r="B5921">
        <v>17599.609315599999</v>
      </c>
      <c r="C5921">
        <v>56</v>
      </c>
      <c r="D5921" t="s">
        <v>10</v>
      </c>
      <c r="E5921">
        <v>0.71</v>
      </c>
      <c r="F5921">
        <v>0.268927642822265</v>
      </c>
      <c r="G5921">
        <v>-5.00739669799804E-2</v>
      </c>
      <c r="H5921">
        <v>0</v>
      </c>
      <c r="I5921">
        <v>-173.42099999999999</v>
      </c>
      <c r="J5921">
        <v>-2.456</v>
      </c>
      <c r="K5921">
        <v>-8.0000000000000002E-3</v>
      </c>
      <c r="L5921" s="2">
        <f t="shared" si="277"/>
        <v>0.17171550606868394</v>
      </c>
      <c r="M5921" s="2">
        <f t="shared" si="278"/>
        <v>-3.7269923491596114E-2</v>
      </c>
    </row>
    <row r="5922" spans="1:13">
      <c r="A5922" s="2">
        <f t="shared" si="276"/>
        <v>1.2785953999991762</v>
      </c>
      <c r="B5922">
        <v>17599.609511499999</v>
      </c>
      <c r="C5922">
        <v>56</v>
      </c>
      <c r="D5922" t="s">
        <v>10</v>
      </c>
      <c r="E5922">
        <v>0.71</v>
      </c>
      <c r="F5922">
        <v>0.268927642822265</v>
      </c>
      <c r="G5922">
        <v>-5.00739669799804E-2</v>
      </c>
      <c r="H5922">
        <v>0</v>
      </c>
      <c r="I5922">
        <v>-173.42099999999999</v>
      </c>
      <c r="J5922">
        <v>-2.456</v>
      </c>
      <c r="K5922">
        <v>-8.0000000000000002E-3</v>
      </c>
      <c r="L5922" s="2">
        <f t="shared" si="277"/>
        <v>0.17176818899394183</v>
      </c>
      <c r="M5922" s="2">
        <f t="shared" si="278"/>
        <v>-3.7279732981732899E-2</v>
      </c>
    </row>
    <row r="5923" spans="1:13">
      <c r="A5923" s="2">
        <f t="shared" si="276"/>
        <v>1.2787267999992764</v>
      </c>
      <c r="B5923">
        <v>17599.609642899999</v>
      </c>
      <c r="C5923">
        <v>56</v>
      </c>
      <c r="D5923" t="s">
        <v>10</v>
      </c>
      <c r="E5923">
        <v>0.71</v>
      </c>
      <c r="F5923">
        <v>0.268927642822265</v>
      </c>
      <c r="G5923">
        <v>-5.00739669799804E-2</v>
      </c>
      <c r="H5923">
        <v>0</v>
      </c>
      <c r="I5923">
        <v>-173.42099999999999</v>
      </c>
      <c r="J5923">
        <v>-2.456</v>
      </c>
      <c r="K5923">
        <v>-8.0000000000000002E-3</v>
      </c>
      <c r="L5923" s="2">
        <f t="shared" si="277"/>
        <v>0.17180352608623564</v>
      </c>
      <c r="M5923" s="2">
        <f t="shared" si="278"/>
        <v>-3.7286312700999087E-2</v>
      </c>
    </row>
    <row r="5924" spans="1:13">
      <c r="A5924" s="2">
        <f t="shared" si="276"/>
        <v>1.2789315000009083</v>
      </c>
      <c r="B5924">
        <v>17599.609847600001</v>
      </c>
      <c r="C5924">
        <v>56</v>
      </c>
      <c r="D5924" t="s">
        <v>10</v>
      </c>
      <c r="E5924">
        <v>0.71</v>
      </c>
      <c r="F5924">
        <v>0.268927642822265</v>
      </c>
      <c r="G5924">
        <v>-5.00739669799804E-2</v>
      </c>
      <c r="H5924">
        <v>0</v>
      </c>
      <c r="I5924">
        <v>-173.42099999999999</v>
      </c>
      <c r="J5924">
        <v>-2.456</v>
      </c>
      <c r="K5924">
        <v>-8.0000000000000002E-3</v>
      </c>
      <c r="L5924" s="2">
        <f t="shared" si="277"/>
        <v>0.17185857557516021</v>
      </c>
      <c r="M5924" s="2">
        <f t="shared" si="278"/>
        <v>-3.72965628421216E-2</v>
      </c>
    </row>
    <row r="5925" spans="1:13">
      <c r="A5925" s="2">
        <f t="shared" si="276"/>
        <v>1.2792072000011103</v>
      </c>
      <c r="B5925">
        <v>17599.610123300001</v>
      </c>
      <c r="C5925">
        <v>56</v>
      </c>
      <c r="D5925" t="s">
        <v>10</v>
      </c>
      <c r="E5925">
        <v>0.71</v>
      </c>
      <c r="F5925">
        <v>0.268927642822265</v>
      </c>
      <c r="G5925">
        <v>-5.00739669799804E-2</v>
      </c>
      <c r="H5925">
        <v>0</v>
      </c>
      <c r="I5925">
        <v>-173.42099999999999</v>
      </c>
      <c r="J5925">
        <v>-2.456</v>
      </c>
      <c r="K5925">
        <v>-8.0000000000000002E-3</v>
      </c>
      <c r="L5925" s="2">
        <f t="shared" si="277"/>
        <v>0.17193271892634066</v>
      </c>
      <c r="M5925" s="2">
        <f t="shared" si="278"/>
        <v>-3.7310368234828098E-2</v>
      </c>
    </row>
    <row r="5926" spans="1:13">
      <c r="A5926" s="2">
        <f t="shared" si="276"/>
        <v>1.2793213000004471</v>
      </c>
      <c r="B5926">
        <v>17599.6102374</v>
      </c>
      <c r="C5926">
        <v>56</v>
      </c>
      <c r="D5926" t="s">
        <v>10</v>
      </c>
      <c r="E5926">
        <v>0.71</v>
      </c>
      <c r="F5926">
        <v>0.268927642822265</v>
      </c>
      <c r="G5926">
        <v>-5.00739669799804E-2</v>
      </c>
      <c r="H5926">
        <v>0</v>
      </c>
      <c r="I5926">
        <v>-173.42099999999999</v>
      </c>
      <c r="J5926">
        <v>-2.456</v>
      </c>
      <c r="K5926">
        <v>-8.0000000000000002E-3</v>
      </c>
      <c r="L5926" s="2">
        <f t="shared" si="277"/>
        <v>0.17196340357020831</v>
      </c>
      <c r="M5926" s="2">
        <f t="shared" si="278"/>
        <v>-3.73160816744273E-2</v>
      </c>
    </row>
    <row r="5927" spans="1:13">
      <c r="A5927" s="2">
        <f t="shared" si="276"/>
        <v>1.2794170000015583</v>
      </c>
      <c r="B5927">
        <v>17599.610333100001</v>
      </c>
      <c r="C5927">
        <v>56</v>
      </c>
      <c r="D5927" t="s">
        <v>10</v>
      </c>
      <c r="E5927">
        <v>0.71</v>
      </c>
      <c r="F5927">
        <v>0.268927642822265</v>
      </c>
      <c r="G5927">
        <v>-5.00739669799804E-2</v>
      </c>
      <c r="H5927">
        <v>0</v>
      </c>
      <c r="I5927">
        <v>-173.42099999999999</v>
      </c>
      <c r="J5927">
        <v>-2.456</v>
      </c>
      <c r="K5927">
        <v>-8.0000000000000002E-3</v>
      </c>
      <c r="L5927" s="2">
        <f t="shared" si="277"/>
        <v>0.17198913994592524</v>
      </c>
      <c r="M5927" s="2">
        <f t="shared" si="278"/>
        <v>-3.732087375312293E-2</v>
      </c>
    </row>
    <row r="5928" spans="1:13">
      <c r="A5928" s="2">
        <f t="shared" si="276"/>
        <v>1.2795106000012311</v>
      </c>
      <c r="B5928">
        <v>17599.610426700001</v>
      </c>
      <c r="C5928">
        <v>56</v>
      </c>
      <c r="D5928" t="s">
        <v>10</v>
      </c>
      <c r="E5928">
        <v>0.71</v>
      </c>
      <c r="F5928">
        <v>0.268927642822265</v>
      </c>
      <c r="G5928">
        <v>-5.00739669799804E-2</v>
      </c>
      <c r="H5928">
        <v>0</v>
      </c>
      <c r="I5928">
        <v>-173.42099999999999</v>
      </c>
      <c r="J5928">
        <v>-2.456</v>
      </c>
      <c r="K5928">
        <v>-8.0000000000000002E-3</v>
      </c>
      <c r="L5928" s="2">
        <f t="shared" si="277"/>
        <v>0.1720143115732054</v>
      </c>
      <c r="M5928" s="2">
        <f t="shared" si="278"/>
        <v>-3.7325560676415868E-2</v>
      </c>
    </row>
    <row r="5929" spans="1:13">
      <c r="A5929" s="2">
        <f t="shared" si="276"/>
        <v>1.2796030999998038</v>
      </c>
      <c r="B5929">
        <v>17599.6105192</v>
      </c>
      <c r="C5929">
        <v>56</v>
      </c>
      <c r="D5929" t="s">
        <v>10</v>
      </c>
      <c r="E5929">
        <v>0.71</v>
      </c>
      <c r="F5929">
        <v>0.268927642822265</v>
      </c>
      <c r="G5929">
        <v>-5.00739669799804E-2</v>
      </c>
      <c r="H5929">
        <v>0</v>
      </c>
      <c r="I5929">
        <v>-173.42099999999999</v>
      </c>
      <c r="J5929">
        <v>-2.456</v>
      </c>
      <c r="K5929">
        <v>-8.0000000000000002E-3</v>
      </c>
      <c r="L5929" s="2">
        <f t="shared" si="277"/>
        <v>0.17203918737978263</v>
      </c>
      <c r="M5929" s="2">
        <f t="shared" si="278"/>
        <v>-3.7330192518290048E-2</v>
      </c>
    </row>
    <row r="5930" spans="1:13">
      <c r="A5930" s="2">
        <f t="shared" si="276"/>
        <v>1.279718400001002</v>
      </c>
      <c r="B5930">
        <v>17599.610634500001</v>
      </c>
      <c r="C5930">
        <v>56</v>
      </c>
      <c r="D5930" t="s">
        <v>10</v>
      </c>
      <c r="E5930">
        <v>0.71</v>
      </c>
      <c r="F5930">
        <v>0.268927642822265</v>
      </c>
      <c r="G5930">
        <v>-5.00739669799804E-2</v>
      </c>
      <c r="H5930">
        <v>0</v>
      </c>
      <c r="I5930">
        <v>-173.42099999999999</v>
      </c>
      <c r="J5930">
        <v>-2.456</v>
      </c>
      <c r="K5930">
        <v>-8.0000000000000002E-3</v>
      </c>
      <c r="L5930" s="2">
        <f t="shared" si="277"/>
        <v>0.17207019473732227</v>
      </c>
      <c r="M5930" s="2">
        <f t="shared" si="278"/>
        <v>-3.7335966046742837E-2</v>
      </c>
    </row>
    <row r="5931" spans="1:13">
      <c r="A5931" s="2">
        <f t="shared" si="276"/>
        <v>1.2799086999984866</v>
      </c>
      <c r="B5931">
        <v>17599.610824799998</v>
      </c>
      <c r="C5931">
        <v>56</v>
      </c>
      <c r="D5931" t="s">
        <v>10</v>
      </c>
      <c r="E5931">
        <v>0.71</v>
      </c>
      <c r="F5931">
        <v>0.268927642822265</v>
      </c>
      <c r="G5931">
        <v>-5.00739669799804E-2</v>
      </c>
      <c r="H5931">
        <v>0</v>
      </c>
      <c r="I5931">
        <v>-173.42099999999999</v>
      </c>
      <c r="J5931">
        <v>-2.456</v>
      </c>
      <c r="K5931">
        <v>-8.0000000000000002E-3</v>
      </c>
      <c r="L5931" s="2">
        <f t="shared" si="277"/>
        <v>0.17212137166707486</v>
      </c>
      <c r="M5931" s="2">
        <f t="shared" si="278"/>
        <v>-3.734549512253317E-2</v>
      </c>
    </row>
    <row r="5932" spans="1:13">
      <c r="A5932" s="2">
        <f t="shared" si="276"/>
        <v>1.2802011999992828</v>
      </c>
      <c r="B5932">
        <v>17599.611117299999</v>
      </c>
      <c r="C5932">
        <v>56</v>
      </c>
      <c r="D5932" t="s">
        <v>10</v>
      </c>
      <c r="E5932">
        <v>0.71</v>
      </c>
      <c r="F5932">
        <v>0.268927642822265</v>
      </c>
      <c r="G5932">
        <v>-5.00739669799804E-2</v>
      </c>
      <c r="H5932">
        <v>0</v>
      </c>
      <c r="I5932">
        <v>-173.42099999999999</v>
      </c>
      <c r="J5932">
        <v>-2.456</v>
      </c>
      <c r="K5932">
        <v>-8.0000000000000002E-3</v>
      </c>
      <c r="L5932" s="2">
        <f t="shared" si="277"/>
        <v>0.17220003300281453</v>
      </c>
      <c r="M5932" s="2">
        <f t="shared" si="278"/>
        <v>-3.7360141757914689E-2</v>
      </c>
    </row>
    <row r="5933" spans="1:13">
      <c r="A5933" s="2">
        <f t="shared" si="276"/>
        <v>1.2803931000016746</v>
      </c>
      <c r="B5933">
        <v>17599.611309200001</v>
      </c>
      <c r="C5933">
        <v>56</v>
      </c>
      <c r="D5933" t="s">
        <v>10</v>
      </c>
      <c r="E5933">
        <v>0.71</v>
      </c>
      <c r="F5933">
        <v>0.268927642822265</v>
      </c>
      <c r="G5933">
        <v>-5.00739669799804E-2</v>
      </c>
      <c r="H5933">
        <v>0</v>
      </c>
      <c r="I5933">
        <v>-173.42099999999999</v>
      </c>
      <c r="J5933">
        <v>-2.456</v>
      </c>
      <c r="K5933">
        <v>-8.0000000000000002E-3</v>
      </c>
      <c r="L5933" s="2">
        <f t="shared" si="277"/>
        <v>0.17225164021811534</v>
      </c>
      <c r="M5933" s="2">
        <f t="shared" si="278"/>
        <v>-3.7369750952297914E-2</v>
      </c>
    </row>
    <row r="5934" spans="1:13">
      <c r="A5934" s="2">
        <f t="shared" si="276"/>
        <v>1.2808549000001221</v>
      </c>
      <c r="B5934">
        <v>17599.611771</v>
      </c>
      <c r="C5934">
        <v>56</v>
      </c>
      <c r="D5934" t="s">
        <v>10</v>
      </c>
      <c r="E5934">
        <v>0.71</v>
      </c>
      <c r="F5934">
        <v>0.268927642822265</v>
      </c>
      <c r="G5934">
        <v>-5.00739669799804E-2</v>
      </c>
      <c r="H5934">
        <v>0</v>
      </c>
      <c r="I5934">
        <v>-173.42099999999999</v>
      </c>
      <c r="J5934">
        <v>-2.456</v>
      </c>
      <c r="K5934">
        <v>-8.0000000000000002E-3</v>
      </c>
      <c r="L5934" s="2">
        <f t="shared" si="277"/>
        <v>0.17237583100315315</v>
      </c>
      <c r="M5934" s="2">
        <f t="shared" si="278"/>
        <v>-3.7392875110171531E-2</v>
      </c>
    </row>
    <row r="5935" spans="1:13">
      <c r="A5935" s="2">
        <f t="shared" si="276"/>
        <v>1.2809868000003917</v>
      </c>
      <c r="B5935">
        <v>17599.6119029</v>
      </c>
      <c r="C5935">
        <v>56</v>
      </c>
      <c r="D5935" t="s">
        <v>10</v>
      </c>
      <c r="E5935">
        <v>0.71</v>
      </c>
      <c r="F5935">
        <v>0.268927642822265</v>
      </c>
      <c r="G5935">
        <v>-5.00739669799804E-2</v>
      </c>
      <c r="H5935">
        <v>0</v>
      </c>
      <c r="I5935">
        <v>-173.42099999999999</v>
      </c>
      <c r="J5935">
        <v>-2.456</v>
      </c>
      <c r="K5935">
        <v>-8.0000000000000002E-3</v>
      </c>
      <c r="L5935" s="2">
        <f t="shared" si="277"/>
        <v>0.17241130255931389</v>
      </c>
      <c r="M5935" s="2">
        <f t="shared" si="278"/>
        <v>-3.7399479866429684E-2</v>
      </c>
    </row>
    <row r="5936" spans="1:13">
      <c r="A5936" s="2">
        <f t="shared" si="276"/>
        <v>1.2811983999999939</v>
      </c>
      <c r="B5936">
        <v>17599.6121145</v>
      </c>
      <c r="C5936">
        <v>56</v>
      </c>
      <c r="D5936" t="s">
        <v>10</v>
      </c>
      <c r="E5936">
        <v>0.71</v>
      </c>
      <c r="F5936">
        <v>0.268927642822265</v>
      </c>
      <c r="G5936">
        <v>-5.00739669799804E-2</v>
      </c>
      <c r="H5936">
        <v>0</v>
      </c>
      <c r="I5936">
        <v>-173.42099999999999</v>
      </c>
      <c r="J5936">
        <v>-2.456</v>
      </c>
      <c r="K5936">
        <v>-8.0000000000000002E-3</v>
      </c>
      <c r="L5936" s="2">
        <f t="shared" si="277"/>
        <v>0.1724682076484281</v>
      </c>
      <c r="M5936" s="2">
        <f t="shared" si="278"/>
        <v>-3.741007551782273E-2</v>
      </c>
    </row>
    <row r="5937" spans="1:13">
      <c r="A5937" s="2">
        <f t="shared" si="276"/>
        <v>1.281310599999415</v>
      </c>
      <c r="B5937">
        <v>17599.612226699999</v>
      </c>
      <c r="C5937">
        <v>56</v>
      </c>
      <c r="D5937" t="s">
        <v>10</v>
      </c>
      <c r="E5937">
        <v>0.71</v>
      </c>
      <c r="F5937">
        <v>0.268927642822265</v>
      </c>
      <c r="G5937">
        <v>-5.00739669799804E-2</v>
      </c>
      <c r="H5937">
        <v>0</v>
      </c>
      <c r="I5937">
        <v>-173.42099999999999</v>
      </c>
      <c r="J5937">
        <v>-2.456</v>
      </c>
      <c r="K5937">
        <v>-8.0000000000000002E-3</v>
      </c>
      <c r="L5937" s="2">
        <f t="shared" si="277"/>
        <v>0.17249838132979708</v>
      </c>
      <c r="M5937" s="2">
        <f t="shared" si="278"/>
        <v>-3.7415693816888897E-2</v>
      </c>
    </row>
    <row r="5938" spans="1:13">
      <c r="A5938" s="2">
        <f t="shared" si="276"/>
        <v>1.281405800000357</v>
      </c>
      <c r="B5938">
        <v>17599.6123219</v>
      </c>
      <c r="C5938">
        <v>56</v>
      </c>
      <c r="D5938" t="s">
        <v>10</v>
      </c>
      <c r="E5938">
        <v>0.71</v>
      </c>
      <c r="F5938">
        <v>0.268927642822265</v>
      </c>
      <c r="G5938">
        <v>-5.00739669799804E-2</v>
      </c>
      <c r="H5938">
        <v>0</v>
      </c>
      <c r="I5938">
        <v>-173.42099999999999</v>
      </c>
      <c r="J5938">
        <v>-2.456</v>
      </c>
      <c r="K5938">
        <v>-8.0000000000000002E-3</v>
      </c>
      <c r="L5938" s="2">
        <f t="shared" si="277"/>
        <v>0.17252398324164708</v>
      </c>
      <c r="M5938" s="2">
        <f t="shared" si="278"/>
        <v>-3.7420460858592561E-2</v>
      </c>
    </row>
    <row r="5939" spans="1:13">
      <c r="A5939" s="2">
        <f t="shared" si="276"/>
        <v>1.2815976000019873</v>
      </c>
      <c r="B5939">
        <v>17599.612513700002</v>
      </c>
      <c r="C5939">
        <v>56</v>
      </c>
      <c r="D5939" t="s">
        <v>10</v>
      </c>
      <c r="E5939">
        <v>0.71</v>
      </c>
      <c r="F5939">
        <v>0.268927642822265</v>
      </c>
      <c r="G5939">
        <v>-5.00739669799804E-2</v>
      </c>
      <c r="H5939">
        <v>0</v>
      </c>
      <c r="I5939">
        <v>-173.42099999999999</v>
      </c>
      <c r="J5939">
        <v>-2.456</v>
      </c>
      <c r="K5939">
        <v>-8.0000000000000002E-3</v>
      </c>
      <c r="L5939" s="2">
        <f t="shared" si="277"/>
        <v>0.17257556356397882</v>
      </c>
      <c r="M5939" s="2">
        <f t="shared" si="278"/>
        <v>-3.7430065045540958E-2</v>
      </c>
    </row>
    <row r="5940" spans="1:13">
      <c r="A5940" s="2">
        <f t="shared" si="276"/>
        <v>1.2822175000001153</v>
      </c>
      <c r="B5940">
        <v>17599.6131336</v>
      </c>
      <c r="C5940">
        <v>56</v>
      </c>
      <c r="D5940" t="s">
        <v>10</v>
      </c>
      <c r="E5940">
        <v>0.71</v>
      </c>
      <c r="F5940">
        <v>0.268927642822265</v>
      </c>
      <c r="G5940">
        <v>-5.00739669799804E-2</v>
      </c>
      <c r="H5940">
        <v>0</v>
      </c>
      <c r="I5940">
        <v>-173.42099999999999</v>
      </c>
      <c r="J5940">
        <v>-2.456</v>
      </c>
      <c r="K5940">
        <v>-8.0000000000000002E-3</v>
      </c>
      <c r="L5940" s="2">
        <f t="shared" si="277"/>
        <v>0.17274227180926091</v>
      </c>
      <c r="M5940" s="2">
        <f t="shared" si="278"/>
        <v>-3.7461105897578111E-2</v>
      </c>
    </row>
    <row r="5941" spans="1:13">
      <c r="A5941" s="2">
        <f t="shared" si="276"/>
        <v>1.2824313999990409</v>
      </c>
      <c r="B5941">
        <v>17599.613347499999</v>
      </c>
      <c r="C5941">
        <v>56</v>
      </c>
      <c r="D5941" t="s">
        <v>10</v>
      </c>
      <c r="E5941">
        <v>0.71</v>
      </c>
      <c r="F5941">
        <v>0.268927642822265</v>
      </c>
      <c r="G5941">
        <v>-5.00739669799804E-2</v>
      </c>
      <c r="H5941">
        <v>0</v>
      </c>
      <c r="I5941">
        <v>-173.42099999999999</v>
      </c>
      <c r="J5941">
        <v>-2.456</v>
      </c>
      <c r="K5941">
        <v>-8.0000000000000002E-3</v>
      </c>
      <c r="L5941" s="2">
        <f t="shared" si="277"/>
        <v>0.17279979543177165</v>
      </c>
      <c r="M5941" s="2">
        <f t="shared" si="278"/>
        <v>-3.7471816719061329E-2</v>
      </c>
    </row>
    <row r="5942" spans="1:13">
      <c r="A5942" s="2">
        <f t="shared" si="276"/>
        <v>1.2825757999999041</v>
      </c>
      <c r="B5942">
        <v>17599.6134919</v>
      </c>
      <c r="C5942">
        <v>56</v>
      </c>
      <c r="D5942" t="s">
        <v>10</v>
      </c>
      <c r="E5942">
        <v>0.71</v>
      </c>
      <c r="F5942">
        <v>0.268927642822265</v>
      </c>
      <c r="G5942">
        <v>-5.00739669799804E-2</v>
      </c>
      <c r="H5942">
        <v>0</v>
      </c>
      <c r="I5942">
        <v>-173.42099999999999</v>
      </c>
      <c r="J5942">
        <v>-2.456</v>
      </c>
      <c r="K5942">
        <v>-8.0000000000000002E-3</v>
      </c>
      <c r="L5942" s="2">
        <f t="shared" si="277"/>
        <v>0.17283862858362734</v>
      </c>
      <c r="M5942" s="2">
        <f t="shared" si="278"/>
        <v>-3.7479047399936467E-2</v>
      </c>
    </row>
    <row r="5943" spans="1:13">
      <c r="A5943" s="2">
        <f t="shared" si="276"/>
        <v>1.2829782000007981</v>
      </c>
      <c r="B5943">
        <v>17599.613894300001</v>
      </c>
      <c r="C5943">
        <v>56</v>
      </c>
      <c r="D5943" t="s">
        <v>10</v>
      </c>
      <c r="E5943">
        <v>0.71199999999999997</v>
      </c>
      <c r="F5943">
        <v>0.41425811767578102</v>
      </c>
      <c r="G5943">
        <v>-6.5198394775390606E-2</v>
      </c>
      <c r="H5943">
        <v>0</v>
      </c>
      <c r="I5943">
        <v>-173.45599999999999</v>
      </c>
      <c r="J5943">
        <v>-2.194</v>
      </c>
      <c r="K5943">
        <v>-8.5999999999999993E-2</v>
      </c>
      <c r="L5943" s="2">
        <f t="shared" si="277"/>
        <v>0.17300532605055041</v>
      </c>
      <c r="M5943" s="2">
        <f t="shared" si="278"/>
        <v>-3.7505283234052368E-2</v>
      </c>
    </row>
    <row r="5944" spans="1:13">
      <c r="A5944" s="2">
        <f t="shared" si="276"/>
        <v>1.2831151999998838</v>
      </c>
      <c r="B5944">
        <v>17599.6140313</v>
      </c>
      <c r="C5944">
        <v>56</v>
      </c>
      <c r="D5944" t="s">
        <v>10</v>
      </c>
      <c r="E5944">
        <v>0.71199999999999997</v>
      </c>
      <c r="F5944">
        <v>0.41425811767578102</v>
      </c>
      <c r="G5944">
        <v>-6.5198394775390606E-2</v>
      </c>
      <c r="H5944">
        <v>0</v>
      </c>
      <c r="I5944">
        <v>-173.45599999999999</v>
      </c>
      <c r="J5944">
        <v>-2.194</v>
      </c>
      <c r="K5944">
        <v>-8.5999999999999993E-2</v>
      </c>
      <c r="L5944" s="2">
        <f t="shared" si="277"/>
        <v>0.17306207941229323</v>
      </c>
      <c r="M5944" s="2">
        <f t="shared" si="278"/>
        <v>-3.7514215414076985E-2</v>
      </c>
    </row>
    <row r="5945" spans="1:13">
      <c r="A5945" s="2">
        <f t="shared" si="276"/>
        <v>1.2835439000009501</v>
      </c>
      <c r="B5945">
        <v>17599.614460000001</v>
      </c>
      <c r="C5945">
        <v>56</v>
      </c>
      <c r="D5945" t="s">
        <v>10</v>
      </c>
      <c r="E5945">
        <v>0.71199999999999997</v>
      </c>
      <c r="F5945">
        <v>0.41425811767578102</v>
      </c>
      <c r="G5945">
        <v>-6.5198394775390606E-2</v>
      </c>
      <c r="H5945">
        <v>0</v>
      </c>
      <c r="I5945">
        <v>-173.45599999999999</v>
      </c>
      <c r="J5945">
        <v>-2.194</v>
      </c>
      <c r="K5945">
        <v>-8.5999999999999993E-2</v>
      </c>
      <c r="L5945" s="2">
        <f t="shared" si="277"/>
        <v>0.17323967186778258</v>
      </c>
      <c r="M5945" s="2">
        <f t="shared" si="278"/>
        <v>-3.7542165965986717E-2</v>
      </c>
    </row>
    <row r="5946" spans="1:13">
      <c r="A5946" s="2">
        <f t="shared" si="276"/>
        <v>1.2836602999996103</v>
      </c>
      <c r="B5946">
        <v>17599.614576399999</v>
      </c>
      <c r="C5946">
        <v>56</v>
      </c>
      <c r="D5946" t="s">
        <v>10</v>
      </c>
      <c r="E5946">
        <v>0.71199999999999997</v>
      </c>
      <c r="F5946">
        <v>0.41425811767578102</v>
      </c>
      <c r="G5946">
        <v>-6.5198394775390606E-2</v>
      </c>
      <c r="H5946">
        <v>0</v>
      </c>
      <c r="I5946">
        <v>-173.45599999999999</v>
      </c>
      <c r="J5946">
        <v>-2.194</v>
      </c>
      <c r="K5946">
        <v>-8.5999999999999993E-2</v>
      </c>
      <c r="L5946" s="2">
        <f t="shared" si="277"/>
        <v>0.17328789151212501</v>
      </c>
      <c r="M5946" s="2">
        <f t="shared" si="278"/>
        <v>-3.7549755059051219E-2</v>
      </c>
    </row>
    <row r="5947" spans="1:13">
      <c r="A5947" s="2">
        <f t="shared" si="276"/>
        <v>1.283750599999621</v>
      </c>
      <c r="B5947">
        <v>17599.614666699999</v>
      </c>
      <c r="C5947">
        <v>56</v>
      </c>
      <c r="D5947" t="s">
        <v>10</v>
      </c>
      <c r="E5947">
        <v>0.71199999999999997</v>
      </c>
      <c r="F5947">
        <v>0.41425811767578102</v>
      </c>
      <c r="G5947">
        <v>-6.5198394775390606E-2</v>
      </c>
      <c r="H5947">
        <v>0</v>
      </c>
      <c r="I5947">
        <v>-173.45599999999999</v>
      </c>
      <c r="J5947">
        <v>-2.194</v>
      </c>
      <c r="K5947">
        <v>-8.5999999999999993E-2</v>
      </c>
      <c r="L5947" s="2">
        <f t="shared" si="277"/>
        <v>0.17332529902015559</v>
      </c>
      <c r="M5947" s="2">
        <f t="shared" si="278"/>
        <v>-3.7555642474100141E-2</v>
      </c>
    </row>
    <row r="5948" spans="1:13">
      <c r="A5948" s="2">
        <f t="shared" si="276"/>
        <v>1.2838655000014114</v>
      </c>
      <c r="B5948">
        <v>17599.614781600001</v>
      </c>
      <c r="C5948">
        <v>56</v>
      </c>
      <c r="D5948" t="s">
        <v>10</v>
      </c>
      <c r="E5948">
        <v>0.71199999999999997</v>
      </c>
      <c r="F5948">
        <v>0.41425811767578102</v>
      </c>
      <c r="G5948">
        <v>-6.5198394775390606E-2</v>
      </c>
      <c r="H5948">
        <v>0</v>
      </c>
      <c r="I5948">
        <v>-173.45599999999999</v>
      </c>
      <c r="J5948">
        <v>-2.194</v>
      </c>
      <c r="K5948">
        <v>-8.5999999999999993E-2</v>
      </c>
      <c r="L5948" s="2">
        <f t="shared" si="277"/>
        <v>0.17337289727861821</v>
      </c>
      <c r="M5948" s="2">
        <f t="shared" si="278"/>
        <v>-3.756313376977656E-2</v>
      </c>
    </row>
    <row r="5949" spans="1:13">
      <c r="A5949" s="2">
        <f t="shared" si="276"/>
        <v>1.2840042999996513</v>
      </c>
      <c r="B5949">
        <v>17599.614920399999</v>
      </c>
      <c r="C5949">
        <v>56</v>
      </c>
      <c r="D5949" t="s">
        <v>10</v>
      </c>
      <c r="E5949">
        <v>0.71199999999999997</v>
      </c>
      <c r="F5949">
        <v>0.41425811767578102</v>
      </c>
      <c r="G5949">
        <v>-6.5198394775390606E-2</v>
      </c>
      <c r="H5949">
        <v>0</v>
      </c>
      <c r="I5949">
        <v>-173.45599999999999</v>
      </c>
      <c r="J5949">
        <v>-2.194</v>
      </c>
      <c r="K5949">
        <v>-8.5999999999999993E-2</v>
      </c>
      <c r="L5949" s="2">
        <f t="shared" si="277"/>
        <v>0.17343039630462245</v>
      </c>
      <c r="M5949" s="2">
        <f t="shared" si="278"/>
        <v>-3.7572183306856625E-2</v>
      </c>
    </row>
    <row r="5950" spans="1:13">
      <c r="A5950" s="2">
        <f t="shared" si="276"/>
        <v>1.2844804000014847</v>
      </c>
      <c r="B5950">
        <v>17599.615396500001</v>
      </c>
      <c r="C5950">
        <v>56</v>
      </c>
      <c r="D5950" t="s">
        <v>10</v>
      </c>
      <c r="E5950">
        <v>0.71199999999999997</v>
      </c>
      <c r="F5950">
        <v>0.41425811767578102</v>
      </c>
      <c r="G5950">
        <v>-6.5198394775390606E-2</v>
      </c>
      <c r="H5950">
        <v>0</v>
      </c>
      <c r="I5950">
        <v>-173.45599999999999</v>
      </c>
      <c r="J5950">
        <v>-2.194</v>
      </c>
      <c r="K5950">
        <v>-8.5999999999999993E-2</v>
      </c>
      <c r="L5950" s="2">
        <f t="shared" si="277"/>
        <v>0.17362762459520739</v>
      </c>
      <c r="M5950" s="2">
        <f t="shared" si="278"/>
        <v>-3.7603224262728725E-2</v>
      </c>
    </row>
    <row r="5951" spans="1:13">
      <c r="A5951" s="2">
        <f t="shared" si="276"/>
        <v>1.2846685000004072</v>
      </c>
      <c r="B5951">
        <v>17599.6155846</v>
      </c>
      <c r="C5951">
        <v>56</v>
      </c>
      <c r="D5951" t="s">
        <v>10</v>
      </c>
      <c r="E5951">
        <v>0.71199999999999997</v>
      </c>
      <c r="F5951">
        <v>0.41425811767578102</v>
      </c>
      <c r="G5951">
        <v>-6.5198394775390606E-2</v>
      </c>
      <c r="H5951">
        <v>0</v>
      </c>
      <c r="I5951">
        <v>-173.45599999999999</v>
      </c>
      <c r="J5951">
        <v>-2.194</v>
      </c>
      <c r="K5951">
        <v>-8.5999999999999993E-2</v>
      </c>
      <c r="L5951" s="2">
        <f t="shared" si="277"/>
        <v>0.17370554654669587</v>
      </c>
      <c r="M5951" s="2">
        <f t="shared" si="278"/>
        <v>-3.7615488080715728E-2</v>
      </c>
    </row>
    <row r="5952" spans="1:13">
      <c r="A5952" s="2">
        <f t="shared" si="276"/>
        <v>1.2848865999985719</v>
      </c>
      <c r="B5952">
        <v>17599.615802699998</v>
      </c>
      <c r="C5952">
        <v>56</v>
      </c>
      <c r="D5952" t="s">
        <v>10</v>
      </c>
      <c r="E5952">
        <v>0.71199999999999997</v>
      </c>
      <c r="F5952">
        <v>0.41425811767578102</v>
      </c>
      <c r="G5952">
        <v>-6.5198394775390606E-2</v>
      </c>
      <c r="H5952">
        <v>0</v>
      </c>
      <c r="I5952">
        <v>-173.45599999999999</v>
      </c>
      <c r="J5952">
        <v>-2.194</v>
      </c>
      <c r="K5952">
        <v>-8.5999999999999993E-2</v>
      </c>
      <c r="L5952" s="2">
        <f t="shared" si="277"/>
        <v>0.17379589624140065</v>
      </c>
      <c r="M5952" s="2">
        <f t="shared" si="278"/>
        <v>-3.7629707850496581E-2</v>
      </c>
    </row>
    <row r="5953" spans="1:13">
      <c r="A5953" s="2">
        <f t="shared" si="276"/>
        <v>1.285622899998998</v>
      </c>
      <c r="B5953">
        <v>17599.616538999999</v>
      </c>
      <c r="C5953">
        <v>56</v>
      </c>
      <c r="D5953" t="s">
        <v>10</v>
      </c>
      <c r="E5953">
        <v>0.71199999999999997</v>
      </c>
      <c r="F5953">
        <v>0.41425811767578102</v>
      </c>
      <c r="G5953">
        <v>-6.5198394775390606E-2</v>
      </c>
      <c r="H5953">
        <v>0</v>
      </c>
      <c r="I5953">
        <v>-173.45599999999999</v>
      </c>
      <c r="J5953">
        <v>-2.194</v>
      </c>
      <c r="K5953">
        <v>-8.5999999999999993E-2</v>
      </c>
      <c r="L5953" s="2">
        <f t="shared" si="277"/>
        <v>0.17410091449362186</v>
      </c>
      <c r="M5953" s="2">
        <f t="shared" si="278"/>
        <v>-3.7677713428597485E-2</v>
      </c>
    </row>
    <row r="5954" spans="1:13">
      <c r="A5954" s="2">
        <f t="shared" si="276"/>
        <v>1.2858658000004652</v>
      </c>
      <c r="B5954">
        <v>17599.6167819</v>
      </c>
      <c r="C5954">
        <v>56</v>
      </c>
      <c r="D5954" t="s">
        <v>10</v>
      </c>
      <c r="E5954">
        <v>0.71199999999999997</v>
      </c>
      <c r="F5954">
        <v>0.41425811767578102</v>
      </c>
      <c r="G5954">
        <v>-6.5198394775390606E-2</v>
      </c>
      <c r="H5954">
        <v>0</v>
      </c>
      <c r="I5954">
        <v>-173.45599999999999</v>
      </c>
      <c r="J5954">
        <v>-2.194</v>
      </c>
      <c r="K5954">
        <v>-8.5999999999999993E-2</v>
      </c>
      <c r="L5954" s="2">
        <f t="shared" si="277"/>
        <v>0.17420153779101311</v>
      </c>
      <c r="M5954" s="2">
        <f t="shared" si="278"/>
        <v>-3.7693550118784086E-2</v>
      </c>
    </row>
    <row r="5955" spans="1:13">
      <c r="A5955" s="2">
        <f t="shared" ref="A5955:A6018" si="279">B5955-$B$2</f>
        <v>1.2859764999993786</v>
      </c>
      <c r="B5955">
        <v>17599.616892599999</v>
      </c>
      <c r="C5955">
        <v>56</v>
      </c>
      <c r="D5955" t="s">
        <v>10</v>
      </c>
      <c r="E5955">
        <v>0.71199999999999997</v>
      </c>
      <c r="F5955">
        <v>0.41425811767578102</v>
      </c>
      <c r="G5955">
        <v>-6.5198394775390606E-2</v>
      </c>
      <c r="H5955">
        <v>0</v>
      </c>
      <c r="I5955">
        <v>-173.45599999999999</v>
      </c>
      <c r="J5955">
        <v>-2.194</v>
      </c>
      <c r="K5955">
        <v>-8.5999999999999993E-2</v>
      </c>
      <c r="L5955" s="2">
        <f t="shared" si="277"/>
        <v>0.17424739616418966</v>
      </c>
      <c r="M5955" s="2">
        <f t="shared" si="278"/>
        <v>-3.7700767581014871E-2</v>
      </c>
    </row>
    <row r="5956" spans="1:13">
      <c r="A5956" s="2">
        <f t="shared" si="279"/>
        <v>1.2862125999999989</v>
      </c>
      <c r="B5956">
        <v>17599.6171287</v>
      </c>
      <c r="C5956">
        <v>56</v>
      </c>
      <c r="D5956" t="s">
        <v>10</v>
      </c>
      <c r="E5956">
        <v>0.71199999999999997</v>
      </c>
      <c r="F5956">
        <v>0.41425811767578102</v>
      </c>
      <c r="G5956">
        <v>-6.5198394775390606E-2</v>
      </c>
      <c r="H5956">
        <v>0</v>
      </c>
      <c r="I5956">
        <v>-173.45599999999999</v>
      </c>
      <c r="J5956">
        <v>-2.194</v>
      </c>
      <c r="K5956">
        <v>-8.5999999999999993E-2</v>
      </c>
      <c r="L5956" s="2">
        <f t="shared" ref="L5956:L6019" si="280">L5955+(F5956*(A5956-A5955))</f>
        <v>0.17434520250602989</v>
      </c>
      <c r="M5956" s="2">
        <f t="shared" ref="M5956:M6019" si="281">M5955+(G5956*(A5956-A5955))</f>
        <v>-3.7716160922061787E-2</v>
      </c>
    </row>
    <row r="5957" spans="1:13">
      <c r="A5957" s="2">
        <f t="shared" si="279"/>
        <v>1.2867011000016646</v>
      </c>
      <c r="B5957">
        <v>17599.617617200001</v>
      </c>
      <c r="C5957">
        <v>56</v>
      </c>
      <c r="D5957" t="s">
        <v>10</v>
      </c>
      <c r="E5957">
        <v>0.71199999999999997</v>
      </c>
      <c r="F5957">
        <v>0.41425811767578102</v>
      </c>
      <c r="G5957">
        <v>-6.5198394775390606E-2</v>
      </c>
      <c r="H5957">
        <v>0</v>
      </c>
      <c r="I5957">
        <v>-173.45599999999999</v>
      </c>
      <c r="J5957">
        <v>-2.194</v>
      </c>
      <c r="K5957">
        <v>-8.5999999999999993E-2</v>
      </c>
      <c r="L5957" s="2">
        <f t="shared" si="280"/>
        <v>0.17454756759720452</v>
      </c>
      <c r="M5957" s="2">
        <f t="shared" si="281"/>
        <v>-3.7748010338018161E-2</v>
      </c>
    </row>
    <row r="5958" spans="1:13">
      <c r="A5958" s="2">
        <f t="shared" si="279"/>
        <v>1.2869266000016069</v>
      </c>
      <c r="B5958">
        <v>17599.617842700001</v>
      </c>
      <c r="C5958">
        <v>56</v>
      </c>
      <c r="D5958" t="s">
        <v>10</v>
      </c>
      <c r="E5958">
        <v>0.71199999999999997</v>
      </c>
      <c r="F5958">
        <v>0.41425811767578102</v>
      </c>
      <c r="G5958">
        <v>-6.5198394775390606E-2</v>
      </c>
      <c r="H5958">
        <v>0</v>
      </c>
      <c r="I5958">
        <v>-173.45599999999999</v>
      </c>
      <c r="J5958">
        <v>-2.194</v>
      </c>
      <c r="K5958">
        <v>-8.5999999999999993E-2</v>
      </c>
      <c r="L5958" s="2">
        <f t="shared" si="280"/>
        <v>0.1746409828027165</v>
      </c>
      <c r="M5958" s="2">
        <f t="shared" si="281"/>
        <v>-3.7762712576036243E-2</v>
      </c>
    </row>
    <row r="5959" spans="1:13">
      <c r="A5959" s="2">
        <f t="shared" si="279"/>
        <v>1.2870385999995051</v>
      </c>
      <c r="B5959">
        <v>17599.617954699999</v>
      </c>
      <c r="C5959">
        <v>56</v>
      </c>
      <c r="D5959" t="s">
        <v>10</v>
      </c>
      <c r="E5959">
        <v>0.71199999999999997</v>
      </c>
      <c r="F5959">
        <v>0.41425811767578102</v>
      </c>
      <c r="G5959">
        <v>-6.5198394775390606E-2</v>
      </c>
      <c r="H5959">
        <v>0</v>
      </c>
      <c r="I5959">
        <v>-173.45599999999999</v>
      </c>
      <c r="J5959">
        <v>-2.194</v>
      </c>
      <c r="K5959">
        <v>-8.5999999999999993E-2</v>
      </c>
      <c r="L5959" s="2">
        <f t="shared" si="280"/>
        <v>0.17468737971102552</v>
      </c>
      <c r="M5959" s="2">
        <f t="shared" si="281"/>
        <v>-3.7770014796114054E-2</v>
      </c>
    </row>
    <row r="5960" spans="1:13">
      <c r="A5960" s="2">
        <f t="shared" si="279"/>
        <v>1.2872978999985207</v>
      </c>
      <c r="B5960">
        <v>17599.618213999998</v>
      </c>
      <c r="C5960">
        <v>56</v>
      </c>
      <c r="D5960" t="s">
        <v>10</v>
      </c>
      <c r="E5960">
        <v>0.71199999999999997</v>
      </c>
      <c r="F5960">
        <v>0.41425811767578102</v>
      </c>
      <c r="G5960">
        <v>-6.5198394775390606E-2</v>
      </c>
      <c r="H5960">
        <v>0</v>
      </c>
      <c r="I5960">
        <v>-173.45599999999999</v>
      </c>
      <c r="J5960">
        <v>-2.194</v>
      </c>
      <c r="K5960">
        <v>-8.5999999999999993E-2</v>
      </c>
      <c r="L5960" s="2">
        <f t="shared" si="280"/>
        <v>0.17479479684053106</v>
      </c>
      <c r="M5960" s="2">
        <f t="shared" si="281"/>
        <v>-3.7786920739815134E-2</v>
      </c>
    </row>
    <row r="5961" spans="1:13">
      <c r="A5961" s="2">
        <f t="shared" si="279"/>
        <v>1.2875267999988864</v>
      </c>
      <c r="B5961">
        <v>17599.618442899999</v>
      </c>
      <c r="C5961">
        <v>56</v>
      </c>
      <c r="D5961" t="s">
        <v>10</v>
      </c>
      <c r="E5961">
        <v>0.71199999999999997</v>
      </c>
      <c r="F5961">
        <v>0.41425811767578102</v>
      </c>
      <c r="G5961">
        <v>-6.5198394775390606E-2</v>
      </c>
      <c r="H5961">
        <v>0</v>
      </c>
      <c r="I5961">
        <v>-173.45599999999999</v>
      </c>
      <c r="J5961">
        <v>-2.194</v>
      </c>
      <c r="K5961">
        <v>-8.5999999999999993E-2</v>
      </c>
      <c r="L5961" s="2">
        <f t="shared" si="280"/>
        <v>0.17488962052381854</v>
      </c>
      <c r="M5961" s="2">
        <f t="shared" si="281"/>
        <v>-3.7801844652403063E-2</v>
      </c>
    </row>
    <row r="5962" spans="1:13">
      <c r="A5962" s="2">
        <f t="shared" si="279"/>
        <v>1.2878238000012061</v>
      </c>
      <c r="B5962">
        <v>17599.618739900001</v>
      </c>
      <c r="C5962">
        <v>56</v>
      </c>
      <c r="D5962" t="s">
        <v>10</v>
      </c>
      <c r="E5962">
        <v>0.71199999999999997</v>
      </c>
      <c r="F5962">
        <v>0.41425811767578102</v>
      </c>
      <c r="G5962">
        <v>-6.5198394775390606E-2</v>
      </c>
      <c r="H5962">
        <v>0</v>
      </c>
      <c r="I5962">
        <v>-173.45599999999999</v>
      </c>
      <c r="J5962">
        <v>-2.194</v>
      </c>
      <c r="K5962">
        <v>-8.5999999999999993E-2</v>
      </c>
      <c r="L5962" s="2">
        <f t="shared" si="280"/>
        <v>0.1750126551857292</v>
      </c>
      <c r="M5962" s="2">
        <f t="shared" si="281"/>
        <v>-3.7821208575802595E-2</v>
      </c>
    </row>
    <row r="5963" spans="1:13">
      <c r="A5963" s="2">
        <f t="shared" si="279"/>
        <v>1.2879327000009653</v>
      </c>
      <c r="B5963">
        <v>17599.618848800001</v>
      </c>
      <c r="C5963">
        <v>56</v>
      </c>
      <c r="D5963" t="s">
        <v>10</v>
      </c>
      <c r="E5963">
        <v>0.71199999999999997</v>
      </c>
      <c r="F5963">
        <v>0.41425811767578102</v>
      </c>
      <c r="G5963">
        <v>-6.5198394775390606E-2</v>
      </c>
      <c r="H5963">
        <v>0</v>
      </c>
      <c r="I5963">
        <v>-173.45599999999999</v>
      </c>
      <c r="J5963">
        <v>-2.194</v>
      </c>
      <c r="K5963">
        <v>-8.5999999999999993E-2</v>
      </c>
      <c r="L5963" s="2">
        <f t="shared" si="280"/>
        <v>0.17505776789464433</v>
      </c>
      <c r="M5963" s="2">
        <f t="shared" si="281"/>
        <v>-3.7828308680977932E-2</v>
      </c>
    </row>
    <row r="5964" spans="1:13">
      <c r="A5964" s="2">
        <f t="shared" si="279"/>
        <v>1.2880255999989458</v>
      </c>
      <c r="B5964">
        <v>17599.618941699999</v>
      </c>
      <c r="C5964">
        <v>56</v>
      </c>
      <c r="D5964" t="s">
        <v>10</v>
      </c>
      <c r="E5964">
        <v>0.71199999999999997</v>
      </c>
      <c r="F5964">
        <v>0.41425811767578102</v>
      </c>
      <c r="G5964">
        <v>-6.5198394775390606E-2</v>
      </c>
      <c r="H5964">
        <v>0</v>
      </c>
      <c r="I5964">
        <v>-173.45599999999999</v>
      </c>
      <c r="J5964">
        <v>-2.194</v>
      </c>
      <c r="K5964">
        <v>-8.5999999999999993E-2</v>
      </c>
      <c r="L5964" s="2">
        <f t="shared" si="280"/>
        <v>0.17509625247293983</v>
      </c>
      <c r="M5964" s="2">
        <f t="shared" si="281"/>
        <v>-3.7834365611720905E-2</v>
      </c>
    </row>
    <row r="5965" spans="1:13">
      <c r="A5965" s="2">
        <f t="shared" si="279"/>
        <v>1.2882707999997365</v>
      </c>
      <c r="B5965">
        <v>17599.619186899999</v>
      </c>
      <c r="C5965">
        <v>56</v>
      </c>
      <c r="D5965" t="s">
        <v>10</v>
      </c>
      <c r="E5965">
        <v>0.71199999999999997</v>
      </c>
      <c r="F5965">
        <v>0.41425811767578102</v>
      </c>
      <c r="G5965">
        <v>-6.5198394775390606E-2</v>
      </c>
      <c r="H5965">
        <v>0</v>
      </c>
      <c r="I5965">
        <v>-173.45599999999999</v>
      </c>
      <c r="J5965">
        <v>-2.194</v>
      </c>
      <c r="K5965">
        <v>-8.5999999999999993E-2</v>
      </c>
      <c r="L5965" s="2">
        <f t="shared" si="280"/>
        <v>0.17519782856372146</v>
      </c>
      <c r="M5965" s="2">
        <f t="shared" si="281"/>
        <v>-3.7850352258171377E-2</v>
      </c>
    </row>
    <row r="5966" spans="1:13">
      <c r="A5966" s="2">
        <f t="shared" si="279"/>
        <v>1.2883795000016107</v>
      </c>
      <c r="B5966">
        <v>17599.619295600001</v>
      </c>
      <c r="C5966">
        <v>56</v>
      </c>
      <c r="D5966" t="s">
        <v>10</v>
      </c>
      <c r="E5966">
        <v>0.71199999999999997</v>
      </c>
      <c r="F5966">
        <v>0.41425811767578102</v>
      </c>
      <c r="G5966">
        <v>-6.5198394775390606E-2</v>
      </c>
      <c r="H5966">
        <v>0</v>
      </c>
      <c r="I5966">
        <v>-173.45599999999999</v>
      </c>
      <c r="J5966">
        <v>-2.194</v>
      </c>
      <c r="K5966">
        <v>-8.5999999999999993E-2</v>
      </c>
      <c r="L5966" s="2">
        <f t="shared" si="280"/>
        <v>0.17524285842188925</v>
      </c>
      <c r="M5966" s="2">
        <f t="shared" si="281"/>
        <v>-3.7857439323805663E-2</v>
      </c>
    </row>
    <row r="5967" spans="1:13">
      <c r="A5967" s="2">
        <f t="shared" si="279"/>
        <v>1.2885115999997652</v>
      </c>
      <c r="B5967">
        <v>17599.6194277</v>
      </c>
      <c r="C5967">
        <v>56</v>
      </c>
      <c r="D5967" t="s">
        <v>10</v>
      </c>
      <c r="E5967">
        <v>0.71199999999999997</v>
      </c>
      <c r="F5967">
        <v>0.41425811767578102</v>
      </c>
      <c r="G5967">
        <v>-6.5198394775390606E-2</v>
      </c>
      <c r="H5967">
        <v>0</v>
      </c>
      <c r="I5967">
        <v>-173.45599999999999</v>
      </c>
      <c r="J5967">
        <v>-2.194</v>
      </c>
      <c r="K5967">
        <v>-8.5999999999999993E-2</v>
      </c>
      <c r="L5967" s="2">
        <f t="shared" si="280"/>
        <v>0.17529758191846967</v>
      </c>
      <c r="M5967" s="2">
        <f t="shared" si="281"/>
        <v>-3.7866052031635164E-2</v>
      </c>
    </row>
    <row r="5968" spans="1:13">
      <c r="A5968" s="2">
        <f t="shared" si="279"/>
        <v>1.288617999998678</v>
      </c>
      <c r="B5968">
        <v>17599.619534099998</v>
      </c>
      <c r="C5968">
        <v>56</v>
      </c>
      <c r="D5968" t="s">
        <v>10</v>
      </c>
      <c r="E5968">
        <v>0.71199999999999997</v>
      </c>
      <c r="F5968">
        <v>0.41425811767578102</v>
      </c>
      <c r="G5968">
        <v>-6.5198394775390606E-2</v>
      </c>
      <c r="H5968">
        <v>0</v>
      </c>
      <c r="I5968">
        <v>-173.45599999999999</v>
      </c>
      <c r="J5968">
        <v>-2.194</v>
      </c>
      <c r="K5968">
        <v>-8.5999999999999993E-2</v>
      </c>
      <c r="L5968" s="2">
        <f t="shared" si="280"/>
        <v>0.17534165898174001</v>
      </c>
      <c r="M5968" s="2">
        <f t="shared" si="281"/>
        <v>-3.7872989140768386E-2</v>
      </c>
    </row>
    <row r="5969" spans="1:13">
      <c r="A5969" s="2">
        <f t="shared" si="279"/>
        <v>1.2890144000011787</v>
      </c>
      <c r="B5969">
        <v>17599.619930500001</v>
      </c>
      <c r="C5969">
        <v>56</v>
      </c>
      <c r="D5969" t="s">
        <v>10</v>
      </c>
      <c r="E5969">
        <v>0.71199999999999997</v>
      </c>
      <c r="F5969">
        <v>0.41425811767578102</v>
      </c>
      <c r="G5969">
        <v>-6.5198394775390606E-2</v>
      </c>
      <c r="H5969">
        <v>0</v>
      </c>
      <c r="I5969">
        <v>-173.45599999999999</v>
      </c>
      <c r="J5969">
        <v>-2.194</v>
      </c>
      <c r="K5969">
        <v>-8.5999999999999993E-2</v>
      </c>
      <c r="L5969" s="2">
        <f t="shared" si="280"/>
        <v>0.17550587090062264</v>
      </c>
      <c r="M5969" s="2">
        <f t="shared" si="281"/>
        <v>-3.7898833784620396E-2</v>
      </c>
    </row>
    <row r="5970" spans="1:13">
      <c r="A5970" s="2">
        <f t="shared" si="279"/>
        <v>1.2893454000004567</v>
      </c>
      <c r="B5970">
        <v>17599.6202615</v>
      </c>
      <c r="C5970">
        <v>56</v>
      </c>
      <c r="D5970" t="s">
        <v>10</v>
      </c>
      <c r="E5970">
        <v>0.71199999999999997</v>
      </c>
      <c r="F5970">
        <v>0.41425811767578102</v>
      </c>
      <c r="G5970">
        <v>-6.5198394775390606E-2</v>
      </c>
      <c r="H5970">
        <v>0</v>
      </c>
      <c r="I5970">
        <v>-173.45599999999999</v>
      </c>
      <c r="J5970">
        <v>-2.194</v>
      </c>
      <c r="K5970">
        <v>-8.5999999999999993E-2</v>
      </c>
      <c r="L5970" s="2">
        <f t="shared" si="280"/>
        <v>0.17564299033727424</v>
      </c>
      <c r="M5970" s="2">
        <f t="shared" si="281"/>
        <v>-3.7920414453243977E-2</v>
      </c>
    </row>
    <row r="5971" spans="1:13">
      <c r="A5971" s="2">
        <f t="shared" si="279"/>
        <v>1.2895322000003944</v>
      </c>
      <c r="B5971">
        <v>17599.6204483</v>
      </c>
      <c r="C5971">
        <v>56</v>
      </c>
      <c r="D5971" t="s">
        <v>10</v>
      </c>
      <c r="E5971">
        <v>0.71199999999999997</v>
      </c>
      <c r="F5971">
        <v>0.41425811767578102</v>
      </c>
      <c r="G5971">
        <v>-6.5198394775390606E-2</v>
      </c>
      <c r="H5971">
        <v>0</v>
      </c>
      <c r="I5971">
        <v>-173.45599999999999</v>
      </c>
      <c r="J5971">
        <v>-2.194</v>
      </c>
      <c r="K5971">
        <v>-8.5999999999999993E-2</v>
      </c>
      <c r="L5971" s="2">
        <f t="shared" si="280"/>
        <v>0.17572037375363025</v>
      </c>
      <c r="M5971" s="2">
        <f t="shared" si="281"/>
        <v>-3.7932593513383954E-2</v>
      </c>
    </row>
    <row r="5972" spans="1:13">
      <c r="A5972" s="2">
        <f t="shared" si="279"/>
        <v>1.2897037000002456</v>
      </c>
      <c r="B5972">
        <v>17599.6206198</v>
      </c>
      <c r="C5972">
        <v>56</v>
      </c>
      <c r="D5972" t="s">
        <v>10</v>
      </c>
      <c r="E5972">
        <v>0.71199999999999997</v>
      </c>
      <c r="F5972">
        <v>0.41425811767578102</v>
      </c>
      <c r="G5972">
        <v>-6.5198394775390606E-2</v>
      </c>
      <c r="H5972">
        <v>0</v>
      </c>
      <c r="I5972">
        <v>-173.45599999999999</v>
      </c>
      <c r="J5972">
        <v>-2.194</v>
      </c>
      <c r="K5972">
        <v>-8.5999999999999993E-2</v>
      </c>
      <c r="L5972" s="2">
        <f t="shared" si="280"/>
        <v>0.17579141902075002</v>
      </c>
      <c r="M5972" s="2">
        <f t="shared" si="281"/>
        <v>-3.7943775038078234E-2</v>
      </c>
    </row>
    <row r="5973" spans="1:13">
      <c r="A5973" s="2">
        <f t="shared" si="279"/>
        <v>1.2900042000001122</v>
      </c>
      <c r="B5973">
        <v>17599.6209203</v>
      </c>
      <c r="C5973">
        <v>56</v>
      </c>
      <c r="D5973" t="s">
        <v>10</v>
      </c>
      <c r="E5973">
        <v>0.71199999999999997</v>
      </c>
      <c r="F5973">
        <v>0.41425811767578102</v>
      </c>
      <c r="G5973">
        <v>-6.5198394775390606E-2</v>
      </c>
      <c r="H5973">
        <v>0</v>
      </c>
      <c r="I5973">
        <v>-173.45599999999999</v>
      </c>
      <c r="J5973">
        <v>-2.194</v>
      </c>
      <c r="K5973">
        <v>-8.5999999999999993E-2</v>
      </c>
      <c r="L5973" s="2">
        <f t="shared" si="280"/>
        <v>0.17591590358505632</v>
      </c>
      <c r="M5973" s="2">
        <f t="shared" si="281"/>
        <v>-3.7963367155699541E-2</v>
      </c>
    </row>
    <row r="5974" spans="1:13">
      <c r="A5974" s="2">
        <f t="shared" si="279"/>
        <v>1.2901664999990317</v>
      </c>
      <c r="B5974">
        <v>17599.621082599999</v>
      </c>
      <c r="C5974">
        <v>56</v>
      </c>
      <c r="D5974" t="s">
        <v>10</v>
      </c>
      <c r="E5974">
        <v>0.71199999999999997</v>
      </c>
      <c r="F5974">
        <v>0.41425811767578102</v>
      </c>
      <c r="G5974">
        <v>-6.5198394775390606E-2</v>
      </c>
      <c r="H5974">
        <v>0</v>
      </c>
      <c r="I5974">
        <v>-173.45599999999999</v>
      </c>
      <c r="J5974">
        <v>-2.194</v>
      </c>
      <c r="K5974">
        <v>-8.5999999999999993E-2</v>
      </c>
      <c r="L5974" s="2">
        <f t="shared" si="280"/>
        <v>0.17598313767710749</v>
      </c>
      <c r="M5974" s="2">
        <f t="shared" si="281"/>
        <v>-3.7973948855101136E-2</v>
      </c>
    </row>
    <row r="5975" spans="1:13">
      <c r="A5975" s="2">
        <f t="shared" si="279"/>
        <v>1.2906627000011213</v>
      </c>
      <c r="B5975">
        <v>17599.621578800001</v>
      </c>
      <c r="C5975">
        <v>56</v>
      </c>
      <c r="D5975" t="s">
        <v>10</v>
      </c>
      <c r="E5975">
        <v>0.71199999999999997</v>
      </c>
      <c r="F5975">
        <v>0.41425811767578102</v>
      </c>
      <c r="G5975">
        <v>-6.5198394775390606E-2</v>
      </c>
      <c r="H5975">
        <v>0</v>
      </c>
      <c r="I5975">
        <v>-173.45599999999999</v>
      </c>
      <c r="J5975">
        <v>-2.194</v>
      </c>
      <c r="K5975">
        <v>-8.5999999999999993E-2</v>
      </c>
      <c r="L5975" s="2">
        <f t="shared" si="280"/>
        <v>0.17618869255596387</v>
      </c>
      <c r="M5975" s="2">
        <f t="shared" si="281"/>
        <v>-3.8006300298724927E-2</v>
      </c>
    </row>
    <row r="5976" spans="1:13">
      <c r="A5976" s="2">
        <f t="shared" si="279"/>
        <v>1.2907902000006288</v>
      </c>
      <c r="B5976">
        <v>17599.6217063</v>
      </c>
      <c r="C5976">
        <v>56</v>
      </c>
      <c r="D5976" t="s">
        <v>10</v>
      </c>
      <c r="E5976">
        <v>0.71199999999999997</v>
      </c>
      <c r="F5976">
        <v>0.41425811767578102</v>
      </c>
      <c r="G5976">
        <v>-6.5198394775390606E-2</v>
      </c>
      <c r="H5976">
        <v>0</v>
      </c>
      <c r="I5976">
        <v>-173.45599999999999</v>
      </c>
      <c r="J5976">
        <v>-2.194</v>
      </c>
      <c r="K5976">
        <v>-8.5999999999999993E-2</v>
      </c>
      <c r="L5976" s="2">
        <f t="shared" si="280"/>
        <v>0.17624151046576353</v>
      </c>
      <c r="M5976" s="2">
        <f t="shared" si="281"/>
        <v>-3.8014613094026685E-2</v>
      </c>
    </row>
    <row r="5977" spans="1:13">
      <c r="A5977" s="2">
        <f t="shared" si="279"/>
        <v>1.2909690000014962</v>
      </c>
      <c r="B5977">
        <v>17599.621885100001</v>
      </c>
      <c r="C5977">
        <v>56</v>
      </c>
      <c r="D5977" t="s">
        <v>10</v>
      </c>
      <c r="E5977">
        <v>0.71199999999999997</v>
      </c>
      <c r="F5977">
        <v>0.41425811767578102</v>
      </c>
      <c r="G5977">
        <v>-6.5198394775390606E-2</v>
      </c>
      <c r="H5977">
        <v>0</v>
      </c>
      <c r="I5977">
        <v>-173.45599999999999</v>
      </c>
      <c r="J5977">
        <v>-2.194</v>
      </c>
      <c r="K5977">
        <v>-8.5999999999999993E-2</v>
      </c>
      <c r="L5977" s="2">
        <f t="shared" si="280"/>
        <v>0.17631557981756327</v>
      </c>
      <c r="M5977" s="2">
        <f t="shared" si="281"/>
        <v>-3.8026270567069073E-2</v>
      </c>
    </row>
    <row r="5978" spans="1:13">
      <c r="A5978" s="2">
        <f t="shared" si="279"/>
        <v>1.2910775000018475</v>
      </c>
      <c r="B5978">
        <v>17599.621993600002</v>
      </c>
      <c r="C5978">
        <v>56</v>
      </c>
      <c r="D5978" t="s">
        <v>10</v>
      </c>
      <c r="E5978">
        <v>0.71199999999999997</v>
      </c>
      <c r="F5978">
        <v>0.41425811767578102</v>
      </c>
      <c r="G5978">
        <v>-6.5198394775390606E-2</v>
      </c>
      <c r="H5978">
        <v>0</v>
      </c>
      <c r="I5978">
        <v>-173.45599999999999</v>
      </c>
      <c r="J5978">
        <v>-2.194</v>
      </c>
      <c r="K5978">
        <v>-8.5999999999999993E-2</v>
      </c>
      <c r="L5978" s="2">
        <f t="shared" si="280"/>
        <v>0.17636052682347664</v>
      </c>
      <c r="M5978" s="2">
        <f t="shared" si="281"/>
        <v>-3.8033344592925108E-2</v>
      </c>
    </row>
    <row r="5979" spans="1:13">
      <c r="A5979" s="2">
        <f t="shared" si="279"/>
        <v>1.2915807999997924</v>
      </c>
      <c r="B5979">
        <v>17599.6224969</v>
      </c>
      <c r="C5979">
        <v>56</v>
      </c>
      <c r="D5979" t="s">
        <v>10</v>
      </c>
      <c r="E5979">
        <v>0.71199999999999997</v>
      </c>
      <c r="F5979">
        <v>0.41425811767578102</v>
      </c>
      <c r="G5979">
        <v>-6.5198394775390606E-2</v>
      </c>
      <c r="H5979">
        <v>0</v>
      </c>
      <c r="I5979">
        <v>-173.45599999999999</v>
      </c>
      <c r="J5979">
        <v>-2.194</v>
      </c>
      <c r="K5979">
        <v>-8.5999999999999993E-2</v>
      </c>
      <c r="L5979" s="2">
        <f t="shared" si="280"/>
        <v>0.1765690229332515</v>
      </c>
      <c r="M5979" s="2">
        <f t="shared" si="281"/>
        <v>-3.8066158944881572E-2</v>
      </c>
    </row>
    <row r="5980" spans="1:13">
      <c r="A5980" s="2">
        <f t="shared" si="279"/>
        <v>1.2918830999988131</v>
      </c>
      <c r="B5980">
        <v>17599.622799199999</v>
      </c>
      <c r="C5980">
        <v>56</v>
      </c>
      <c r="D5980" t="s">
        <v>10</v>
      </c>
      <c r="E5980">
        <v>0.71199999999999997</v>
      </c>
      <c r="F5980">
        <v>0.41425811767578102</v>
      </c>
      <c r="G5980">
        <v>-6.5198394775390606E-2</v>
      </c>
      <c r="H5980">
        <v>0</v>
      </c>
      <c r="I5980">
        <v>-173.45599999999999</v>
      </c>
      <c r="J5980">
        <v>-2.194</v>
      </c>
      <c r="K5980">
        <v>-8.5999999999999993E-2</v>
      </c>
      <c r="L5980" s="2">
        <f t="shared" si="280"/>
        <v>0.17669425316181922</v>
      </c>
      <c r="M5980" s="2">
        <f t="shared" si="281"/>
        <v>-3.8085868419558327E-2</v>
      </c>
    </row>
    <row r="5981" spans="1:13">
      <c r="A5981" s="2">
        <f t="shared" si="279"/>
        <v>1.2920985000018845</v>
      </c>
      <c r="B5981">
        <v>17599.623014600002</v>
      </c>
      <c r="C5981">
        <v>56</v>
      </c>
      <c r="D5981" t="s">
        <v>10</v>
      </c>
      <c r="E5981">
        <v>0.71199999999999997</v>
      </c>
      <c r="F5981">
        <v>0.41425811767578102</v>
      </c>
      <c r="G5981">
        <v>-6.5198394775390606E-2</v>
      </c>
      <c r="H5981">
        <v>0</v>
      </c>
      <c r="I5981">
        <v>-173.45599999999999</v>
      </c>
      <c r="J5981">
        <v>-2.194</v>
      </c>
      <c r="K5981">
        <v>-8.5999999999999993E-2</v>
      </c>
      <c r="L5981" s="2">
        <f t="shared" si="280"/>
        <v>0.17678348436163893</v>
      </c>
      <c r="M5981" s="2">
        <f t="shared" si="281"/>
        <v>-3.80999121539932E-2</v>
      </c>
    </row>
    <row r="5982" spans="1:13">
      <c r="A5982" s="2">
        <f t="shared" si="279"/>
        <v>1.2922075999995286</v>
      </c>
      <c r="B5982">
        <v>17599.623123699999</v>
      </c>
      <c r="C5982">
        <v>56</v>
      </c>
      <c r="D5982" t="s">
        <v>10</v>
      </c>
      <c r="E5982">
        <v>0.71199999999999997</v>
      </c>
      <c r="F5982">
        <v>0.41425811767578102</v>
      </c>
      <c r="G5982">
        <v>-6.5198394775390606E-2</v>
      </c>
      <c r="H5982">
        <v>0</v>
      </c>
      <c r="I5982">
        <v>-173.45599999999999</v>
      </c>
      <c r="J5982">
        <v>-2.194</v>
      </c>
      <c r="K5982">
        <v>-8.5999999999999993E-2</v>
      </c>
      <c r="L5982" s="2">
        <f t="shared" si="280"/>
        <v>0.17682867992130141</v>
      </c>
      <c r="M5982" s="2">
        <f t="shared" si="281"/>
        <v>-3.8107025298709594E-2</v>
      </c>
    </row>
    <row r="5983" spans="1:13">
      <c r="A5983" s="2">
        <f t="shared" si="279"/>
        <v>1.29240800000116</v>
      </c>
      <c r="B5983">
        <v>17599.623324100001</v>
      </c>
      <c r="C5983">
        <v>56</v>
      </c>
      <c r="D5983" t="s">
        <v>10</v>
      </c>
      <c r="E5983">
        <v>0.71199999999999997</v>
      </c>
      <c r="F5983">
        <v>0.41425811767578102</v>
      </c>
      <c r="G5983">
        <v>-6.5198394775390606E-2</v>
      </c>
      <c r="H5983">
        <v>0</v>
      </c>
      <c r="I5983">
        <v>-173.45599999999999</v>
      </c>
      <c r="J5983">
        <v>-2.194</v>
      </c>
      <c r="K5983">
        <v>-8.5999999999999993E-2</v>
      </c>
      <c r="L5983" s="2">
        <f t="shared" si="280"/>
        <v>0.17691169724875944</v>
      </c>
      <c r="M5983" s="2">
        <f t="shared" si="281"/>
        <v>-3.8120091057128942E-2</v>
      </c>
    </row>
    <row r="5984" spans="1:13">
      <c r="A5984" s="2">
        <f t="shared" si="279"/>
        <v>1.2925466000015149</v>
      </c>
      <c r="B5984">
        <v>17599.623462700001</v>
      </c>
      <c r="C5984">
        <v>56</v>
      </c>
      <c r="D5984" t="s">
        <v>10</v>
      </c>
      <c r="E5984">
        <v>0.71199999999999997</v>
      </c>
      <c r="F5984">
        <v>0.41425811767578102</v>
      </c>
      <c r="G5984">
        <v>-6.5198394775390606E-2</v>
      </c>
      <c r="H5984">
        <v>0</v>
      </c>
      <c r="I5984">
        <v>-173.45599999999999</v>
      </c>
      <c r="J5984">
        <v>-2.194</v>
      </c>
      <c r="K5984">
        <v>-8.5999999999999993E-2</v>
      </c>
      <c r="L5984" s="2">
        <f t="shared" si="280"/>
        <v>0.17696911342401633</v>
      </c>
      <c r="M5984" s="2">
        <f t="shared" si="281"/>
        <v>-3.8129127554667949E-2</v>
      </c>
    </row>
    <row r="5985" spans="1:13">
      <c r="A5985" s="2">
        <f t="shared" si="279"/>
        <v>1.2926766000018688</v>
      </c>
      <c r="B5985">
        <v>17599.623592700002</v>
      </c>
      <c r="C5985">
        <v>56</v>
      </c>
      <c r="D5985" t="s">
        <v>10</v>
      </c>
      <c r="E5985">
        <v>0.71199999999999997</v>
      </c>
      <c r="F5985">
        <v>0.41425811767578102</v>
      </c>
      <c r="G5985">
        <v>-6.5198394775390606E-2</v>
      </c>
      <c r="H5985">
        <v>0</v>
      </c>
      <c r="I5985">
        <v>-173.45599999999999</v>
      </c>
      <c r="J5985">
        <v>-2.194</v>
      </c>
      <c r="K5985">
        <v>-8.5999999999999993E-2</v>
      </c>
      <c r="L5985" s="2">
        <f t="shared" si="280"/>
        <v>0.17702296697946079</v>
      </c>
      <c r="M5985" s="2">
        <f t="shared" si="281"/>
        <v>-3.8137603346011822E-2</v>
      </c>
    </row>
    <row r="5986" spans="1:13">
      <c r="A5986" s="2">
        <f t="shared" si="279"/>
        <v>1.2928036000012071</v>
      </c>
      <c r="B5986">
        <v>17599.623719700001</v>
      </c>
      <c r="C5986">
        <v>56</v>
      </c>
      <c r="D5986" t="s">
        <v>10</v>
      </c>
      <c r="E5986">
        <v>0.71199999999999997</v>
      </c>
      <c r="F5986">
        <v>0.41425811767578102</v>
      </c>
      <c r="G5986">
        <v>-6.5198394775390606E-2</v>
      </c>
      <c r="H5986">
        <v>0</v>
      </c>
      <c r="I5986">
        <v>-173.45599999999999</v>
      </c>
      <c r="J5986">
        <v>-2.194</v>
      </c>
      <c r="K5986">
        <v>-8.5999999999999993E-2</v>
      </c>
      <c r="L5986" s="2">
        <f t="shared" si="280"/>
        <v>0.1770755777601315</v>
      </c>
      <c r="M5986" s="2">
        <f t="shared" si="281"/>
        <v>-3.8145883542105158E-2</v>
      </c>
    </row>
    <row r="5987" spans="1:13">
      <c r="A5987" s="2">
        <f t="shared" si="279"/>
        <v>1.2929810999994515</v>
      </c>
      <c r="B5987">
        <v>17599.623897199999</v>
      </c>
      <c r="C5987">
        <v>56</v>
      </c>
      <c r="D5987" t="s">
        <v>10</v>
      </c>
      <c r="E5987">
        <v>0.71199999999999997</v>
      </c>
      <c r="F5987">
        <v>0.41425811767578102</v>
      </c>
      <c r="G5987">
        <v>-6.5198394775390606E-2</v>
      </c>
      <c r="H5987">
        <v>0</v>
      </c>
      <c r="I5987">
        <v>-173.45599999999999</v>
      </c>
      <c r="J5987">
        <v>-2.194</v>
      </c>
      <c r="K5987">
        <v>-8.5999999999999993E-2</v>
      </c>
      <c r="L5987" s="2">
        <f t="shared" si="280"/>
        <v>0.1771491085752917</v>
      </c>
      <c r="M5987" s="2">
        <f t="shared" si="281"/>
        <v>-3.8157456257063328E-2</v>
      </c>
    </row>
    <row r="5988" spans="1:13">
      <c r="A5988" s="2">
        <f t="shared" si="279"/>
        <v>1.2931946999997308</v>
      </c>
      <c r="B5988">
        <v>17599.624110799999</v>
      </c>
      <c r="C5988">
        <v>56</v>
      </c>
      <c r="D5988" t="s">
        <v>10</v>
      </c>
      <c r="E5988">
        <v>0.71199999999999997</v>
      </c>
      <c r="F5988">
        <v>0.41425811767578102</v>
      </c>
      <c r="G5988">
        <v>-6.5198394775390606E-2</v>
      </c>
      <c r="H5988">
        <v>0</v>
      </c>
      <c r="I5988">
        <v>-173.45599999999999</v>
      </c>
      <c r="J5988">
        <v>-2.194</v>
      </c>
      <c r="K5988">
        <v>-8.5999999999999993E-2</v>
      </c>
      <c r="L5988" s="2">
        <f t="shared" si="280"/>
        <v>0.17723759410934292</v>
      </c>
      <c r="M5988" s="2">
        <f t="shared" si="281"/>
        <v>-3.817138263420556E-2</v>
      </c>
    </row>
    <row r="5989" spans="1:13">
      <c r="A5989" s="2">
        <f t="shared" si="279"/>
        <v>1.2934616000020469</v>
      </c>
      <c r="B5989">
        <v>17599.624377700002</v>
      </c>
      <c r="C5989">
        <v>56</v>
      </c>
      <c r="D5989" t="s">
        <v>10</v>
      </c>
      <c r="E5989">
        <v>0.71199999999999997</v>
      </c>
      <c r="F5989">
        <v>0.41425811767578102</v>
      </c>
      <c r="G5989">
        <v>-6.5198394775390606E-2</v>
      </c>
      <c r="H5989">
        <v>0</v>
      </c>
      <c r="I5989">
        <v>-173.45599999999999</v>
      </c>
      <c r="J5989">
        <v>-2.194</v>
      </c>
      <c r="K5989">
        <v>-8.5999999999999993E-2</v>
      </c>
      <c r="L5989" s="2">
        <f t="shared" si="280"/>
        <v>0.17734815960191005</v>
      </c>
      <c r="M5989" s="2">
        <f t="shared" si="281"/>
        <v>-3.818878408592212E-2</v>
      </c>
    </row>
    <row r="5990" spans="1:13">
      <c r="A5990" s="2">
        <f t="shared" si="279"/>
        <v>1.2935709000012139</v>
      </c>
      <c r="B5990">
        <v>17599.624487000001</v>
      </c>
      <c r="C5990">
        <v>56</v>
      </c>
      <c r="D5990" t="s">
        <v>10</v>
      </c>
      <c r="E5990">
        <v>0.71199999999999997</v>
      </c>
      <c r="F5990">
        <v>0.41425811767578102</v>
      </c>
      <c r="G5990">
        <v>-6.5198394775390606E-2</v>
      </c>
      <c r="H5990">
        <v>0</v>
      </c>
      <c r="I5990">
        <v>-173.45599999999999</v>
      </c>
      <c r="J5990">
        <v>-2.194</v>
      </c>
      <c r="K5990">
        <v>-8.5999999999999993E-2</v>
      </c>
      <c r="L5990" s="2">
        <f t="shared" si="280"/>
        <v>0.17739343801382693</v>
      </c>
      <c r="M5990" s="2">
        <f t="shared" si="281"/>
        <v>-3.8195910270416758E-2</v>
      </c>
    </row>
    <row r="5991" spans="1:13">
      <c r="A5991" s="2">
        <f t="shared" si="279"/>
        <v>1.2937480000000505</v>
      </c>
      <c r="B5991">
        <v>17599.6246641</v>
      </c>
      <c r="C5991">
        <v>56</v>
      </c>
      <c r="D5991" t="s">
        <v>10</v>
      </c>
      <c r="E5991">
        <v>0.71199999999999997</v>
      </c>
      <c r="F5991">
        <v>0.41425811767578102</v>
      </c>
      <c r="G5991">
        <v>-6.5198394775390606E-2</v>
      </c>
      <c r="H5991">
        <v>0</v>
      </c>
      <c r="I5991">
        <v>-173.45599999999999</v>
      </c>
      <c r="J5991">
        <v>-2.194</v>
      </c>
      <c r="K5991">
        <v>-8.5999999999999993E-2</v>
      </c>
      <c r="L5991" s="2">
        <f t="shared" si="280"/>
        <v>0.17746680312598537</v>
      </c>
      <c r="M5991" s="2">
        <f t="shared" si="281"/>
        <v>-3.8207456906055627E-2</v>
      </c>
    </row>
    <row r="5992" spans="1:13">
      <c r="A5992" s="2">
        <f t="shared" si="279"/>
        <v>1.2940180000005057</v>
      </c>
      <c r="B5992">
        <v>17599.6249341</v>
      </c>
      <c r="C5992">
        <v>56</v>
      </c>
      <c r="D5992" t="s">
        <v>10</v>
      </c>
      <c r="E5992">
        <v>0.71199999999999997</v>
      </c>
      <c r="F5992">
        <v>0.41425811767578102</v>
      </c>
      <c r="G5992">
        <v>-6.5198394775390606E-2</v>
      </c>
      <c r="H5992">
        <v>0</v>
      </c>
      <c r="I5992">
        <v>-173.45599999999999</v>
      </c>
      <c r="J5992">
        <v>-2.194</v>
      </c>
      <c r="K5992">
        <v>-8.5999999999999993E-2</v>
      </c>
      <c r="L5992" s="2">
        <f t="shared" si="280"/>
        <v>0.17757865281794638</v>
      </c>
      <c r="M5992" s="2">
        <f t="shared" si="281"/>
        <v>-3.8225060472674662E-2</v>
      </c>
    </row>
    <row r="5993" spans="1:13">
      <c r="A5993" s="2">
        <f t="shared" si="279"/>
        <v>1.2941534999990836</v>
      </c>
      <c r="B5993">
        <v>17599.625069599999</v>
      </c>
      <c r="C5993">
        <v>56</v>
      </c>
      <c r="D5993" t="s">
        <v>10</v>
      </c>
      <c r="E5993">
        <v>0.71199999999999997</v>
      </c>
      <c r="F5993">
        <v>0.41425811767578102</v>
      </c>
      <c r="G5993">
        <v>-6.5198394775390606E-2</v>
      </c>
      <c r="H5993">
        <v>0</v>
      </c>
      <c r="I5993">
        <v>-173.45599999999999</v>
      </c>
      <c r="J5993">
        <v>-2.194</v>
      </c>
      <c r="K5993">
        <v>-8.5999999999999993E-2</v>
      </c>
      <c r="L5993" s="2">
        <f t="shared" si="280"/>
        <v>0.17763478479230232</v>
      </c>
      <c r="M5993" s="2">
        <f t="shared" si="281"/>
        <v>-3.8233894855074009E-2</v>
      </c>
    </row>
    <row r="5994" spans="1:13">
      <c r="A5994" s="2">
        <f t="shared" si="279"/>
        <v>1.294286700001976</v>
      </c>
      <c r="B5994">
        <v>17599.625202800002</v>
      </c>
      <c r="C5994">
        <v>56</v>
      </c>
      <c r="D5994" t="s">
        <v>10</v>
      </c>
      <c r="E5994">
        <v>0.71199999999999997</v>
      </c>
      <c r="F5994">
        <v>0.41425811767578102</v>
      </c>
      <c r="G5994">
        <v>-6.5198394775390606E-2</v>
      </c>
      <c r="H5994">
        <v>0</v>
      </c>
      <c r="I5994">
        <v>-173.45599999999999</v>
      </c>
      <c r="J5994">
        <v>-2.194</v>
      </c>
      <c r="K5994">
        <v>-8.5999999999999993E-2</v>
      </c>
      <c r="L5994" s="2">
        <f t="shared" si="280"/>
        <v>0.17768996397477493</v>
      </c>
      <c r="M5994" s="2">
        <f t="shared" si="281"/>
        <v>-3.824257928144667E-2</v>
      </c>
    </row>
    <row r="5995" spans="1:13">
      <c r="A5995" s="2">
        <f t="shared" si="279"/>
        <v>1.2946775000018533</v>
      </c>
      <c r="B5995">
        <v>17599.625593600002</v>
      </c>
      <c r="C5995">
        <v>56</v>
      </c>
      <c r="D5995" t="s">
        <v>10</v>
      </c>
      <c r="E5995">
        <v>0.71199999999999997</v>
      </c>
      <c r="F5995">
        <v>0.41425811767578102</v>
      </c>
      <c r="G5995">
        <v>-6.5198394775390606E-2</v>
      </c>
      <c r="H5995">
        <v>0</v>
      </c>
      <c r="I5995">
        <v>-173.45599999999999</v>
      </c>
      <c r="J5995">
        <v>-2.194</v>
      </c>
      <c r="K5995">
        <v>-8.5999999999999993E-2</v>
      </c>
      <c r="L5995" s="2">
        <f t="shared" si="280"/>
        <v>0.17785185604711182</v>
      </c>
      <c r="M5995" s="2">
        <f t="shared" si="281"/>
        <v>-3.8268058814116893E-2</v>
      </c>
    </row>
    <row r="5996" spans="1:13">
      <c r="A5996" s="2">
        <f t="shared" si="279"/>
        <v>1.2947899999999208</v>
      </c>
      <c r="B5996">
        <v>17599.6257061</v>
      </c>
      <c r="C5996">
        <v>56</v>
      </c>
      <c r="D5996" t="s">
        <v>10</v>
      </c>
      <c r="E5996">
        <v>0.71199999999999997</v>
      </c>
      <c r="F5996">
        <v>0.41425811767578102</v>
      </c>
      <c r="G5996">
        <v>-6.5198394775390606E-2</v>
      </c>
      <c r="H5996">
        <v>0</v>
      </c>
      <c r="I5996">
        <v>-173.45599999999999</v>
      </c>
      <c r="J5996">
        <v>-2.194</v>
      </c>
      <c r="K5996">
        <v>-8.5999999999999993E-2</v>
      </c>
      <c r="L5996" s="2">
        <f t="shared" si="280"/>
        <v>0.17789846008454979</v>
      </c>
      <c r="M5996" s="2">
        <f t="shared" si="281"/>
        <v>-3.8275393633403126E-2</v>
      </c>
    </row>
    <row r="5997" spans="1:13">
      <c r="A5997" s="2">
        <f t="shared" si="279"/>
        <v>1.2948818000004394</v>
      </c>
      <c r="B5997">
        <v>17599.6257979</v>
      </c>
      <c r="C5997">
        <v>56</v>
      </c>
      <c r="D5997" t="s">
        <v>10</v>
      </c>
      <c r="E5997">
        <v>0.71199999999999997</v>
      </c>
      <c r="F5997">
        <v>0.41425811767578102</v>
      </c>
      <c r="G5997">
        <v>-6.5198394775390606E-2</v>
      </c>
      <c r="H5997">
        <v>0</v>
      </c>
      <c r="I5997">
        <v>-173.45599999999999</v>
      </c>
      <c r="J5997">
        <v>-2.194</v>
      </c>
      <c r="K5997">
        <v>-8.5999999999999993E-2</v>
      </c>
      <c r="L5997" s="2">
        <f t="shared" si="280"/>
        <v>0.17793648897996725</v>
      </c>
      <c r="M5997" s="2">
        <f t="shared" si="281"/>
        <v>-3.8281378846077317E-2</v>
      </c>
    </row>
    <row r="5998" spans="1:13">
      <c r="A5998" s="2">
        <f t="shared" si="279"/>
        <v>1.2949952999988454</v>
      </c>
      <c r="B5998">
        <v>17599.625911399999</v>
      </c>
      <c r="C5998">
        <v>56</v>
      </c>
      <c r="D5998" t="s">
        <v>10</v>
      </c>
      <c r="E5998">
        <v>0.71199999999999997</v>
      </c>
      <c r="F5998">
        <v>0.41425811767578102</v>
      </c>
      <c r="G5998">
        <v>-6.5198394775390606E-2</v>
      </c>
      <c r="H5998">
        <v>0</v>
      </c>
      <c r="I5998">
        <v>-173.45599999999999</v>
      </c>
      <c r="J5998">
        <v>-2.194</v>
      </c>
      <c r="K5998">
        <v>-8.5999999999999993E-2</v>
      </c>
      <c r="L5998" s="2">
        <f t="shared" si="280"/>
        <v>0.17798350727566314</v>
      </c>
      <c r="M5998" s="2">
        <f t="shared" si="281"/>
        <v>-3.8288778863780404E-2</v>
      </c>
    </row>
    <row r="5999" spans="1:13">
      <c r="A5999" s="2">
        <f t="shared" si="279"/>
        <v>1.295131400001992</v>
      </c>
      <c r="B5999">
        <v>17599.626047500002</v>
      </c>
      <c r="C5999">
        <v>56</v>
      </c>
      <c r="D5999" t="s">
        <v>10</v>
      </c>
      <c r="E5999">
        <v>0.71199999999999997</v>
      </c>
      <c r="F5999">
        <v>0.41425811767578102</v>
      </c>
      <c r="G5999">
        <v>-6.5198394775390606E-2</v>
      </c>
      <c r="H5999">
        <v>0</v>
      </c>
      <c r="I5999">
        <v>-173.45599999999999</v>
      </c>
      <c r="J5999">
        <v>-2.194</v>
      </c>
      <c r="K5999">
        <v>-8.5999999999999993E-2</v>
      </c>
      <c r="L5999" s="2">
        <f t="shared" si="280"/>
        <v>0.17803988780678232</v>
      </c>
      <c r="M5999" s="2">
        <f t="shared" si="281"/>
        <v>-3.8297652365514488E-2</v>
      </c>
    </row>
    <row r="6000" spans="1:13">
      <c r="A6000" s="2">
        <f t="shared" si="279"/>
        <v>1.2955247999998392</v>
      </c>
      <c r="B6000">
        <v>17599.6264409</v>
      </c>
      <c r="C6000">
        <v>56</v>
      </c>
      <c r="D6000" t="s">
        <v>10</v>
      </c>
      <c r="E6000">
        <v>0.71199999999999997</v>
      </c>
      <c r="F6000">
        <v>0.41425811767578102</v>
      </c>
      <c r="G6000">
        <v>-6.5198394775390606E-2</v>
      </c>
      <c r="H6000">
        <v>0</v>
      </c>
      <c r="I6000">
        <v>-173.45599999999999</v>
      </c>
      <c r="J6000">
        <v>-2.194</v>
      </c>
      <c r="K6000">
        <v>-8.5999999999999993E-2</v>
      </c>
      <c r="L6000" s="2">
        <f t="shared" si="280"/>
        <v>0.17820285694938415</v>
      </c>
      <c r="M6000" s="2">
        <f t="shared" si="281"/>
        <v>-3.8323301413878762E-2</v>
      </c>
    </row>
    <row r="6001" spans="1:13">
      <c r="A6001" s="2">
        <f t="shared" si="279"/>
        <v>1.2957190999986778</v>
      </c>
      <c r="B6001">
        <v>17599.626635199998</v>
      </c>
      <c r="C6001">
        <v>56</v>
      </c>
      <c r="D6001" t="s">
        <v>10</v>
      </c>
      <c r="E6001">
        <v>0.71199999999999997</v>
      </c>
      <c r="F6001">
        <v>0.41425811767578102</v>
      </c>
      <c r="G6001">
        <v>-6.5198394775390606E-2</v>
      </c>
      <c r="H6001">
        <v>0</v>
      </c>
      <c r="I6001">
        <v>-173.45599999999999</v>
      </c>
      <c r="J6001">
        <v>-2.194</v>
      </c>
      <c r="K6001">
        <v>-8.5999999999999993E-2</v>
      </c>
      <c r="L6001" s="2">
        <f t="shared" si="280"/>
        <v>0.17828334730116746</v>
      </c>
      <c r="M6001" s="2">
        <f t="shared" si="281"/>
        <v>-3.8335969461907905E-2</v>
      </c>
    </row>
    <row r="6002" spans="1:13">
      <c r="A6002" s="2">
        <f t="shared" si="279"/>
        <v>1.2959603000017523</v>
      </c>
      <c r="B6002">
        <v>17599.626876400001</v>
      </c>
      <c r="C6002">
        <v>56</v>
      </c>
      <c r="D6002" t="s">
        <v>10</v>
      </c>
      <c r="E6002">
        <v>0.71199999999999997</v>
      </c>
      <c r="F6002">
        <v>0.41425811767578102</v>
      </c>
      <c r="G6002">
        <v>-6.5198394775390606E-2</v>
      </c>
      <c r="H6002">
        <v>0</v>
      </c>
      <c r="I6002">
        <v>-173.45599999999999</v>
      </c>
      <c r="J6002">
        <v>-2.194</v>
      </c>
      <c r="K6002">
        <v>-8.5999999999999993E-2</v>
      </c>
      <c r="L6002" s="2">
        <f t="shared" si="280"/>
        <v>0.17838326636042448</v>
      </c>
      <c r="M6002" s="2">
        <f t="shared" si="281"/>
        <v>-3.8351695314928179E-2</v>
      </c>
    </row>
    <row r="6003" spans="1:13">
      <c r="A6003" s="2">
        <f t="shared" si="279"/>
        <v>1.2960697000016808</v>
      </c>
      <c r="B6003">
        <v>17599.626985800001</v>
      </c>
      <c r="C6003">
        <v>56</v>
      </c>
      <c r="D6003" t="s">
        <v>10</v>
      </c>
      <c r="E6003">
        <v>0.71199999999999997</v>
      </c>
      <c r="F6003">
        <v>0.41425811767578102</v>
      </c>
      <c r="G6003">
        <v>-6.5198394775390606E-2</v>
      </c>
      <c r="H6003">
        <v>0</v>
      </c>
      <c r="I6003">
        <v>-173.45599999999999</v>
      </c>
      <c r="J6003">
        <v>-2.194</v>
      </c>
      <c r="K6003">
        <v>-8.5999999999999993E-2</v>
      </c>
      <c r="L6003" s="2">
        <f t="shared" si="280"/>
        <v>0.17842858619846858</v>
      </c>
      <c r="M6003" s="2">
        <f t="shared" si="281"/>
        <v>-3.8358828019311939E-2</v>
      </c>
    </row>
    <row r="6004" spans="1:13">
      <c r="A6004" s="2">
        <f t="shared" si="279"/>
        <v>1.2961905000011029</v>
      </c>
      <c r="B6004">
        <v>17599.627106600001</v>
      </c>
      <c r="C6004">
        <v>56</v>
      </c>
      <c r="D6004" t="s">
        <v>10</v>
      </c>
      <c r="E6004">
        <v>0.71199999999999997</v>
      </c>
      <c r="F6004">
        <v>0.41425811767578102</v>
      </c>
      <c r="G6004">
        <v>-6.5198394775390606E-2</v>
      </c>
      <c r="H6004">
        <v>0</v>
      </c>
      <c r="I6004">
        <v>-173.45599999999999</v>
      </c>
      <c r="J6004">
        <v>-2.194</v>
      </c>
      <c r="K6004">
        <v>-8.5999999999999993E-2</v>
      </c>
      <c r="L6004" s="2">
        <f t="shared" si="280"/>
        <v>0.17847862857884444</v>
      </c>
      <c r="M6004" s="2">
        <f t="shared" si="281"/>
        <v>-3.8366703985363133E-2</v>
      </c>
    </row>
    <row r="6005" spans="1:13">
      <c r="A6005" s="2">
        <f t="shared" si="279"/>
        <v>1.2963283999997657</v>
      </c>
      <c r="B6005">
        <v>17599.6272445</v>
      </c>
      <c r="C6005">
        <v>56</v>
      </c>
      <c r="D6005" t="s">
        <v>10</v>
      </c>
      <c r="E6005">
        <v>0.71199999999999997</v>
      </c>
      <c r="F6005">
        <v>0.41425811767578102</v>
      </c>
      <c r="G6005">
        <v>-6.5198394775390606E-2</v>
      </c>
      <c r="H6005">
        <v>0</v>
      </c>
      <c r="I6005">
        <v>-173.45599999999999</v>
      </c>
      <c r="J6005">
        <v>-2.194</v>
      </c>
      <c r="K6005">
        <v>-8.5999999999999993E-2</v>
      </c>
      <c r="L6005" s="2">
        <f t="shared" si="280"/>
        <v>0.17853575477271796</v>
      </c>
      <c r="M6005" s="2">
        <f t="shared" si="281"/>
        <v>-3.8375694843915474E-2</v>
      </c>
    </row>
    <row r="6006" spans="1:13">
      <c r="A6006" s="2">
        <f t="shared" si="279"/>
        <v>1.2964366999985941</v>
      </c>
      <c r="B6006">
        <v>17599.627352799998</v>
      </c>
      <c r="C6006">
        <v>56</v>
      </c>
      <c r="D6006" t="s">
        <v>10</v>
      </c>
      <c r="E6006">
        <v>0.71199999999999997</v>
      </c>
      <c r="F6006">
        <v>0.41425811767578102</v>
      </c>
      <c r="G6006">
        <v>-6.5198394775390606E-2</v>
      </c>
      <c r="H6006">
        <v>0</v>
      </c>
      <c r="I6006">
        <v>-173.45599999999999</v>
      </c>
      <c r="J6006">
        <v>-2.194</v>
      </c>
      <c r="K6006">
        <v>-8.5999999999999993E-2</v>
      </c>
      <c r="L6006" s="2">
        <f t="shared" si="280"/>
        <v>0.17858061892637692</v>
      </c>
      <c r="M6006" s="2">
        <f t="shared" si="281"/>
        <v>-3.8382755829993266E-2</v>
      </c>
    </row>
    <row r="6007" spans="1:13">
      <c r="A6007" s="2">
        <f t="shared" si="279"/>
        <v>1.2965771000017412</v>
      </c>
      <c r="B6007">
        <v>17599.627493200001</v>
      </c>
      <c r="C6007">
        <v>56</v>
      </c>
      <c r="D6007" t="s">
        <v>10</v>
      </c>
      <c r="E6007">
        <v>0.71199999999999997</v>
      </c>
      <c r="F6007">
        <v>0.41425811767578102</v>
      </c>
      <c r="G6007">
        <v>-6.5198394775390606E-2</v>
      </c>
      <c r="H6007">
        <v>0</v>
      </c>
      <c r="I6007">
        <v>-173.45599999999999</v>
      </c>
      <c r="J6007">
        <v>-2.194</v>
      </c>
      <c r="K6007">
        <v>-8.5999999999999993E-2</v>
      </c>
      <c r="L6007" s="2">
        <f t="shared" si="280"/>
        <v>0.17863878076740231</v>
      </c>
      <c r="M6007" s="2">
        <f t="shared" si="281"/>
        <v>-3.8391909684824914E-2</v>
      </c>
    </row>
    <row r="6008" spans="1:13">
      <c r="A6008" s="2">
        <f t="shared" si="279"/>
        <v>1.2968504000018584</v>
      </c>
      <c r="B6008">
        <v>17599.627766500002</v>
      </c>
      <c r="C6008">
        <v>56</v>
      </c>
      <c r="D6008" t="s">
        <v>10</v>
      </c>
      <c r="E6008">
        <v>0.71199999999999997</v>
      </c>
      <c r="F6008">
        <v>0.41425811767578102</v>
      </c>
      <c r="G6008">
        <v>-6.5198394775390606E-2</v>
      </c>
      <c r="H6008">
        <v>0</v>
      </c>
      <c r="I6008">
        <v>-173.45599999999999</v>
      </c>
      <c r="J6008">
        <v>-2.194</v>
      </c>
      <c r="K6008">
        <v>-8.5999999999999993E-2</v>
      </c>
      <c r="L6008" s="2">
        <f t="shared" si="280"/>
        <v>0.17875199751101162</v>
      </c>
      <c r="M6008" s="2">
        <f t="shared" si="281"/>
        <v>-3.8409728406124666E-2</v>
      </c>
    </row>
    <row r="6009" spans="1:13">
      <c r="A6009" s="2">
        <f t="shared" si="279"/>
        <v>1.2970482999990054</v>
      </c>
      <c r="B6009">
        <v>17599.627964399999</v>
      </c>
      <c r="C6009">
        <v>56</v>
      </c>
      <c r="D6009" t="s">
        <v>10</v>
      </c>
      <c r="E6009">
        <v>0.71199999999999997</v>
      </c>
      <c r="F6009">
        <v>0.41425811767578102</v>
      </c>
      <c r="G6009">
        <v>-6.5198394775390606E-2</v>
      </c>
      <c r="H6009">
        <v>0</v>
      </c>
      <c r="I6009">
        <v>-173.45599999999999</v>
      </c>
      <c r="J6009">
        <v>-2.194</v>
      </c>
      <c r="K6009">
        <v>-8.5999999999999993E-2</v>
      </c>
      <c r="L6009" s="2">
        <f t="shared" si="280"/>
        <v>0.1788339791913178</v>
      </c>
      <c r="M6009" s="2">
        <f t="shared" si="281"/>
        <v>-3.8422631168264706E-2</v>
      </c>
    </row>
    <row r="6010" spans="1:13">
      <c r="A6010" s="2">
        <f t="shared" si="279"/>
        <v>1.2974304999988817</v>
      </c>
      <c r="B6010">
        <v>17599.628346599999</v>
      </c>
      <c r="C6010">
        <v>56</v>
      </c>
      <c r="D6010" t="s">
        <v>10</v>
      </c>
      <c r="E6010">
        <v>0.71199999999999997</v>
      </c>
      <c r="F6010">
        <v>0.41425811767578102</v>
      </c>
      <c r="G6010">
        <v>-6.5198394775390606E-2</v>
      </c>
      <c r="H6010">
        <v>0</v>
      </c>
      <c r="I6010">
        <v>-173.45599999999999</v>
      </c>
      <c r="J6010">
        <v>-2.194</v>
      </c>
      <c r="K6010">
        <v>-8.5999999999999993E-2</v>
      </c>
      <c r="L6010" s="2">
        <f t="shared" si="280"/>
        <v>0.17899230864384225</v>
      </c>
      <c r="M6010" s="2">
        <f t="shared" si="281"/>
        <v>-3.8447549994739795E-2</v>
      </c>
    </row>
    <row r="6011" spans="1:13">
      <c r="A6011" s="2">
        <f t="shared" si="279"/>
        <v>1.2975717000008444</v>
      </c>
      <c r="B6011">
        <v>17599.628487800001</v>
      </c>
      <c r="C6011">
        <v>56</v>
      </c>
      <c r="D6011" t="s">
        <v>10</v>
      </c>
      <c r="E6011">
        <v>0.71199999999999997</v>
      </c>
      <c r="F6011">
        <v>0.41425811767578102</v>
      </c>
      <c r="G6011">
        <v>-6.5198394775390606E-2</v>
      </c>
      <c r="H6011">
        <v>0</v>
      </c>
      <c r="I6011">
        <v>-173.45599999999999</v>
      </c>
      <c r="J6011">
        <v>-2.194</v>
      </c>
      <c r="K6011">
        <v>-8.5999999999999993E-2</v>
      </c>
      <c r="L6011" s="2">
        <f t="shared" si="280"/>
        <v>0.17905080189087114</v>
      </c>
      <c r="M6011" s="2">
        <f t="shared" si="281"/>
        <v>-3.8456756008210045E-2</v>
      </c>
    </row>
    <row r="6012" spans="1:13">
      <c r="A6012" s="2">
        <f t="shared" si="279"/>
        <v>1.2978045999989263</v>
      </c>
      <c r="B6012">
        <v>17599.628720699999</v>
      </c>
      <c r="C6012">
        <v>56</v>
      </c>
      <c r="D6012" t="s">
        <v>10</v>
      </c>
      <c r="E6012">
        <v>0.71199999999999997</v>
      </c>
      <c r="F6012">
        <v>0.41425811767578102</v>
      </c>
      <c r="G6012">
        <v>-6.5198394775390606E-2</v>
      </c>
      <c r="H6012">
        <v>0</v>
      </c>
      <c r="I6012">
        <v>-173.45599999999999</v>
      </c>
      <c r="J6012">
        <v>-2.194</v>
      </c>
      <c r="K6012">
        <v>-8.5999999999999993E-2</v>
      </c>
      <c r="L6012" s="2">
        <f t="shared" si="280"/>
        <v>0.17914728260568322</v>
      </c>
      <c r="M6012" s="2">
        <f t="shared" si="281"/>
        <v>-3.8471940714228173E-2</v>
      </c>
    </row>
    <row r="6013" spans="1:13">
      <c r="A6013" s="2">
        <f t="shared" si="279"/>
        <v>1.2980190999987826</v>
      </c>
      <c r="B6013">
        <v>17599.628935199999</v>
      </c>
      <c r="C6013">
        <v>56</v>
      </c>
      <c r="D6013" t="s">
        <v>10</v>
      </c>
      <c r="E6013">
        <v>0.71199999999999997</v>
      </c>
      <c r="F6013">
        <v>0.41425811767578102</v>
      </c>
      <c r="G6013">
        <v>-6.5198394775390606E-2</v>
      </c>
      <c r="H6013">
        <v>0</v>
      </c>
      <c r="I6013">
        <v>-173.45599999999999</v>
      </c>
      <c r="J6013">
        <v>-2.194</v>
      </c>
      <c r="K6013">
        <v>-8.5999999999999993E-2</v>
      </c>
      <c r="L6013" s="2">
        <f t="shared" si="280"/>
        <v>0.17923614097186516</v>
      </c>
      <c r="M6013" s="2">
        <f t="shared" si="281"/>
        <v>-3.8485925769898129E-2</v>
      </c>
    </row>
    <row r="6014" spans="1:13">
      <c r="A6014" s="2">
        <f t="shared" si="279"/>
        <v>1.2981552999990527</v>
      </c>
      <c r="B6014">
        <v>17599.629071399999</v>
      </c>
      <c r="C6014">
        <v>56</v>
      </c>
      <c r="D6014" t="s">
        <v>10</v>
      </c>
      <c r="E6014">
        <v>0.71199999999999997</v>
      </c>
      <c r="F6014">
        <v>0.41425811767578102</v>
      </c>
      <c r="G6014">
        <v>-6.5198394775390606E-2</v>
      </c>
      <c r="H6014">
        <v>0</v>
      </c>
      <c r="I6014">
        <v>-173.45599999999999</v>
      </c>
      <c r="J6014">
        <v>-2.194</v>
      </c>
      <c r="K6014">
        <v>-8.5999999999999993E-2</v>
      </c>
      <c r="L6014" s="2">
        <f t="shared" si="280"/>
        <v>0.17929256292760445</v>
      </c>
      <c r="M6014" s="2">
        <f t="shared" si="281"/>
        <v>-3.8494805791284142E-2</v>
      </c>
    </row>
    <row r="6015" spans="1:13">
      <c r="A6015" s="2">
        <f t="shared" si="279"/>
        <v>1.2982789000016055</v>
      </c>
      <c r="B6015">
        <v>17599.629195000001</v>
      </c>
      <c r="C6015">
        <v>56</v>
      </c>
      <c r="D6015" t="s">
        <v>10</v>
      </c>
      <c r="E6015">
        <v>0.71199999999999997</v>
      </c>
      <c r="F6015">
        <v>0.41425811767578102</v>
      </c>
      <c r="G6015">
        <v>-6.5198394775390606E-2</v>
      </c>
      <c r="H6015">
        <v>0</v>
      </c>
      <c r="I6015">
        <v>-173.45599999999999</v>
      </c>
      <c r="J6015">
        <v>-2.194</v>
      </c>
      <c r="K6015">
        <v>-8.5999999999999993E-2</v>
      </c>
      <c r="L6015" s="2">
        <f t="shared" si="280"/>
        <v>0.17934376523200671</v>
      </c>
      <c r="M6015" s="2">
        <f t="shared" si="281"/>
        <v>-3.8502864313044824E-2</v>
      </c>
    </row>
    <row r="6016" spans="1:13">
      <c r="A6016" s="2">
        <f t="shared" si="279"/>
        <v>1.2983725000012782</v>
      </c>
      <c r="B6016">
        <v>17599.629288600001</v>
      </c>
      <c r="C6016">
        <v>56</v>
      </c>
      <c r="D6016" t="s">
        <v>10</v>
      </c>
      <c r="E6016">
        <v>0.71199999999999997</v>
      </c>
      <c r="F6016">
        <v>0.41425811767578102</v>
      </c>
      <c r="G6016">
        <v>-6.5198394775390606E-2</v>
      </c>
      <c r="H6016">
        <v>0</v>
      </c>
      <c r="I6016">
        <v>-173.45599999999999</v>
      </c>
      <c r="J6016">
        <v>-2.194</v>
      </c>
      <c r="K6016">
        <v>-8.5999999999999993E-2</v>
      </c>
      <c r="L6016" s="2">
        <f t="shared" si="280"/>
        <v>0.17938253979168559</v>
      </c>
      <c r="M6016" s="2">
        <f t="shared" si="281"/>
        <v>-3.8508966882774463E-2</v>
      </c>
    </row>
    <row r="6017" spans="1:13">
      <c r="A6017" s="2">
        <f t="shared" si="279"/>
        <v>1.29866839999886</v>
      </c>
      <c r="B6017">
        <v>17599.629584499999</v>
      </c>
      <c r="C6017">
        <v>56</v>
      </c>
      <c r="D6017" t="s">
        <v>10</v>
      </c>
      <c r="E6017">
        <v>0.71199999999999997</v>
      </c>
      <c r="F6017">
        <v>0.41425811767578102</v>
      </c>
      <c r="G6017">
        <v>-6.5198394775390606E-2</v>
      </c>
      <c r="H6017">
        <v>0</v>
      </c>
      <c r="I6017">
        <v>-173.45599999999999</v>
      </c>
      <c r="J6017">
        <v>-2.194</v>
      </c>
      <c r="K6017">
        <v>-8.5999999999999993E-2</v>
      </c>
      <c r="L6017" s="2">
        <f t="shared" si="280"/>
        <v>0.17950511876770406</v>
      </c>
      <c r="M6017" s="2">
        <f t="shared" si="281"/>
        <v>-3.8528259087630835E-2</v>
      </c>
    </row>
    <row r="6018" spans="1:13">
      <c r="A6018" s="2">
        <f t="shared" si="279"/>
        <v>1.2988484999987122</v>
      </c>
      <c r="B6018">
        <v>17599.629764599998</v>
      </c>
      <c r="C6018">
        <v>56</v>
      </c>
      <c r="D6018" t="s">
        <v>10</v>
      </c>
      <c r="E6018">
        <v>0.71199999999999997</v>
      </c>
      <c r="F6018">
        <v>0.41425811767578102</v>
      </c>
      <c r="G6018">
        <v>-6.5198394775390606E-2</v>
      </c>
      <c r="H6018">
        <v>0</v>
      </c>
      <c r="I6018">
        <v>-173.45599999999999</v>
      </c>
      <c r="J6018">
        <v>-2.194</v>
      </c>
      <c r="K6018">
        <v>-8.5999999999999993E-2</v>
      </c>
      <c r="L6018" s="2">
        <f t="shared" si="280"/>
        <v>0.17957972665463626</v>
      </c>
      <c r="M6018" s="2">
        <f t="shared" si="281"/>
        <v>-3.8540001318520249E-2</v>
      </c>
    </row>
    <row r="6019" spans="1:13">
      <c r="A6019" s="2">
        <f t="shared" ref="A6019:A6082" si="282">B6019-$B$2</f>
        <v>1.299025200001779</v>
      </c>
      <c r="B6019">
        <v>17599.629941300002</v>
      </c>
      <c r="C6019">
        <v>56</v>
      </c>
      <c r="D6019" t="s">
        <v>10</v>
      </c>
      <c r="E6019">
        <v>0.71199999999999997</v>
      </c>
      <c r="F6019">
        <v>0.41425811767578102</v>
      </c>
      <c r="G6019">
        <v>-6.5198394775390606E-2</v>
      </c>
      <c r="H6019">
        <v>0</v>
      </c>
      <c r="I6019">
        <v>-173.45599999999999</v>
      </c>
      <c r="J6019">
        <v>-2.194</v>
      </c>
      <c r="K6019">
        <v>-8.5999999999999993E-2</v>
      </c>
      <c r="L6019" s="2">
        <f t="shared" si="280"/>
        <v>0.17965292606530001</v>
      </c>
      <c r="M6019" s="2">
        <f t="shared" si="281"/>
        <v>-3.8551521875077009E-2</v>
      </c>
    </row>
    <row r="6020" spans="1:13">
      <c r="A6020" s="2">
        <f t="shared" si="282"/>
        <v>1.2991323999995075</v>
      </c>
      <c r="B6020">
        <v>17599.630048499999</v>
      </c>
      <c r="C6020">
        <v>56</v>
      </c>
      <c r="D6020" t="s">
        <v>10</v>
      </c>
      <c r="E6020">
        <v>0.71199999999999997</v>
      </c>
      <c r="F6020">
        <v>0.41425811767578102</v>
      </c>
      <c r="G6020">
        <v>-6.5198394775390606E-2</v>
      </c>
      <c r="H6020">
        <v>0</v>
      </c>
      <c r="I6020">
        <v>-173.45599999999999</v>
      </c>
      <c r="J6020">
        <v>-2.194</v>
      </c>
      <c r="K6020">
        <v>-8.5999999999999993E-2</v>
      </c>
      <c r="L6020" s="2">
        <f t="shared" ref="L6020:L6083" si="283">L6019+(F6020*(A6020-A6019))</f>
        <v>0.17969733453457384</v>
      </c>
      <c r="M6020" s="2">
        <f t="shared" ref="M6020:M6083" si="284">M6019+(G6020*(A6020-A6019))</f>
        <v>-3.8558511142848827E-2</v>
      </c>
    </row>
    <row r="6021" spans="1:13">
      <c r="A6021" s="2">
        <f t="shared" si="282"/>
        <v>1.2992233000004489</v>
      </c>
      <c r="B6021">
        <v>17599.6301394</v>
      </c>
      <c r="C6021">
        <v>56</v>
      </c>
      <c r="D6021" t="s">
        <v>10</v>
      </c>
      <c r="E6021">
        <v>0.71199999999999997</v>
      </c>
      <c r="F6021">
        <v>0.41425811767578102</v>
      </c>
      <c r="G6021">
        <v>-6.5198394775390606E-2</v>
      </c>
      <c r="H6021">
        <v>0</v>
      </c>
      <c r="I6021">
        <v>-173.45599999999999</v>
      </c>
      <c r="J6021">
        <v>-2.194</v>
      </c>
      <c r="K6021">
        <v>-8.5999999999999993E-2</v>
      </c>
      <c r="L6021" s="2">
        <f t="shared" si="283"/>
        <v>0.17973499059786058</v>
      </c>
      <c r="M6021" s="2">
        <f t="shared" si="284"/>
        <v>-3.8564437676995293E-2</v>
      </c>
    </row>
    <row r="6022" spans="1:13">
      <c r="A6022" s="2">
        <f t="shared" si="282"/>
        <v>1.2993128000016441</v>
      </c>
      <c r="B6022">
        <v>17599.630228900001</v>
      </c>
      <c r="C6022">
        <v>56</v>
      </c>
      <c r="D6022" t="s">
        <v>10</v>
      </c>
      <c r="E6022">
        <v>0.71199999999999997</v>
      </c>
      <c r="F6022">
        <v>0.41425811767578102</v>
      </c>
      <c r="G6022">
        <v>-6.5198394775390606E-2</v>
      </c>
      <c r="H6022">
        <v>0</v>
      </c>
      <c r="I6022">
        <v>-173.45599999999999</v>
      </c>
      <c r="J6022">
        <v>-2.194</v>
      </c>
      <c r="K6022">
        <v>-8.5999999999999993E-2</v>
      </c>
      <c r="L6022" s="2">
        <f t="shared" si="283"/>
        <v>0.17977206669988766</v>
      </c>
      <c r="M6022" s="2">
        <f t="shared" si="284"/>
        <v>-3.8570272933405612E-2</v>
      </c>
    </row>
    <row r="6023" spans="1:13">
      <c r="A6023" s="2">
        <f t="shared" si="282"/>
        <v>1.2994007000015699</v>
      </c>
      <c r="B6023">
        <v>17599.630316800001</v>
      </c>
      <c r="C6023">
        <v>56</v>
      </c>
      <c r="D6023" t="s">
        <v>10</v>
      </c>
      <c r="E6023">
        <v>0.71199999999999997</v>
      </c>
      <c r="F6023">
        <v>0.41425811767578102</v>
      </c>
      <c r="G6023">
        <v>-6.5198394775390606E-2</v>
      </c>
      <c r="H6023">
        <v>0</v>
      </c>
      <c r="I6023">
        <v>-173.45599999999999</v>
      </c>
      <c r="J6023">
        <v>-2.194</v>
      </c>
      <c r="K6023">
        <v>-8.5999999999999993E-2</v>
      </c>
      <c r="L6023" s="2">
        <f t="shared" si="283"/>
        <v>0.17980847998840066</v>
      </c>
      <c r="M6023" s="2">
        <f t="shared" si="284"/>
        <v>-3.8576003872301534E-2</v>
      </c>
    </row>
    <row r="6024" spans="1:13">
      <c r="A6024" s="2">
        <f t="shared" si="282"/>
        <v>1.2995211000015843</v>
      </c>
      <c r="B6024">
        <v>17599.630437200001</v>
      </c>
      <c r="C6024">
        <v>56</v>
      </c>
      <c r="D6024" t="s">
        <v>10</v>
      </c>
      <c r="E6024">
        <v>0.71199999999999997</v>
      </c>
      <c r="F6024">
        <v>0.41425811767578102</v>
      </c>
      <c r="G6024">
        <v>-6.5198394775390606E-2</v>
      </c>
      <c r="H6024">
        <v>0</v>
      </c>
      <c r="I6024">
        <v>-173.45599999999999</v>
      </c>
      <c r="J6024">
        <v>-2.194</v>
      </c>
      <c r="K6024">
        <v>-8.5999999999999993E-2</v>
      </c>
      <c r="L6024" s="2">
        <f t="shared" si="283"/>
        <v>0.17985835666577477</v>
      </c>
      <c r="M6024" s="2">
        <f t="shared" si="284"/>
        <v>-3.8583853759033428E-2</v>
      </c>
    </row>
    <row r="6025" spans="1:13">
      <c r="A6025" s="2">
        <f t="shared" si="282"/>
        <v>1.2998603999985789</v>
      </c>
      <c r="B6025">
        <v>17599.630776499998</v>
      </c>
      <c r="C6025">
        <v>56</v>
      </c>
      <c r="D6025" t="s">
        <v>10</v>
      </c>
      <c r="E6025">
        <v>0.71199999999999997</v>
      </c>
      <c r="F6025">
        <v>0.41425811767578102</v>
      </c>
      <c r="G6025">
        <v>-6.5198394775390606E-2</v>
      </c>
      <c r="H6025">
        <v>0</v>
      </c>
      <c r="I6025">
        <v>-173.45599999999999</v>
      </c>
      <c r="J6025">
        <v>-2.194</v>
      </c>
      <c r="K6025">
        <v>-8.5999999999999993E-2</v>
      </c>
      <c r="L6025" s="2">
        <f t="shared" si="283"/>
        <v>0.17999891444385718</v>
      </c>
      <c r="M6025" s="2">
        <f t="shared" si="284"/>
        <v>-3.8605975574184777E-2</v>
      </c>
    </row>
    <row r="6026" spans="1:13">
      <c r="A6026" s="2">
        <f t="shared" si="282"/>
        <v>1.3001423999994586</v>
      </c>
      <c r="B6026">
        <v>17599.631058499999</v>
      </c>
      <c r="C6026">
        <v>56</v>
      </c>
      <c r="D6026" t="s">
        <v>10</v>
      </c>
      <c r="E6026">
        <v>0.71199999999999997</v>
      </c>
      <c r="F6026">
        <v>0.41425811767578102</v>
      </c>
      <c r="G6026">
        <v>-6.5198394775390606E-2</v>
      </c>
      <c r="H6026">
        <v>0</v>
      </c>
      <c r="I6026">
        <v>-173.45599999999999</v>
      </c>
      <c r="J6026">
        <v>-2.194</v>
      </c>
      <c r="K6026">
        <v>-8.5999999999999993E-2</v>
      </c>
      <c r="L6026" s="2">
        <f t="shared" si="283"/>
        <v>0.18011573523340615</v>
      </c>
      <c r="M6026" s="2">
        <f t="shared" si="284"/>
        <v>-3.8624361521568791E-2</v>
      </c>
    </row>
    <row r="6027" spans="1:13">
      <c r="A6027" s="2">
        <f t="shared" si="282"/>
        <v>1.3002516999986256</v>
      </c>
      <c r="B6027">
        <v>17599.631167799998</v>
      </c>
      <c r="C6027">
        <v>56</v>
      </c>
      <c r="D6027" t="s">
        <v>10</v>
      </c>
      <c r="E6027">
        <v>0.71199999999999997</v>
      </c>
      <c r="F6027">
        <v>0.41425811767578102</v>
      </c>
      <c r="G6027">
        <v>-6.5198394775390606E-2</v>
      </c>
      <c r="H6027">
        <v>0</v>
      </c>
      <c r="I6027">
        <v>-173.45599999999999</v>
      </c>
      <c r="J6027">
        <v>-2.194</v>
      </c>
      <c r="K6027">
        <v>-8.5999999999999993E-2</v>
      </c>
      <c r="L6027" s="2">
        <f t="shared" si="283"/>
        <v>0.18016101364532303</v>
      </c>
      <c r="M6027" s="2">
        <f t="shared" si="284"/>
        <v>-3.8631487706063429E-2</v>
      </c>
    </row>
    <row r="6028" spans="1:13">
      <c r="A6028" s="2">
        <f t="shared" si="282"/>
        <v>1.3003432000004977</v>
      </c>
      <c r="B6028">
        <v>17599.6312593</v>
      </c>
      <c r="C6028">
        <v>56</v>
      </c>
      <c r="D6028" t="s">
        <v>10</v>
      </c>
      <c r="E6028">
        <v>0.71199999999999997</v>
      </c>
      <c r="F6028">
        <v>0.41425811767578102</v>
      </c>
      <c r="G6028">
        <v>-6.5198394775390606E-2</v>
      </c>
      <c r="H6028">
        <v>0</v>
      </c>
      <c r="I6028">
        <v>-173.45599999999999</v>
      </c>
      <c r="J6028">
        <v>-2.194</v>
      </c>
      <c r="K6028">
        <v>-8.5999999999999993E-2</v>
      </c>
      <c r="L6028" s="2">
        <f t="shared" si="283"/>
        <v>0.18019891826386594</v>
      </c>
      <c r="M6028" s="2">
        <f t="shared" si="284"/>
        <v>-3.863745335930744E-2</v>
      </c>
    </row>
    <row r="6029" spans="1:13">
      <c r="A6029" s="2">
        <f t="shared" si="282"/>
        <v>1.3004341000014392</v>
      </c>
      <c r="B6029">
        <v>17599.631350200001</v>
      </c>
      <c r="C6029">
        <v>56</v>
      </c>
      <c r="D6029" t="s">
        <v>10</v>
      </c>
      <c r="E6029">
        <v>0.71199999999999997</v>
      </c>
      <c r="F6029">
        <v>0.41425811767578102</v>
      </c>
      <c r="G6029">
        <v>-6.5198394775390606E-2</v>
      </c>
      <c r="H6029">
        <v>0</v>
      </c>
      <c r="I6029">
        <v>-173.45599999999999</v>
      </c>
      <c r="J6029">
        <v>-2.194</v>
      </c>
      <c r="K6029">
        <v>-8.5999999999999993E-2</v>
      </c>
      <c r="L6029" s="2">
        <f t="shared" si="283"/>
        <v>0.18023657432715268</v>
      </c>
      <c r="M6029" s="2">
        <f t="shared" si="284"/>
        <v>-3.8643379893453907E-2</v>
      </c>
    </row>
    <row r="6030" spans="1:13">
      <c r="A6030" s="2">
        <f t="shared" si="282"/>
        <v>1.3005197000020416</v>
      </c>
      <c r="B6030">
        <v>17599.631435800002</v>
      </c>
      <c r="C6030">
        <v>56</v>
      </c>
      <c r="D6030" t="s">
        <v>10</v>
      </c>
      <c r="E6030">
        <v>0.71199999999999997</v>
      </c>
      <c r="F6030">
        <v>0.41425811767578102</v>
      </c>
      <c r="G6030">
        <v>-6.5198394775390606E-2</v>
      </c>
      <c r="H6030">
        <v>0</v>
      </c>
      <c r="I6030">
        <v>-173.45599999999999</v>
      </c>
      <c r="J6030">
        <v>-2.194</v>
      </c>
      <c r="K6030">
        <v>-8.5999999999999993E-2</v>
      </c>
      <c r="L6030" s="2">
        <f t="shared" si="283"/>
        <v>0.18027203482227527</v>
      </c>
      <c r="M6030" s="2">
        <f t="shared" si="284"/>
        <v>-3.8648960876085957E-2</v>
      </c>
    </row>
    <row r="6031" spans="1:13">
      <c r="A6031" s="2">
        <f t="shared" si="282"/>
        <v>1.3008821000003081</v>
      </c>
      <c r="B6031">
        <v>17599.6317982</v>
      </c>
      <c r="C6031">
        <v>56</v>
      </c>
      <c r="D6031" t="s">
        <v>10</v>
      </c>
      <c r="E6031">
        <v>0.71199999999999997</v>
      </c>
      <c r="F6031">
        <v>0.41425811767578102</v>
      </c>
      <c r="G6031">
        <v>-6.5198394775390606E-2</v>
      </c>
      <c r="H6031">
        <v>0</v>
      </c>
      <c r="I6031">
        <v>-173.45599999999999</v>
      </c>
      <c r="J6031">
        <v>-2.194</v>
      </c>
      <c r="K6031">
        <v>-8.5999999999999993E-2</v>
      </c>
      <c r="L6031" s="2">
        <f t="shared" si="283"/>
        <v>0.18042216196340286</v>
      </c>
      <c r="M6031" s="2">
        <f t="shared" si="284"/>
        <v>-3.8672588774239534E-2</v>
      </c>
    </row>
    <row r="6032" spans="1:13">
      <c r="A6032" s="2">
        <f t="shared" si="282"/>
        <v>1.3011439000001701</v>
      </c>
      <c r="B6032">
        <v>17599.63206</v>
      </c>
      <c r="C6032">
        <v>56</v>
      </c>
      <c r="D6032" t="s">
        <v>10</v>
      </c>
      <c r="E6032">
        <v>0.71199999999999997</v>
      </c>
      <c r="F6032">
        <v>0.41425811767578102</v>
      </c>
      <c r="G6032">
        <v>-6.5198394775390606E-2</v>
      </c>
      <c r="H6032">
        <v>0</v>
      </c>
      <c r="I6032">
        <v>-173.45599999999999</v>
      </c>
      <c r="J6032">
        <v>-2.194</v>
      </c>
      <c r="K6032">
        <v>-8.5999999999999993E-2</v>
      </c>
      <c r="L6032" s="2">
        <f t="shared" si="283"/>
        <v>0.1805306147385532</v>
      </c>
      <c r="M6032" s="2">
        <f t="shared" si="284"/>
        <v>-3.8689657713982729E-2</v>
      </c>
    </row>
    <row r="6033" spans="1:13">
      <c r="A6033" s="2">
        <f t="shared" si="282"/>
        <v>1.301258700001199</v>
      </c>
      <c r="B6033">
        <v>17599.632174800001</v>
      </c>
      <c r="C6033">
        <v>56</v>
      </c>
      <c r="D6033" t="s">
        <v>10</v>
      </c>
      <c r="E6033">
        <v>0.71199999999999997</v>
      </c>
      <c r="F6033">
        <v>0.41425811767578102</v>
      </c>
      <c r="G6033">
        <v>-6.5198394775390606E-2</v>
      </c>
      <c r="H6033">
        <v>0</v>
      </c>
      <c r="I6033">
        <v>-173.45599999999999</v>
      </c>
      <c r="J6033">
        <v>-2.194</v>
      </c>
      <c r="K6033">
        <v>-8.5999999999999993E-2</v>
      </c>
      <c r="L6033" s="2">
        <f t="shared" si="283"/>
        <v>0.18057817157088862</v>
      </c>
      <c r="M6033" s="2">
        <f t="shared" si="284"/>
        <v>-3.8697142489770027E-2</v>
      </c>
    </row>
    <row r="6034" spans="1:13">
      <c r="A6034" s="2">
        <f t="shared" si="282"/>
        <v>1.301448000001983</v>
      </c>
      <c r="B6034">
        <v>17599.632364100002</v>
      </c>
      <c r="C6034">
        <v>56</v>
      </c>
      <c r="D6034" t="s">
        <v>10</v>
      </c>
      <c r="E6034">
        <v>0.71199999999999997</v>
      </c>
      <c r="F6034">
        <v>0.41425811767578102</v>
      </c>
      <c r="G6034">
        <v>-6.5198394775390606E-2</v>
      </c>
      <c r="H6034">
        <v>0</v>
      </c>
      <c r="I6034">
        <v>-173.45599999999999</v>
      </c>
      <c r="J6034">
        <v>-2.194</v>
      </c>
      <c r="K6034">
        <v>-8.5999999999999993E-2</v>
      </c>
      <c r="L6034" s="2">
        <f t="shared" si="283"/>
        <v>0.18065659063288941</v>
      </c>
      <c r="M6034" s="2">
        <f t="shared" si="284"/>
        <v>-3.8709484545952126E-2</v>
      </c>
    </row>
    <row r="6035" spans="1:13">
      <c r="A6035" s="2">
        <f t="shared" si="282"/>
        <v>1.3017784000003303</v>
      </c>
      <c r="B6035">
        <v>17599.6326945</v>
      </c>
      <c r="C6035">
        <v>56</v>
      </c>
      <c r="D6035" t="s">
        <v>10</v>
      </c>
      <c r="E6035">
        <v>0.71199999999999997</v>
      </c>
      <c r="F6035">
        <v>0.41425811767578102</v>
      </c>
      <c r="G6035">
        <v>-6.5198394775390606E-2</v>
      </c>
      <c r="H6035">
        <v>0</v>
      </c>
      <c r="I6035">
        <v>-173.45599999999999</v>
      </c>
      <c r="J6035">
        <v>-2.194</v>
      </c>
      <c r="K6035">
        <v>-8.5999999999999993E-2</v>
      </c>
      <c r="L6035" s="2">
        <f t="shared" si="283"/>
        <v>0.18079346151428483</v>
      </c>
      <c r="M6035" s="2">
        <f t="shared" si="284"/>
        <v>-3.8731026095478162E-2</v>
      </c>
    </row>
    <row r="6036" spans="1:13">
      <c r="A6036" s="2">
        <f t="shared" si="282"/>
        <v>1.3019711000015377</v>
      </c>
      <c r="B6036">
        <v>17599.632887200001</v>
      </c>
      <c r="C6036">
        <v>56</v>
      </c>
      <c r="D6036" t="s">
        <v>10</v>
      </c>
      <c r="E6036">
        <v>0.71199999999999997</v>
      </c>
      <c r="F6036">
        <v>0.41425811767578102</v>
      </c>
      <c r="G6036">
        <v>-6.5198394775390606E-2</v>
      </c>
      <c r="H6036">
        <v>0</v>
      </c>
      <c r="I6036">
        <v>-173.45599999999999</v>
      </c>
      <c r="J6036">
        <v>-2.194</v>
      </c>
      <c r="K6036">
        <v>-8.5999999999999993E-2</v>
      </c>
      <c r="L6036" s="2">
        <f t="shared" si="283"/>
        <v>0.18087328905406114</v>
      </c>
      <c r="M6036" s="2">
        <f t="shared" si="284"/>
        <v>-3.87435898262301E-2</v>
      </c>
    </row>
    <row r="6037" spans="1:13">
      <c r="A6037" s="2">
        <f t="shared" si="282"/>
        <v>1.3022367000012309</v>
      </c>
      <c r="B6037">
        <v>17599.633152800001</v>
      </c>
      <c r="C6037">
        <v>56</v>
      </c>
      <c r="D6037" t="s">
        <v>10</v>
      </c>
      <c r="E6037">
        <v>0.71199999999999997</v>
      </c>
      <c r="F6037">
        <v>0.41425811767578102</v>
      </c>
      <c r="G6037">
        <v>-6.5198394775390606E-2</v>
      </c>
      <c r="H6037">
        <v>0</v>
      </c>
      <c r="I6037">
        <v>-173.45599999999999</v>
      </c>
      <c r="J6037">
        <v>-2.194</v>
      </c>
      <c r="K6037">
        <v>-8.5999999999999993E-2</v>
      </c>
      <c r="L6037" s="2">
        <f t="shared" si="283"/>
        <v>0.18098331600998874</v>
      </c>
      <c r="M6037" s="2">
        <f t="shared" si="284"/>
        <v>-3.8760906519862443E-2</v>
      </c>
    </row>
    <row r="6038" spans="1:13">
      <c r="A6038" s="2">
        <f t="shared" si="282"/>
        <v>1.3023909000003187</v>
      </c>
      <c r="B6038">
        <v>17599.633307</v>
      </c>
      <c r="C6038">
        <v>56</v>
      </c>
      <c r="D6038" t="s">
        <v>10</v>
      </c>
      <c r="E6038">
        <v>0.71199999999999997</v>
      </c>
      <c r="F6038">
        <v>0.41425811767578102</v>
      </c>
      <c r="G6038">
        <v>-6.5198394775390606E-2</v>
      </c>
      <c r="H6038">
        <v>0</v>
      </c>
      <c r="I6038">
        <v>-173.45599999999999</v>
      </c>
      <c r="J6038">
        <v>-2.194</v>
      </c>
      <c r="K6038">
        <v>-8.5999999999999993E-2</v>
      </c>
      <c r="L6038" s="2">
        <f t="shared" si="283"/>
        <v>0.18104719461135643</v>
      </c>
      <c r="M6038" s="2">
        <f t="shared" si="284"/>
        <v>-3.8770960112277326E-2</v>
      </c>
    </row>
    <row r="6039" spans="1:13">
      <c r="A6039" s="2">
        <f t="shared" si="282"/>
        <v>1.302655200001027</v>
      </c>
      <c r="B6039">
        <v>17599.633571300001</v>
      </c>
      <c r="C6039">
        <v>56</v>
      </c>
      <c r="D6039" t="s">
        <v>10</v>
      </c>
      <c r="E6039">
        <v>0.71199999999999997</v>
      </c>
      <c r="F6039">
        <v>0.41425811767578102</v>
      </c>
      <c r="G6039">
        <v>-6.5198394775390606E-2</v>
      </c>
      <c r="H6039">
        <v>0</v>
      </c>
      <c r="I6039">
        <v>-173.45599999999999</v>
      </c>
      <c r="J6039">
        <v>-2.194</v>
      </c>
      <c r="K6039">
        <v>-8.5999999999999993E-2</v>
      </c>
      <c r="L6039" s="2">
        <f t="shared" si="283"/>
        <v>0.18115668303215157</v>
      </c>
      <c r="M6039" s="2">
        <f t="shared" si="284"/>
        <v>-3.8788192048062643E-2</v>
      </c>
    </row>
    <row r="6040" spans="1:13">
      <c r="A6040" s="2">
        <f t="shared" si="282"/>
        <v>1.3027843999989273</v>
      </c>
      <c r="B6040">
        <v>17599.633700499999</v>
      </c>
      <c r="C6040">
        <v>56</v>
      </c>
      <c r="D6040" t="s">
        <v>10</v>
      </c>
      <c r="E6040">
        <v>0.71199999999999997</v>
      </c>
      <c r="F6040">
        <v>0.41425811767578102</v>
      </c>
      <c r="G6040">
        <v>-6.5198394775390606E-2</v>
      </c>
      <c r="H6040">
        <v>0</v>
      </c>
      <c r="I6040">
        <v>-173.45599999999999</v>
      </c>
      <c r="J6040">
        <v>-2.194</v>
      </c>
      <c r="K6040">
        <v>-8.5999999999999993E-2</v>
      </c>
      <c r="L6040" s="2">
        <f t="shared" si="283"/>
        <v>0.18121020518008546</v>
      </c>
      <c r="M6040" s="2">
        <f t="shared" si="284"/>
        <v>-3.8796615680530729E-2</v>
      </c>
    </row>
    <row r="6041" spans="1:13">
      <c r="A6041" s="2">
        <f t="shared" si="282"/>
        <v>1.3029233000015665</v>
      </c>
      <c r="B6041">
        <v>17599.633839400001</v>
      </c>
      <c r="C6041">
        <v>56</v>
      </c>
      <c r="D6041" t="s">
        <v>10</v>
      </c>
      <c r="E6041">
        <v>0.71199999999999997</v>
      </c>
      <c r="F6041">
        <v>0.41425811767578102</v>
      </c>
      <c r="G6041">
        <v>-6.5198394775390606E-2</v>
      </c>
      <c r="H6041">
        <v>0</v>
      </c>
      <c r="I6041">
        <v>-173.45599999999999</v>
      </c>
      <c r="J6041">
        <v>-2.194</v>
      </c>
      <c r="K6041">
        <v>-8.5999999999999993E-2</v>
      </c>
      <c r="L6041" s="2">
        <f t="shared" si="283"/>
        <v>0.18126774563372397</v>
      </c>
      <c r="M6041" s="2">
        <f t="shared" si="284"/>
        <v>-3.8805671737737107E-2</v>
      </c>
    </row>
    <row r="6042" spans="1:13">
      <c r="A6042" s="2">
        <f t="shared" si="282"/>
        <v>1.3030604000014137</v>
      </c>
      <c r="B6042">
        <v>17599.633976500001</v>
      </c>
      <c r="C6042">
        <v>56</v>
      </c>
      <c r="D6042" t="s">
        <v>10</v>
      </c>
      <c r="E6042">
        <v>0.71199999999999997</v>
      </c>
      <c r="F6042">
        <v>0.41425811767578102</v>
      </c>
      <c r="G6042">
        <v>-6.5198394775390606E-2</v>
      </c>
      <c r="H6042">
        <v>0</v>
      </c>
      <c r="I6042">
        <v>-173.45599999999999</v>
      </c>
      <c r="J6042">
        <v>-2.194</v>
      </c>
      <c r="K6042">
        <v>-8.5999999999999993E-2</v>
      </c>
      <c r="L6042" s="2">
        <f t="shared" si="283"/>
        <v>0.18132454042159399</v>
      </c>
      <c r="M6042" s="2">
        <f t="shared" si="284"/>
        <v>-3.8814610437650846E-2</v>
      </c>
    </row>
    <row r="6043" spans="1:13">
      <c r="A6043" s="2">
        <f t="shared" si="282"/>
        <v>1.3031694999990577</v>
      </c>
      <c r="B6043">
        <v>17599.634085599999</v>
      </c>
      <c r="C6043">
        <v>56</v>
      </c>
      <c r="D6043" t="s">
        <v>10</v>
      </c>
      <c r="E6043">
        <v>0.71199999999999997</v>
      </c>
      <c r="F6043">
        <v>0.41425811767578102</v>
      </c>
      <c r="G6043">
        <v>-6.5198394775390606E-2</v>
      </c>
      <c r="H6043">
        <v>0</v>
      </c>
      <c r="I6043">
        <v>-173.45599999999999</v>
      </c>
      <c r="J6043">
        <v>-2.194</v>
      </c>
      <c r="K6043">
        <v>-8.5999999999999993E-2</v>
      </c>
      <c r="L6043" s="2">
        <f t="shared" si="283"/>
        <v>0.18136973598125647</v>
      </c>
      <c r="M6043" s="2">
        <f t="shared" si="284"/>
        <v>-3.882172358236724E-2</v>
      </c>
    </row>
    <row r="6044" spans="1:13">
      <c r="A6044" s="2">
        <f t="shared" si="282"/>
        <v>1.3032615000010992</v>
      </c>
      <c r="B6044">
        <v>17599.634177600001</v>
      </c>
      <c r="C6044">
        <v>56</v>
      </c>
      <c r="D6044" t="s">
        <v>10</v>
      </c>
      <c r="E6044">
        <v>0.71199999999999997</v>
      </c>
      <c r="F6044">
        <v>0.41425811767578102</v>
      </c>
      <c r="G6044">
        <v>-6.5198394775390606E-2</v>
      </c>
      <c r="H6044">
        <v>0</v>
      </c>
      <c r="I6044">
        <v>-173.45599999999999</v>
      </c>
      <c r="J6044">
        <v>-2.194</v>
      </c>
      <c r="K6044">
        <v>-8.5999999999999993E-2</v>
      </c>
      <c r="L6044" s="2">
        <f t="shared" si="283"/>
        <v>0.18140784772892835</v>
      </c>
      <c r="M6044" s="2">
        <f t="shared" si="284"/>
        <v>-3.8827721834819674E-2</v>
      </c>
    </row>
    <row r="6045" spans="1:13">
      <c r="A6045" s="2">
        <f t="shared" si="282"/>
        <v>1.3033523000012792</v>
      </c>
      <c r="B6045">
        <v>17599.634268400001</v>
      </c>
      <c r="C6045">
        <v>56</v>
      </c>
      <c r="D6045" t="s">
        <v>10</v>
      </c>
      <c r="E6045">
        <v>0.71199999999999997</v>
      </c>
      <c r="F6045">
        <v>0.41425811767578102</v>
      </c>
      <c r="G6045">
        <v>-6.5198394775390606E-2</v>
      </c>
      <c r="H6045">
        <v>0</v>
      </c>
      <c r="I6045">
        <v>-173.45599999999999</v>
      </c>
      <c r="J6045">
        <v>-2.194</v>
      </c>
      <c r="K6045">
        <v>-8.5999999999999993E-2</v>
      </c>
      <c r="L6045" s="2">
        <f t="shared" si="283"/>
        <v>0.18144546236608788</v>
      </c>
      <c r="M6045" s="2">
        <f t="shared" si="284"/>
        <v>-3.8833641849077019E-2</v>
      </c>
    </row>
    <row r="6046" spans="1:13">
      <c r="A6046" s="2">
        <f t="shared" si="282"/>
        <v>1.3034423999997671</v>
      </c>
      <c r="B6046">
        <v>17599.6343585</v>
      </c>
      <c r="C6046">
        <v>56</v>
      </c>
      <c r="D6046" t="s">
        <v>10</v>
      </c>
      <c r="E6046">
        <v>0.71199999999999997</v>
      </c>
      <c r="F6046">
        <v>0.41425811767578102</v>
      </c>
      <c r="G6046">
        <v>-6.5198394775390606E-2</v>
      </c>
      <c r="H6046">
        <v>0</v>
      </c>
      <c r="I6046">
        <v>-173.45599999999999</v>
      </c>
      <c r="J6046">
        <v>-2.194</v>
      </c>
      <c r="K6046">
        <v>-8.5999999999999993E-2</v>
      </c>
      <c r="L6046" s="2">
        <f t="shared" si="283"/>
        <v>0.18148278702186404</v>
      </c>
      <c r="M6046" s="2">
        <f t="shared" si="284"/>
        <v>-3.8839516224347691E-2</v>
      </c>
    </row>
    <row r="6047" spans="1:13">
      <c r="A6047" s="2">
        <f t="shared" si="282"/>
        <v>1.3035564999991038</v>
      </c>
      <c r="B6047">
        <v>17599.634472599999</v>
      </c>
      <c r="C6047">
        <v>56</v>
      </c>
      <c r="D6047" t="s">
        <v>10</v>
      </c>
      <c r="E6047">
        <v>0.71199999999999997</v>
      </c>
      <c r="F6047">
        <v>0.41425811767578102</v>
      </c>
      <c r="G6047">
        <v>-6.5198394775390606E-2</v>
      </c>
      <c r="H6047">
        <v>0</v>
      </c>
      <c r="I6047">
        <v>-173.45599999999999</v>
      </c>
      <c r="J6047">
        <v>-2.194</v>
      </c>
      <c r="K6047">
        <v>-8.5999999999999993E-2</v>
      </c>
      <c r="L6047" s="2">
        <f t="shared" si="283"/>
        <v>0.18153005387281609</v>
      </c>
      <c r="M6047" s="2">
        <f t="shared" si="284"/>
        <v>-3.8846955361148322E-2</v>
      </c>
    </row>
    <row r="6048" spans="1:13">
      <c r="A6048" s="2">
        <f t="shared" si="282"/>
        <v>1.3036926999993739</v>
      </c>
      <c r="B6048">
        <v>17599.634608799999</v>
      </c>
      <c r="C6048">
        <v>56</v>
      </c>
      <c r="D6048" t="s">
        <v>10</v>
      </c>
      <c r="E6048">
        <v>0.71199999999999997</v>
      </c>
      <c r="F6048">
        <v>0.41425811767578102</v>
      </c>
      <c r="G6048">
        <v>-6.5198394775390606E-2</v>
      </c>
      <c r="H6048">
        <v>0</v>
      </c>
      <c r="I6048">
        <v>-173.45599999999999</v>
      </c>
      <c r="J6048">
        <v>-2.194</v>
      </c>
      <c r="K6048">
        <v>-8.5999999999999993E-2</v>
      </c>
      <c r="L6048" s="2">
        <f t="shared" si="283"/>
        <v>0.18158647582855539</v>
      </c>
      <c r="M6048" s="2">
        <f t="shared" si="284"/>
        <v>-3.8855835382534336E-2</v>
      </c>
    </row>
    <row r="6049" spans="1:13">
      <c r="A6049" s="2">
        <f t="shared" si="282"/>
        <v>1.30386659999931</v>
      </c>
      <c r="B6049">
        <v>17599.634782699999</v>
      </c>
      <c r="C6049">
        <v>56</v>
      </c>
      <c r="D6049" t="s">
        <v>10</v>
      </c>
      <c r="E6049">
        <v>0.71199999999999997</v>
      </c>
      <c r="F6049">
        <v>0.41425811767578102</v>
      </c>
      <c r="G6049">
        <v>-6.5198394775390606E-2</v>
      </c>
      <c r="H6049">
        <v>0</v>
      </c>
      <c r="I6049">
        <v>-173.45599999999999</v>
      </c>
      <c r="J6049">
        <v>-2.194</v>
      </c>
      <c r="K6049">
        <v>-8.5999999999999993E-2</v>
      </c>
      <c r="L6049" s="2">
        <f t="shared" si="283"/>
        <v>0.18165851531519275</v>
      </c>
      <c r="M6049" s="2">
        <f t="shared" si="284"/>
        <v>-3.8867173383381609E-2</v>
      </c>
    </row>
    <row r="6050" spans="1:13">
      <c r="A6050" s="2">
        <f t="shared" si="282"/>
        <v>1.3040744999998424</v>
      </c>
      <c r="B6050">
        <v>17599.6349906</v>
      </c>
      <c r="C6050">
        <v>56</v>
      </c>
      <c r="D6050" t="s">
        <v>10</v>
      </c>
      <c r="E6050">
        <v>0.71199999999999997</v>
      </c>
      <c r="F6050">
        <v>0.41425811767578102</v>
      </c>
      <c r="G6050">
        <v>-6.5198394775390606E-2</v>
      </c>
      <c r="H6050">
        <v>0</v>
      </c>
      <c r="I6050">
        <v>-173.45599999999999</v>
      </c>
      <c r="J6050">
        <v>-2.194</v>
      </c>
      <c r="K6050">
        <v>-8.5999999999999993E-2</v>
      </c>
      <c r="L6050" s="2">
        <f t="shared" si="283"/>
        <v>0.1817446395780781</v>
      </c>
      <c r="M6050" s="2">
        <f t="shared" si="284"/>
        <v>-3.8880728129690123E-2</v>
      </c>
    </row>
    <row r="6051" spans="1:13">
      <c r="A6051" s="2">
        <f t="shared" si="282"/>
        <v>1.3043041000019002</v>
      </c>
      <c r="B6051">
        <v>17599.635220200002</v>
      </c>
      <c r="C6051">
        <v>56</v>
      </c>
      <c r="D6051" t="s">
        <v>10</v>
      </c>
      <c r="E6051">
        <v>0.71199999999999997</v>
      </c>
      <c r="F6051">
        <v>0.41425811767578102</v>
      </c>
      <c r="G6051">
        <v>-6.5198394775390606E-2</v>
      </c>
      <c r="H6051">
        <v>0</v>
      </c>
      <c r="I6051">
        <v>-173.45599999999999</v>
      </c>
      <c r="J6051">
        <v>-2.194</v>
      </c>
      <c r="K6051">
        <v>-8.5999999999999993E-2</v>
      </c>
      <c r="L6051" s="2">
        <f t="shared" si="283"/>
        <v>0.18183975324274895</v>
      </c>
      <c r="M6051" s="2">
        <f t="shared" si="284"/>
        <v>-3.8895697681264718E-2</v>
      </c>
    </row>
    <row r="6052" spans="1:13">
      <c r="A6052" s="2">
        <f t="shared" si="282"/>
        <v>1.3044368000009854</v>
      </c>
      <c r="B6052">
        <v>17599.635352900001</v>
      </c>
      <c r="C6052">
        <v>56</v>
      </c>
      <c r="D6052" t="s">
        <v>10</v>
      </c>
      <c r="E6052">
        <v>0.71199999999999997</v>
      </c>
      <c r="F6052">
        <v>0.41425811767578102</v>
      </c>
      <c r="G6052">
        <v>-6.5198394775390606E-2</v>
      </c>
      <c r="H6052">
        <v>0</v>
      </c>
      <c r="I6052">
        <v>-173.45599999999999</v>
      </c>
      <c r="J6052">
        <v>-2.194</v>
      </c>
      <c r="K6052">
        <v>-8.5999999999999993E-2</v>
      </c>
      <c r="L6052" s="2">
        <f t="shared" si="283"/>
        <v>0.18189472529458556</v>
      </c>
      <c r="M6052" s="2">
        <f t="shared" si="284"/>
        <v>-3.8904349508191764E-2</v>
      </c>
    </row>
    <row r="6053" spans="1:13">
      <c r="A6053" s="2">
        <f t="shared" si="282"/>
        <v>1.9513938000018243</v>
      </c>
      <c r="B6053">
        <v>17600.282309900002</v>
      </c>
      <c r="C6053">
        <v>56</v>
      </c>
      <c r="D6053" t="s">
        <v>10</v>
      </c>
      <c r="E6053">
        <v>0.72099999999999997</v>
      </c>
      <c r="F6053">
        <v>0.611646118164062</v>
      </c>
      <c r="G6053">
        <v>-6.5764068603515594E-2</v>
      </c>
      <c r="H6053">
        <v>0</v>
      </c>
      <c r="I6053">
        <v>-173.55699999999999</v>
      </c>
      <c r="J6053">
        <v>-1.754</v>
      </c>
      <c r="K6053">
        <v>0.53300000000000003</v>
      </c>
      <c r="L6053" s="2">
        <f t="shared" si="283"/>
        <v>0.57760346296416576</v>
      </c>
      <c r="M6053" s="2">
        <f t="shared" si="284"/>
        <v>-8.1450874039771567E-2</v>
      </c>
    </row>
    <row r="6054" spans="1:13">
      <c r="A6054" s="2">
        <f t="shared" si="282"/>
        <v>1.9521329000017431</v>
      </c>
      <c r="B6054">
        <v>17600.283049000001</v>
      </c>
      <c r="C6054">
        <v>56</v>
      </c>
      <c r="D6054" t="s">
        <v>10</v>
      </c>
      <c r="E6054">
        <v>0.72099999999999997</v>
      </c>
      <c r="F6054">
        <v>0.611646118164062</v>
      </c>
      <c r="G6054">
        <v>-6.5764068603515594E-2</v>
      </c>
      <c r="H6054">
        <v>0</v>
      </c>
      <c r="I6054">
        <v>-173.55699999999999</v>
      </c>
      <c r="J6054">
        <v>-1.754</v>
      </c>
      <c r="K6054">
        <v>0.53300000000000003</v>
      </c>
      <c r="L6054" s="2">
        <f t="shared" si="283"/>
        <v>0.57805553061005122</v>
      </c>
      <c r="M6054" s="2">
        <f t="shared" si="284"/>
        <v>-8.1499480262871085E-2</v>
      </c>
    </row>
    <row r="6055" spans="1:13">
      <c r="A6055" s="2">
        <f t="shared" si="282"/>
        <v>1.9523774000008416</v>
      </c>
      <c r="B6055">
        <v>17600.283293500001</v>
      </c>
      <c r="C6055">
        <v>56</v>
      </c>
      <c r="D6055" t="s">
        <v>10</v>
      </c>
      <c r="E6055">
        <v>0.72099999999999997</v>
      </c>
      <c r="F6055">
        <v>0.611646118164062</v>
      </c>
      <c r="G6055">
        <v>-6.5764068603515594E-2</v>
      </c>
      <c r="H6055">
        <v>0</v>
      </c>
      <c r="I6055">
        <v>-173.55699999999999</v>
      </c>
      <c r="J6055">
        <v>-1.754</v>
      </c>
      <c r="K6055">
        <v>0.53300000000000003</v>
      </c>
      <c r="L6055" s="2">
        <f t="shared" si="283"/>
        <v>0.5782050780853909</v>
      </c>
      <c r="M6055" s="2">
        <f t="shared" si="284"/>
        <v>-8.1515559577585356E-2</v>
      </c>
    </row>
    <row r="6056" spans="1:13">
      <c r="A6056" s="2">
        <f t="shared" si="282"/>
        <v>1.9526843999992707</v>
      </c>
      <c r="B6056">
        <v>17600.283600499999</v>
      </c>
      <c r="C6056">
        <v>56</v>
      </c>
      <c r="D6056" t="s">
        <v>10</v>
      </c>
      <c r="E6056">
        <v>0.72099999999999997</v>
      </c>
      <c r="F6056">
        <v>0.611646118164062</v>
      </c>
      <c r="G6056">
        <v>-6.5764068603515594E-2</v>
      </c>
      <c r="H6056">
        <v>0</v>
      </c>
      <c r="I6056">
        <v>-173.55699999999999</v>
      </c>
      <c r="J6056">
        <v>-1.754</v>
      </c>
      <c r="K6056">
        <v>0.53300000000000003</v>
      </c>
      <c r="L6056" s="2">
        <f t="shared" si="283"/>
        <v>0.57839285344270641</v>
      </c>
      <c r="M6056" s="2">
        <f t="shared" si="284"/>
        <v>-8.1535749146543324E-2</v>
      </c>
    </row>
    <row r="6057" spans="1:13">
      <c r="A6057" s="2">
        <f t="shared" si="282"/>
        <v>1.9529346999988775</v>
      </c>
      <c r="B6057">
        <v>17600.283850799999</v>
      </c>
      <c r="C6057">
        <v>56</v>
      </c>
      <c r="D6057" t="s">
        <v>10</v>
      </c>
      <c r="E6057">
        <v>0.72099999999999997</v>
      </c>
      <c r="F6057">
        <v>0.611646118164062</v>
      </c>
      <c r="G6057">
        <v>-6.5764068603515594E-2</v>
      </c>
      <c r="H6057">
        <v>0</v>
      </c>
      <c r="I6057">
        <v>-173.55699999999999</v>
      </c>
      <c r="J6057">
        <v>-1.754</v>
      </c>
      <c r="K6057">
        <v>0.53300000000000003</v>
      </c>
      <c r="L6057" s="2">
        <f t="shared" si="283"/>
        <v>0.5785459484658424</v>
      </c>
      <c r="M6057" s="2">
        <f t="shared" si="284"/>
        <v>-8.155220989288893E-2</v>
      </c>
    </row>
    <row r="6058" spans="1:13">
      <c r="A6058" s="2">
        <f t="shared" si="282"/>
        <v>1.9531112000004214</v>
      </c>
      <c r="B6058">
        <v>17600.2840273</v>
      </c>
      <c r="C6058">
        <v>56</v>
      </c>
      <c r="D6058" t="s">
        <v>10</v>
      </c>
      <c r="E6058">
        <v>0.72099999999999997</v>
      </c>
      <c r="F6058">
        <v>0.611646118164062</v>
      </c>
      <c r="G6058">
        <v>-6.5764068603515594E-2</v>
      </c>
      <c r="H6058">
        <v>0</v>
      </c>
      <c r="I6058">
        <v>-173.55699999999999</v>
      </c>
      <c r="J6058">
        <v>-1.754</v>
      </c>
      <c r="K6058">
        <v>0.53300000000000003</v>
      </c>
      <c r="L6058" s="2">
        <f t="shared" si="283"/>
        <v>0.57865390400664263</v>
      </c>
      <c r="M6058" s="2">
        <f t="shared" si="284"/>
        <v>-8.1563817251098986E-2</v>
      </c>
    </row>
    <row r="6059" spans="1:13">
      <c r="A6059" s="2">
        <f t="shared" si="282"/>
        <v>1.9536130999986199</v>
      </c>
      <c r="B6059">
        <v>17600.284529199998</v>
      </c>
      <c r="C6059">
        <v>56</v>
      </c>
      <c r="D6059" t="s">
        <v>10</v>
      </c>
      <c r="E6059">
        <v>0.72099999999999997</v>
      </c>
      <c r="F6059">
        <v>0.611646118164062</v>
      </c>
      <c r="G6059">
        <v>-6.5764068603515594E-2</v>
      </c>
      <c r="H6059">
        <v>0</v>
      </c>
      <c r="I6059">
        <v>-173.55699999999999</v>
      </c>
      <c r="J6059">
        <v>-1.754</v>
      </c>
      <c r="K6059">
        <v>0.53300000000000003</v>
      </c>
      <c r="L6059" s="2">
        <f t="shared" si="283"/>
        <v>0.57896088919224731</v>
      </c>
      <c r="M6059" s="2">
        <f t="shared" si="284"/>
        <v>-8.1596824237012616E-2</v>
      </c>
    </row>
    <row r="6060" spans="1:13">
      <c r="A6060" s="2">
        <f t="shared" si="282"/>
        <v>1.9540339000013773</v>
      </c>
      <c r="B6060">
        <v>17600.284950000001</v>
      </c>
      <c r="C6060">
        <v>56</v>
      </c>
      <c r="D6060" t="s">
        <v>10</v>
      </c>
      <c r="E6060">
        <v>0.72099999999999997</v>
      </c>
      <c r="F6060">
        <v>0.611646118164062</v>
      </c>
      <c r="G6060">
        <v>-6.5764068603515594E-2</v>
      </c>
      <c r="H6060">
        <v>0</v>
      </c>
      <c r="I6060">
        <v>-173.55699999999999</v>
      </c>
      <c r="J6060">
        <v>-1.754</v>
      </c>
      <c r="K6060">
        <v>0.53300000000000003</v>
      </c>
      <c r="L6060" s="2">
        <f t="shared" si="283"/>
        <v>0.57921826988045733</v>
      </c>
      <c r="M6060" s="2">
        <f t="shared" si="284"/>
        <v>-8.1624497757262313E-2</v>
      </c>
    </row>
    <row r="6061" spans="1:13">
      <c r="A6061" s="2">
        <f t="shared" si="282"/>
        <v>1.9543531999988772</v>
      </c>
      <c r="B6061">
        <v>17600.285269299999</v>
      </c>
      <c r="C6061">
        <v>56</v>
      </c>
      <c r="D6061" t="s">
        <v>10</v>
      </c>
      <c r="E6061">
        <v>0.72099999999999997</v>
      </c>
      <c r="F6061">
        <v>0.611646118164062</v>
      </c>
      <c r="G6061">
        <v>-6.5764068603515594E-2</v>
      </c>
      <c r="H6061">
        <v>0</v>
      </c>
      <c r="I6061">
        <v>-173.55699999999999</v>
      </c>
      <c r="J6061">
        <v>-1.754</v>
      </c>
      <c r="K6061">
        <v>0.53300000000000003</v>
      </c>
      <c r="L6061" s="2">
        <f t="shared" si="283"/>
        <v>0.57941356848445791</v>
      </c>
      <c r="M6061" s="2">
        <f t="shared" si="284"/>
        <v>-8.1645496224203001E-2</v>
      </c>
    </row>
    <row r="6062" spans="1:13">
      <c r="A6062" s="2">
        <f t="shared" si="282"/>
        <v>1.9546255999994173</v>
      </c>
      <c r="B6062">
        <v>17600.285541699999</v>
      </c>
      <c r="C6062">
        <v>56</v>
      </c>
      <c r="D6062" t="s">
        <v>10</v>
      </c>
      <c r="E6062">
        <v>0.72099999999999997</v>
      </c>
      <c r="F6062">
        <v>0.611646118164062</v>
      </c>
      <c r="G6062">
        <v>-6.5764068603515594E-2</v>
      </c>
      <c r="H6062">
        <v>0</v>
      </c>
      <c r="I6062">
        <v>-173.55699999999999</v>
      </c>
      <c r="J6062">
        <v>-1.754</v>
      </c>
      <c r="K6062">
        <v>0.53300000000000003</v>
      </c>
      <c r="L6062" s="2">
        <f t="shared" si="283"/>
        <v>0.57958018088737617</v>
      </c>
      <c r="M6062" s="2">
        <f t="shared" si="284"/>
        <v>-8.166341035652612E-2</v>
      </c>
    </row>
    <row r="6063" spans="1:13">
      <c r="A6063" s="2">
        <f t="shared" si="282"/>
        <v>1.9547837999998592</v>
      </c>
      <c r="B6063">
        <v>17600.2856999</v>
      </c>
      <c r="C6063">
        <v>56</v>
      </c>
      <c r="D6063" t="s">
        <v>10</v>
      </c>
      <c r="E6063">
        <v>0.72099999999999997</v>
      </c>
      <c r="F6063">
        <v>0.611646118164062</v>
      </c>
      <c r="G6063">
        <v>-6.5764068603515594E-2</v>
      </c>
      <c r="H6063">
        <v>0</v>
      </c>
      <c r="I6063">
        <v>-173.55699999999999</v>
      </c>
      <c r="J6063">
        <v>-1.754</v>
      </c>
      <c r="K6063">
        <v>0.53300000000000003</v>
      </c>
      <c r="L6063" s="2">
        <f t="shared" si="283"/>
        <v>0.57967694330354003</v>
      </c>
      <c r="M6063" s="2">
        <f t="shared" si="284"/>
        <v>-8.167381423220825E-2</v>
      </c>
    </row>
    <row r="6064" spans="1:13">
      <c r="A6064" s="2">
        <f t="shared" si="282"/>
        <v>1.9549578000005567</v>
      </c>
      <c r="B6064">
        <v>17600.2858739</v>
      </c>
      <c r="C6064">
        <v>56</v>
      </c>
      <c r="D6064" t="s">
        <v>10</v>
      </c>
      <c r="E6064">
        <v>0.72099999999999997</v>
      </c>
      <c r="F6064">
        <v>0.611646118164062</v>
      </c>
      <c r="G6064">
        <v>-6.5764068603515594E-2</v>
      </c>
      <c r="H6064">
        <v>0</v>
      </c>
      <c r="I6064">
        <v>-173.55699999999999</v>
      </c>
      <c r="J6064">
        <v>-1.754</v>
      </c>
      <c r="K6064">
        <v>0.53300000000000003</v>
      </c>
      <c r="L6064" s="2">
        <f t="shared" si="283"/>
        <v>0.57978336972852729</v>
      </c>
      <c r="M6064" s="2">
        <f t="shared" si="284"/>
        <v>-8.1685257180191137E-2</v>
      </c>
    </row>
    <row r="6065" spans="1:13">
      <c r="A6065" s="2">
        <f t="shared" si="282"/>
        <v>1.9551422000004095</v>
      </c>
      <c r="B6065">
        <v>17600.2860583</v>
      </c>
      <c r="C6065">
        <v>56</v>
      </c>
      <c r="D6065" t="s">
        <v>10</v>
      </c>
      <c r="E6065">
        <v>0.72099999999999997</v>
      </c>
      <c r="F6065">
        <v>0.611646118164062</v>
      </c>
      <c r="G6065">
        <v>-6.5764068603515594E-2</v>
      </c>
      <c r="H6065">
        <v>0</v>
      </c>
      <c r="I6065">
        <v>-173.55699999999999</v>
      </c>
      <c r="J6065">
        <v>-1.754</v>
      </c>
      <c r="K6065">
        <v>0.53300000000000003</v>
      </c>
      <c r="L6065" s="2">
        <f t="shared" si="283"/>
        <v>0.57989615727262667</v>
      </c>
      <c r="M6065" s="2">
        <f t="shared" si="284"/>
        <v>-8.1697384074431945E-2</v>
      </c>
    </row>
    <row r="6066" spans="1:13">
      <c r="A6066" s="2">
        <f t="shared" si="282"/>
        <v>1.955567199998768</v>
      </c>
      <c r="B6066">
        <v>17600.286483299999</v>
      </c>
      <c r="C6066">
        <v>56</v>
      </c>
      <c r="D6066" t="s">
        <v>10</v>
      </c>
      <c r="E6066">
        <v>0.72099999999999997</v>
      </c>
      <c r="F6066">
        <v>0.611646118164062</v>
      </c>
      <c r="G6066">
        <v>-6.5764068603515594E-2</v>
      </c>
      <c r="H6066">
        <v>0</v>
      </c>
      <c r="I6066">
        <v>-173.55699999999999</v>
      </c>
      <c r="J6066">
        <v>-1.754</v>
      </c>
      <c r="K6066">
        <v>0.53300000000000003</v>
      </c>
      <c r="L6066" s="2">
        <f t="shared" si="283"/>
        <v>0.58015610687184238</v>
      </c>
      <c r="M6066" s="2">
        <f t="shared" si="284"/>
        <v>-8.1725333803480488E-2</v>
      </c>
    </row>
    <row r="6067" spans="1:13">
      <c r="A6067" s="2">
        <f t="shared" si="282"/>
        <v>1.9561823000003642</v>
      </c>
      <c r="B6067">
        <v>17600.2870984</v>
      </c>
      <c r="C6067">
        <v>56</v>
      </c>
      <c r="D6067" t="s">
        <v>10</v>
      </c>
      <c r="E6067">
        <v>0.72099999999999997</v>
      </c>
      <c r="F6067">
        <v>0.611646118164062</v>
      </c>
      <c r="G6067">
        <v>-6.5764068603515594E-2</v>
      </c>
      <c r="H6067">
        <v>0</v>
      </c>
      <c r="I6067">
        <v>-173.55699999999999</v>
      </c>
      <c r="J6067">
        <v>-1.754</v>
      </c>
      <c r="K6067">
        <v>0.53300000000000003</v>
      </c>
      <c r="L6067" s="2">
        <f t="shared" si="283"/>
        <v>0.58053233040010133</v>
      </c>
      <c r="M6067" s="2">
        <f t="shared" si="284"/>
        <v>-8.1765785282183479E-2</v>
      </c>
    </row>
    <row r="6068" spans="1:13">
      <c r="A6068" s="2">
        <f t="shared" si="282"/>
        <v>1.9566983000004257</v>
      </c>
      <c r="B6068">
        <v>17600.2876144</v>
      </c>
      <c r="C6068">
        <v>56</v>
      </c>
      <c r="D6068" t="s">
        <v>10</v>
      </c>
      <c r="E6068">
        <v>0.72099999999999997</v>
      </c>
      <c r="F6068">
        <v>0.611646118164062</v>
      </c>
      <c r="G6068">
        <v>-6.5764068603515594E-2</v>
      </c>
      <c r="H6068">
        <v>0</v>
      </c>
      <c r="I6068">
        <v>-173.55699999999999</v>
      </c>
      <c r="J6068">
        <v>-1.754</v>
      </c>
      <c r="K6068">
        <v>0.53300000000000003</v>
      </c>
      <c r="L6068" s="2">
        <f t="shared" si="283"/>
        <v>0.58084793979711158</v>
      </c>
      <c r="M6068" s="2">
        <f t="shared" si="284"/>
        <v>-8.1799719541586935E-2</v>
      </c>
    </row>
    <row r="6069" spans="1:13">
      <c r="A6069" s="2">
        <f t="shared" si="282"/>
        <v>1.9571077000000514</v>
      </c>
      <c r="B6069">
        <v>17600.2880238</v>
      </c>
      <c r="C6069">
        <v>56</v>
      </c>
      <c r="D6069" t="s">
        <v>10</v>
      </c>
      <c r="E6069">
        <v>0.72099999999999997</v>
      </c>
      <c r="F6069">
        <v>0.611646118164062</v>
      </c>
      <c r="G6069">
        <v>-6.5764068603515594E-2</v>
      </c>
      <c r="H6069">
        <v>0</v>
      </c>
      <c r="I6069">
        <v>-173.55699999999999</v>
      </c>
      <c r="J6069">
        <v>-1.754</v>
      </c>
      <c r="K6069">
        <v>0.53300000000000003</v>
      </c>
      <c r="L6069" s="2">
        <f t="shared" si="283"/>
        <v>0.581098347717659</v>
      </c>
      <c r="M6069" s="2">
        <f t="shared" si="284"/>
        <v>-8.1826643351248604E-2</v>
      </c>
    </row>
    <row r="6070" spans="1:13">
      <c r="A6070" s="2">
        <f t="shared" si="282"/>
        <v>1.9572597000005771</v>
      </c>
      <c r="B6070">
        <v>17600.2881758</v>
      </c>
      <c r="C6070">
        <v>56</v>
      </c>
      <c r="D6070" t="s">
        <v>10</v>
      </c>
      <c r="E6070">
        <v>0.72099999999999997</v>
      </c>
      <c r="F6070">
        <v>0.611646118164062</v>
      </c>
      <c r="G6070">
        <v>-6.5764068603515594E-2</v>
      </c>
      <c r="H6070">
        <v>0</v>
      </c>
      <c r="I6070">
        <v>-173.55699999999999</v>
      </c>
      <c r="J6070">
        <v>-1.754</v>
      </c>
      <c r="K6070">
        <v>0.53300000000000003</v>
      </c>
      <c r="L6070" s="2">
        <f t="shared" si="283"/>
        <v>0.58119131792794154</v>
      </c>
      <c r="M6070" s="2">
        <f t="shared" si="284"/>
        <v>-8.1836639489710913E-2</v>
      </c>
    </row>
    <row r="6071" spans="1:13">
      <c r="A6071" s="2">
        <f t="shared" si="282"/>
        <v>1.9574718000003486</v>
      </c>
      <c r="B6071">
        <v>17600.2883879</v>
      </c>
      <c r="C6071">
        <v>56</v>
      </c>
      <c r="D6071" t="s">
        <v>10</v>
      </c>
      <c r="E6071">
        <v>0.72099999999999997</v>
      </c>
      <c r="F6071">
        <v>0.611646118164062</v>
      </c>
      <c r="G6071">
        <v>-6.5764068603515594E-2</v>
      </c>
      <c r="H6071">
        <v>0</v>
      </c>
      <c r="I6071">
        <v>-173.55699999999999</v>
      </c>
      <c r="J6071">
        <v>-1.754</v>
      </c>
      <c r="K6071">
        <v>0.53300000000000003</v>
      </c>
      <c r="L6071" s="2">
        <f t="shared" si="283"/>
        <v>0.58132104806946439</v>
      </c>
      <c r="M6071" s="2">
        <f t="shared" si="284"/>
        <v>-8.1850588048646686E-2</v>
      </c>
    </row>
    <row r="6072" spans="1:13">
      <c r="A6072" s="2">
        <f t="shared" si="282"/>
        <v>1.957700200000545</v>
      </c>
      <c r="B6072">
        <v>17600.2886163</v>
      </c>
      <c r="C6072">
        <v>56</v>
      </c>
      <c r="D6072" t="s">
        <v>10</v>
      </c>
      <c r="E6072">
        <v>0.72099999999999997</v>
      </c>
      <c r="F6072">
        <v>0.611646118164062</v>
      </c>
      <c r="G6072">
        <v>-6.5764068603515594E-2</v>
      </c>
      <c r="H6072">
        <v>0</v>
      </c>
      <c r="I6072">
        <v>-173.55699999999999</v>
      </c>
      <c r="J6072">
        <v>-1.754</v>
      </c>
      <c r="K6072">
        <v>0.53300000000000003</v>
      </c>
      <c r="L6072" s="2">
        <f t="shared" si="283"/>
        <v>0.58146074804297321</v>
      </c>
      <c r="M6072" s="2">
        <f t="shared" si="284"/>
        <v>-8.1865608561928649E-2</v>
      </c>
    </row>
    <row r="6073" spans="1:13">
      <c r="A6073" s="2">
        <f t="shared" si="282"/>
        <v>1.9579754000005778</v>
      </c>
      <c r="B6073">
        <v>17600.2888915</v>
      </c>
      <c r="C6073">
        <v>56</v>
      </c>
      <c r="D6073" t="s">
        <v>10</v>
      </c>
      <c r="E6073">
        <v>0.72099999999999997</v>
      </c>
      <c r="F6073">
        <v>0.611646118164062</v>
      </c>
      <c r="G6073">
        <v>-6.5764068603515594E-2</v>
      </c>
      <c r="H6073">
        <v>0</v>
      </c>
      <c r="I6073">
        <v>-173.55699999999999</v>
      </c>
      <c r="J6073">
        <v>-1.754</v>
      </c>
      <c r="K6073">
        <v>0.53300000000000003</v>
      </c>
      <c r="L6073" s="2">
        <f t="shared" si="283"/>
        <v>0.58162907305471201</v>
      </c>
      <c r="M6073" s="2">
        <f t="shared" si="284"/>
        <v>-8.1883706833610487E-2</v>
      </c>
    </row>
    <row r="6074" spans="1:13">
      <c r="A6074" s="2">
        <f t="shared" si="282"/>
        <v>1.9581749999997555</v>
      </c>
      <c r="B6074">
        <v>17600.289091099999</v>
      </c>
      <c r="C6074">
        <v>56</v>
      </c>
      <c r="D6074" t="s">
        <v>10</v>
      </c>
      <c r="E6074">
        <v>0.72099999999999997</v>
      </c>
      <c r="F6074">
        <v>0.611646118164062</v>
      </c>
      <c r="G6074">
        <v>-6.5764068603515594E-2</v>
      </c>
      <c r="H6074">
        <v>0</v>
      </c>
      <c r="I6074">
        <v>-173.55699999999999</v>
      </c>
      <c r="J6074">
        <v>-1.754</v>
      </c>
      <c r="K6074">
        <v>0.53300000000000003</v>
      </c>
      <c r="L6074" s="2">
        <f t="shared" si="283"/>
        <v>0.58175115761939467</v>
      </c>
      <c r="M6074" s="2">
        <f t="shared" si="284"/>
        <v>-8.1896833341649669E-2</v>
      </c>
    </row>
    <row r="6075" spans="1:13">
      <c r="A6075" s="2">
        <f t="shared" si="282"/>
        <v>1.9583926999985124</v>
      </c>
      <c r="B6075">
        <v>17600.289308799998</v>
      </c>
      <c r="C6075">
        <v>56</v>
      </c>
      <c r="D6075" t="s">
        <v>10</v>
      </c>
      <c r="E6075">
        <v>0.72099999999999997</v>
      </c>
      <c r="F6075">
        <v>0.611646118164062</v>
      </c>
      <c r="G6075">
        <v>-6.5764068603515594E-2</v>
      </c>
      <c r="H6075">
        <v>0</v>
      </c>
      <c r="I6075">
        <v>-173.55699999999999</v>
      </c>
      <c r="J6075">
        <v>-1.754</v>
      </c>
      <c r="K6075">
        <v>0.53300000000000003</v>
      </c>
      <c r="L6075" s="2">
        <f t="shared" si="283"/>
        <v>0.58188431297855858</v>
      </c>
      <c r="M6075" s="2">
        <f t="shared" si="284"/>
        <v>-8.1911150179302908E-2</v>
      </c>
    </row>
    <row r="6076" spans="1:13">
      <c r="A6076" s="2">
        <f t="shared" si="282"/>
        <v>1.9587054000003263</v>
      </c>
      <c r="B6076">
        <v>17600.2896215</v>
      </c>
      <c r="C6076">
        <v>56</v>
      </c>
      <c r="D6076" t="s">
        <v>10</v>
      </c>
      <c r="E6076">
        <v>0.72099999999999997</v>
      </c>
      <c r="F6076">
        <v>0.611646118164062</v>
      </c>
      <c r="G6076">
        <v>-6.5764068603515594E-2</v>
      </c>
      <c r="H6076">
        <v>0</v>
      </c>
      <c r="I6076">
        <v>-173.55699999999999</v>
      </c>
      <c r="J6076">
        <v>-1.754</v>
      </c>
      <c r="K6076">
        <v>0.53300000000000003</v>
      </c>
      <c r="L6076" s="2">
        <f t="shared" si="283"/>
        <v>0.58207557472081795</v>
      </c>
      <c r="M6076" s="2">
        <f t="shared" si="284"/>
        <v>-8.1931714603674516E-2</v>
      </c>
    </row>
    <row r="6077" spans="1:13">
      <c r="A6077" s="2">
        <f t="shared" si="282"/>
        <v>1.9588694000012765</v>
      </c>
      <c r="B6077">
        <v>17600.289785500001</v>
      </c>
      <c r="C6077">
        <v>56</v>
      </c>
      <c r="D6077" t="s">
        <v>10</v>
      </c>
      <c r="E6077">
        <v>0.72099999999999997</v>
      </c>
      <c r="F6077">
        <v>0.611646118164062</v>
      </c>
      <c r="G6077">
        <v>-6.5764068603515594E-2</v>
      </c>
      <c r="H6077">
        <v>0</v>
      </c>
      <c r="I6077">
        <v>-173.55699999999999</v>
      </c>
      <c r="J6077">
        <v>-1.754</v>
      </c>
      <c r="K6077">
        <v>0.53300000000000003</v>
      </c>
      <c r="L6077" s="2">
        <f t="shared" si="283"/>
        <v>0.58217588468477799</v>
      </c>
      <c r="M6077" s="2">
        <f t="shared" si="284"/>
        <v>-8.1942499910987981E-2</v>
      </c>
    </row>
    <row r="6078" spans="1:13">
      <c r="A6078" s="2">
        <f t="shared" si="282"/>
        <v>1.9590109000018856</v>
      </c>
      <c r="B6078">
        <v>17600.289927000002</v>
      </c>
      <c r="C6078">
        <v>56</v>
      </c>
      <c r="D6078" t="s">
        <v>10</v>
      </c>
      <c r="E6078">
        <v>0.72099999999999997</v>
      </c>
      <c r="F6078">
        <v>0.611646118164062</v>
      </c>
      <c r="G6078">
        <v>-6.5764068603515594E-2</v>
      </c>
      <c r="H6078">
        <v>0</v>
      </c>
      <c r="I6078">
        <v>-173.55699999999999</v>
      </c>
      <c r="J6078">
        <v>-1.754</v>
      </c>
      <c r="K6078">
        <v>0.53300000000000003</v>
      </c>
      <c r="L6078" s="2">
        <f t="shared" si="283"/>
        <v>0.58226243261087074</v>
      </c>
      <c r="M6078" s="2">
        <f t="shared" si="284"/>
        <v>-8.1951805526735436E-2</v>
      </c>
    </row>
    <row r="6079" spans="1:13">
      <c r="A6079" s="2">
        <f t="shared" si="282"/>
        <v>1.9591251000019838</v>
      </c>
      <c r="B6079">
        <v>17600.290041200002</v>
      </c>
      <c r="C6079">
        <v>56</v>
      </c>
      <c r="D6079" t="s">
        <v>10</v>
      </c>
      <c r="E6079">
        <v>0.72099999999999997</v>
      </c>
      <c r="F6079">
        <v>0.611646118164062</v>
      </c>
      <c r="G6079">
        <v>-6.5764068603515594E-2</v>
      </c>
      <c r="H6079">
        <v>0</v>
      </c>
      <c r="I6079">
        <v>-173.55699999999999</v>
      </c>
      <c r="J6079">
        <v>-1.754</v>
      </c>
      <c r="K6079">
        <v>0.53300000000000003</v>
      </c>
      <c r="L6079" s="2">
        <f t="shared" si="283"/>
        <v>0.58233228259762515</v>
      </c>
      <c r="M6079" s="2">
        <f t="shared" si="284"/>
        <v>-8.195931578337641E-2</v>
      </c>
    </row>
    <row r="6080" spans="1:13">
      <c r="A6080" s="2">
        <f t="shared" si="282"/>
        <v>1.9593573000020115</v>
      </c>
      <c r="B6080">
        <v>17600.290273400002</v>
      </c>
      <c r="C6080">
        <v>56</v>
      </c>
      <c r="D6080" t="s">
        <v>10</v>
      </c>
      <c r="E6080">
        <v>0.72099999999999997</v>
      </c>
      <c r="F6080">
        <v>0.611646118164062</v>
      </c>
      <c r="G6080">
        <v>-6.5764068603515594E-2</v>
      </c>
      <c r="H6080">
        <v>0</v>
      </c>
      <c r="I6080">
        <v>-173.55699999999999</v>
      </c>
      <c r="J6080">
        <v>-1.754</v>
      </c>
      <c r="K6080">
        <v>0.53300000000000003</v>
      </c>
      <c r="L6080" s="2">
        <f t="shared" si="283"/>
        <v>0.58247430682627976</v>
      </c>
      <c r="M6080" s="2">
        <f t="shared" si="284"/>
        <v>-8.197458620010796E-2</v>
      </c>
    </row>
    <row r="6081" spans="1:13">
      <c r="A6081" s="2">
        <f t="shared" si="282"/>
        <v>1.9595153000009304</v>
      </c>
      <c r="B6081">
        <v>17600.290431400001</v>
      </c>
      <c r="C6081">
        <v>56</v>
      </c>
      <c r="D6081" t="s">
        <v>10</v>
      </c>
      <c r="E6081">
        <v>0.72099999999999997</v>
      </c>
      <c r="F6081">
        <v>0.611646118164062</v>
      </c>
      <c r="G6081">
        <v>-6.5764068603515594E-2</v>
      </c>
      <c r="H6081">
        <v>0</v>
      </c>
      <c r="I6081">
        <v>-173.55699999999999</v>
      </c>
      <c r="J6081">
        <v>-1.754</v>
      </c>
      <c r="K6081">
        <v>0.53300000000000003</v>
      </c>
      <c r="L6081" s="2">
        <f t="shared" si="283"/>
        <v>0.5825709469122885</v>
      </c>
      <c r="M6081" s="2">
        <f t="shared" si="284"/>
        <v>-8.1984976922876221E-2</v>
      </c>
    </row>
    <row r="6082" spans="1:13">
      <c r="A6082" s="2">
        <f t="shared" si="282"/>
        <v>1.9597396999997727</v>
      </c>
      <c r="B6082">
        <v>17600.2906558</v>
      </c>
      <c r="C6082">
        <v>56</v>
      </c>
      <c r="D6082" t="s">
        <v>10</v>
      </c>
      <c r="E6082">
        <v>0.72099999999999997</v>
      </c>
      <c r="F6082">
        <v>0.611646118164062</v>
      </c>
      <c r="G6082">
        <v>-6.5764068603515594E-2</v>
      </c>
      <c r="H6082">
        <v>0</v>
      </c>
      <c r="I6082">
        <v>-173.55699999999999</v>
      </c>
      <c r="J6082">
        <v>-1.754</v>
      </c>
      <c r="K6082">
        <v>0.53300000000000003</v>
      </c>
      <c r="L6082" s="2">
        <f t="shared" si="283"/>
        <v>0.58270820030049642</v>
      </c>
      <c r="M6082" s="2">
        <f t="shared" si="284"/>
        <v>-8.1999734379794714E-2</v>
      </c>
    </row>
    <row r="6083" spans="1:13">
      <c r="A6083" s="2">
        <f t="shared" ref="A6083:A6146" si="285">B6083-$B$2</f>
        <v>1.9598998000001302</v>
      </c>
      <c r="B6083">
        <v>17600.2908159</v>
      </c>
      <c r="C6083">
        <v>56</v>
      </c>
      <c r="D6083" t="s">
        <v>10</v>
      </c>
      <c r="E6083">
        <v>0.72099999999999997</v>
      </c>
      <c r="F6083">
        <v>0.611646118164062</v>
      </c>
      <c r="G6083">
        <v>-6.5764068603515594E-2</v>
      </c>
      <c r="H6083">
        <v>0</v>
      </c>
      <c r="I6083">
        <v>-173.55699999999999</v>
      </c>
      <c r="J6083">
        <v>-1.754</v>
      </c>
      <c r="K6083">
        <v>0.53300000000000003</v>
      </c>
      <c r="L6083" s="2">
        <f t="shared" si="283"/>
        <v>0.58280612484423311</v>
      </c>
      <c r="M6083" s="2">
        <f t="shared" si="284"/>
        <v>-8.2010263207201645E-2</v>
      </c>
    </row>
    <row r="6084" spans="1:13">
      <c r="A6084" s="2">
        <f t="shared" si="285"/>
        <v>1.9602383000019472</v>
      </c>
      <c r="B6084">
        <v>17600.291154400002</v>
      </c>
      <c r="C6084">
        <v>56</v>
      </c>
      <c r="D6084" t="s">
        <v>10</v>
      </c>
      <c r="E6084">
        <v>0.72099999999999997</v>
      </c>
      <c r="F6084">
        <v>0.611646118164062</v>
      </c>
      <c r="G6084">
        <v>-6.5764068603515594E-2</v>
      </c>
      <c r="H6084">
        <v>0</v>
      </c>
      <c r="I6084">
        <v>-173.55699999999999</v>
      </c>
      <c r="J6084">
        <v>-1.754</v>
      </c>
      <c r="K6084">
        <v>0.53300000000000003</v>
      </c>
      <c r="L6084" s="2">
        <f t="shared" ref="L6084:L6147" si="286">L6083+(F6084*(A6084-A6083))</f>
        <v>0.58301316705634298</v>
      </c>
      <c r="M6084" s="2">
        <f t="shared" ref="M6084:M6147" si="287">M6083+(G6084*(A6084-A6083))</f>
        <v>-8.2032524344543431E-2</v>
      </c>
    </row>
    <row r="6085" spans="1:13">
      <c r="A6085" s="2">
        <f t="shared" si="285"/>
        <v>1.9604782999995223</v>
      </c>
      <c r="B6085">
        <v>17600.291394399999</v>
      </c>
      <c r="C6085">
        <v>56</v>
      </c>
      <c r="D6085" t="s">
        <v>10</v>
      </c>
      <c r="E6085">
        <v>0.72099999999999997</v>
      </c>
      <c r="F6085">
        <v>0.611646118164062</v>
      </c>
      <c r="G6085">
        <v>-6.5764068603515594E-2</v>
      </c>
      <c r="H6085">
        <v>0</v>
      </c>
      <c r="I6085">
        <v>-173.55699999999999</v>
      </c>
      <c r="J6085">
        <v>-1.754</v>
      </c>
      <c r="K6085">
        <v>0.53300000000000003</v>
      </c>
      <c r="L6085" s="2">
        <f t="shared" si="286"/>
        <v>0.58315996212321919</v>
      </c>
      <c r="M6085" s="2">
        <f t="shared" si="287"/>
        <v>-8.2048307720848798E-2</v>
      </c>
    </row>
    <row r="6086" spans="1:13">
      <c r="A6086" s="2">
        <f t="shared" si="285"/>
        <v>1.9606867000002239</v>
      </c>
      <c r="B6086">
        <v>17600.2916028</v>
      </c>
      <c r="C6086">
        <v>56</v>
      </c>
      <c r="D6086" t="s">
        <v>10</v>
      </c>
      <c r="E6086">
        <v>0.72099999999999997</v>
      </c>
      <c r="F6086">
        <v>0.611646118164062</v>
      </c>
      <c r="G6086">
        <v>-6.5764068603515594E-2</v>
      </c>
      <c r="H6086">
        <v>0</v>
      </c>
      <c r="I6086">
        <v>-173.55699999999999</v>
      </c>
      <c r="J6086">
        <v>-1.754</v>
      </c>
      <c r="K6086">
        <v>0.53300000000000003</v>
      </c>
      <c r="L6086" s="2">
        <f t="shared" si="286"/>
        <v>0.5832874291746738</v>
      </c>
      <c r="M6086" s="2">
        <f t="shared" si="287"/>
        <v>-8.2062012952791918E-2</v>
      </c>
    </row>
    <row r="6087" spans="1:13">
      <c r="A6087" s="2">
        <f t="shared" si="285"/>
        <v>1.9608382000005804</v>
      </c>
      <c r="B6087">
        <v>17600.2917543</v>
      </c>
      <c r="C6087">
        <v>56</v>
      </c>
      <c r="D6087" t="s">
        <v>10</v>
      </c>
      <c r="E6087">
        <v>0.72099999999999997</v>
      </c>
      <c r="F6087">
        <v>0.611646118164062</v>
      </c>
      <c r="G6087">
        <v>-6.5764068603515594E-2</v>
      </c>
      <c r="H6087">
        <v>0</v>
      </c>
      <c r="I6087">
        <v>-173.55699999999999</v>
      </c>
      <c r="J6087">
        <v>-1.754</v>
      </c>
      <c r="K6087">
        <v>0.53300000000000003</v>
      </c>
      <c r="L6087" s="2">
        <f t="shared" si="286"/>
        <v>0.58338009356179366</v>
      </c>
      <c r="M6087" s="2">
        <f t="shared" si="287"/>
        <v>-8.2071976209208794E-2</v>
      </c>
    </row>
    <row r="6088" spans="1:13">
      <c r="A6088" s="2">
        <f t="shared" si="285"/>
        <v>1.9610730999993393</v>
      </c>
      <c r="B6088">
        <v>17600.291989199999</v>
      </c>
      <c r="C6088">
        <v>56</v>
      </c>
      <c r="D6088" t="s">
        <v>10</v>
      </c>
      <c r="E6088">
        <v>0.72099999999999997</v>
      </c>
      <c r="F6088">
        <v>0.611646118164062</v>
      </c>
      <c r="G6088">
        <v>-6.5764068603515594E-2</v>
      </c>
      <c r="H6088">
        <v>0</v>
      </c>
      <c r="I6088">
        <v>-173.55699999999999</v>
      </c>
      <c r="J6088">
        <v>-1.754</v>
      </c>
      <c r="K6088">
        <v>0.53300000000000003</v>
      </c>
      <c r="L6088" s="2">
        <f t="shared" si="286"/>
        <v>0.58352376923419125</v>
      </c>
      <c r="M6088" s="2">
        <f t="shared" si="287"/>
        <v>-8.2087424188842142E-2</v>
      </c>
    </row>
    <row r="6089" spans="1:13">
      <c r="A6089" s="2">
        <f t="shared" si="285"/>
        <v>1.9613662000010663</v>
      </c>
      <c r="B6089">
        <v>17600.292282300001</v>
      </c>
      <c r="C6089">
        <v>56</v>
      </c>
      <c r="D6089" t="s">
        <v>10</v>
      </c>
      <c r="E6089">
        <v>0.72099999999999997</v>
      </c>
      <c r="F6089">
        <v>0.611646118164062</v>
      </c>
      <c r="G6089">
        <v>-6.5764068603515594E-2</v>
      </c>
      <c r="H6089">
        <v>0</v>
      </c>
      <c r="I6089">
        <v>-173.55699999999999</v>
      </c>
      <c r="J6089">
        <v>-1.754</v>
      </c>
      <c r="K6089">
        <v>0.53300000000000003</v>
      </c>
      <c r="L6089" s="2">
        <f t="shared" si="286"/>
        <v>0.58370304271248141</v>
      </c>
      <c r="M6089" s="2">
        <f t="shared" si="287"/>
        <v>-8.2106699637463407E-2</v>
      </c>
    </row>
    <row r="6090" spans="1:13">
      <c r="A6090" s="2">
        <f t="shared" si="285"/>
        <v>1.9616463000020303</v>
      </c>
      <c r="B6090">
        <v>17600.292562400002</v>
      </c>
      <c r="C6090">
        <v>56</v>
      </c>
      <c r="D6090" t="s">
        <v>10</v>
      </c>
      <c r="E6090">
        <v>0.72099999999999997</v>
      </c>
      <c r="F6090">
        <v>0.611646118164062</v>
      </c>
      <c r="G6090">
        <v>-6.5764068603515594E-2</v>
      </c>
      <c r="H6090">
        <v>0</v>
      </c>
      <c r="I6090">
        <v>-173.55699999999999</v>
      </c>
      <c r="J6090">
        <v>-1.754</v>
      </c>
      <c r="K6090">
        <v>0.53300000000000003</v>
      </c>
      <c r="L6090" s="2">
        <f t="shared" si="286"/>
        <v>0.58387436479076882</v>
      </c>
      <c r="M6090" s="2">
        <f t="shared" si="287"/>
        <v>-8.2125120153142647E-2</v>
      </c>
    </row>
    <row r="6091" spans="1:13">
      <c r="A6091" s="2">
        <f t="shared" si="285"/>
        <v>1.9617897999996785</v>
      </c>
      <c r="B6091">
        <v>17600.292705899999</v>
      </c>
      <c r="C6091">
        <v>56</v>
      </c>
      <c r="D6091" t="s">
        <v>10</v>
      </c>
      <c r="E6091">
        <v>0.72099999999999997</v>
      </c>
      <c r="F6091">
        <v>0.611646118164062</v>
      </c>
      <c r="G6091">
        <v>-6.5764068603515594E-2</v>
      </c>
      <c r="H6091">
        <v>0</v>
      </c>
      <c r="I6091">
        <v>-173.55699999999999</v>
      </c>
      <c r="J6091">
        <v>-1.754</v>
      </c>
      <c r="K6091">
        <v>0.53300000000000003</v>
      </c>
      <c r="L6091" s="2">
        <f t="shared" si="286"/>
        <v>0.58396213600728686</v>
      </c>
      <c r="M6091" s="2">
        <f t="shared" si="287"/>
        <v>-8.2134557296832583E-2</v>
      </c>
    </row>
    <row r="6092" spans="1:13">
      <c r="A6092" s="2">
        <f t="shared" si="285"/>
        <v>1.9619262000014714</v>
      </c>
      <c r="B6092">
        <v>17600.292842300001</v>
      </c>
      <c r="C6092">
        <v>56</v>
      </c>
      <c r="D6092" t="s">
        <v>10</v>
      </c>
      <c r="E6092">
        <v>0.72099999999999997</v>
      </c>
      <c r="F6092">
        <v>0.611646118164062</v>
      </c>
      <c r="G6092">
        <v>-6.5764068603515594E-2</v>
      </c>
      <c r="H6092">
        <v>0</v>
      </c>
      <c r="I6092">
        <v>-173.55699999999999</v>
      </c>
      <c r="J6092">
        <v>-1.754</v>
      </c>
      <c r="K6092">
        <v>0.53300000000000003</v>
      </c>
      <c r="L6092" s="2">
        <f t="shared" si="286"/>
        <v>0.58404556453890111</v>
      </c>
      <c r="M6092" s="2">
        <f t="shared" si="287"/>
        <v>-8.2143527515908019E-2</v>
      </c>
    </row>
    <row r="6093" spans="1:13">
      <c r="A6093" s="2">
        <f t="shared" si="285"/>
        <v>1.9621473000006517</v>
      </c>
      <c r="B6093">
        <v>17600.2930634</v>
      </c>
      <c r="C6093">
        <v>56</v>
      </c>
      <c r="D6093" t="s">
        <v>10</v>
      </c>
      <c r="E6093">
        <v>0.72099999999999997</v>
      </c>
      <c r="F6093">
        <v>0.611646118164062</v>
      </c>
      <c r="G6093">
        <v>-6.5764068603515594E-2</v>
      </c>
      <c r="H6093">
        <v>0</v>
      </c>
      <c r="I6093">
        <v>-173.55699999999999</v>
      </c>
      <c r="J6093">
        <v>-1.754</v>
      </c>
      <c r="K6093">
        <v>0.53300000000000003</v>
      </c>
      <c r="L6093" s="2">
        <f t="shared" si="286"/>
        <v>0.5841807994951258</v>
      </c>
      <c r="M6093" s="2">
        <f t="shared" si="287"/>
        <v>-8.2158067951422345E-2</v>
      </c>
    </row>
    <row r="6094" spans="1:13">
      <c r="A6094" s="2">
        <f t="shared" si="285"/>
        <v>1.9622922000016843</v>
      </c>
      <c r="B6094">
        <v>17600.293208300001</v>
      </c>
      <c r="C6094">
        <v>56</v>
      </c>
      <c r="D6094" t="s">
        <v>10</v>
      </c>
      <c r="E6094">
        <v>0.72099999999999997</v>
      </c>
      <c r="F6094">
        <v>0.611646118164062</v>
      </c>
      <c r="G6094">
        <v>-6.5764068603515594E-2</v>
      </c>
      <c r="H6094">
        <v>0</v>
      </c>
      <c r="I6094">
        <v>-173.55699999999999</v>
      </c>
      <c r="J6094">
        <v>-1.754</v>
      </c>
      <c r="K6094">
        <v>0.53300000000000003</v>
      </c>
      <c r="L6094" s="2">
        <f t="shared" si="286"/>
        <v>0.58426942701827933</v>
      </c>
      <c r="M6094" s="2">
        <f t="shared" si="287"/>
        <v>-8.2167597165030901E-2</v>
      </c>
    </row>
    <row r="6095" spans="1:13">
      <c r="A6095" s="2">
        <f t="shared" si="285"/>
        <v>1.9625618999998551</v>
      </c>
      <c r="B6095">
        <v>17600.293478</v>
      </c>
      <c r="C6095">
        <v>56</v>
      </c>
      <c r="D6095" t="s">
        <v>10</v>
      </c>
      <c r="E6095">
        <v>0.72099999999999997</v>
      </c>
      <c r="F6095">
        <v>0.611646118164062</v>
      </c>
      <c r="G6095">
        <v>-6.5764068603515594E-2</v>
      </c>
      <c r="H6095">
        <v>0</v>
      </c>
      <c r="I6095">
        <v>-173.55699999999999</v>
      </c>
      <c r="J6095">
        <v>-1.754</v>
      </c>
      <c r="K6095">
        <v>0.53300000000000003</v>
      </c>
      <c r="L6095" s="2">
        <f t="shared" si="286"/>
        <v>0.5844343879752294</v>
      </c>
      <c r="M6095" s="2">
        <f t="shared" si="287"/>
        <v>-8.2185333734212981E-2</v>
      </c>
    </row>
    <row r="6096" spans="1:13">
      <c r="A6096" s="2">
        <f t="shared" si="285"/>
        <v>1.9627040000013949</v>
      </c>
      <c r="B6096">
        <v>17600.293620100001</v>
      </c>
      <c r="C6096">
        <v>56</v>
      </c>
      <c r="D6096" t="s">
        <v>10</v>
      </c>
      <c r="E6096">
        <v>0.72099999999999997</v>
      </c>
      <c r="F6096">
        <v>0.611646118164062</v>
      </c>
      <c r="G6096">
        <v>-6.5764068603515594E-2</v>
      </c>
      <c r="H6096">
        <v>0</v>
      </c>
      <c r="I6096">
        <v>-173.55699999999999</v>
      </c>
      <c r="J6096">
        <v>-1.754</v>
      </c>
      <c r="K6096">
        <v>0.53300000000000003</v>
      </c>
      <c r="L6096" s="2">
        <f t="shared" si="286"/>
        <v>0.58452130288956228</v>
      </c>
      <c r="M6096" s="2">
        <f t="shared" si="287"/>
        <v>-8.2194678808462804E-2</v>
      </c>
    </row>
    <row r="6097" spans="1:13">
      <c r="A6097" s="2">
        <f t="shared" si="285"/>
        <v>1.9629031000004034</v>
      </c>
      <c r="B6097">
        <v>17600.2938192</v>
      </c>
      <c r="C6097">
        <v>56</v>
      </c>
      <c r="D6097" t="s">
        <v>10</v>
      </c>
      <c r="E6097">
        <v>0.72099999999999997</v>
      </c>
      <c r="F6097">
        <v>0.611646118164062</v>
      </c>
      <c r="G6097">
        <v>-6.5764068603515594E-2</v>
      </c>
      <c r="H6097">
        <v>0</v>
      </c>
      <c r="I6097">
        <v>-173.55699999999999</v>
      </c>
      <c r="J6097">
        <v>-1.754</v>
      </c>
      <c r="K6097">
        <v>0.53300000000000003</v>
      </c>
      <c r="L6097" s="2">
        <f t="shared" si="286"/>
        <v>0.58464308163108225</v>
      </c>
      <c r="M6097" s="2">
        <f t="shared" si="287"/>
        <v>-8.2207772434456552E-2</v>
      </c>
    </row>
    <row r="6098" spans="1:13">
      <c r="A6098" s="2">
        <f t="shared" si="285"/>
        <v>1.9632611000015459</v>
      </c>
      <c r="B6098">
        <v>17600.294177200001</v>
      </c>
      <c r="C6098">
        <v>56</v>
      </c>
      <c r="D6098" t="s">
        <v>10</v>
      </c>
      <c r="E6098">
        <v>0.72099999999999997</v>
      </c>
      <c r="F6098">
        <v>0.611646118164062</v>
      </c>
      <c r="G6098">
        <v>-6.5764068603515594E-2</v>
      </c>
      <c r="H6098">
        <v>0</v>
      </c>
      <c r="I6098">
        <v>-173.55699999999999</v>
      </c>
      <c r="J6098">
        <v>-1.754</v>
      </c>
      <c r="K6098">
        <v>0.53300000000000003</v>
      </c>
      <c r="L6098" s="2">
        <f t="shared" si="286"/>
        <v>0.58486205094208377</v>
      </c>
      <c r="M6098" s="2">
        <f t="shared" si="287"/>
        <v>-8.2231315971091748E-2</v>
      </c>
    </row>
    <row r="6099" spans="1:13">
      <c r="A6099" s="2">
        <f t="shared" si="285"/>
        <v>1.9637867000019469</v>
      </c>
      <c r="B6099">
        <v>17600.294702800002</v>
      </c>
      <c r="C6099">
        <v>56</v>
      </c>
      <c r="D6099" t="s">
        <v>10</v>
      </c>
      <c r="E6099">
        <v>0.72099999999999997</v>
      </c>
      <c r="F6099">
        <v>0.611646118164062</v>
      </c>
      <c r="G6099">
        <v>-6.5764068603515594E-2</v>
      </c>
      <c r="H6099">
        <v>0</v>
      </c>
      <c r="I6099">
        <v>-173.55699999999999</v>
      </c>
      <c r="J6099">
        <v>-1.754</v>
      </c>
      <c r="K6099">
        <v>0.53300000000000003</v>
      </c>
      <c r="L6099" s="2">
        <f t="shared" si="286"/>
        <v>0.58518353214203611</v>
      </c>
      <c r="M6099" s="2">
        <f t="shared" si="287"/>
        <v>-8.2265881565576127E-2</v>
      </c>
    </row>
    <row r="6100" spans="1:13">
      <c r="A6100" s="2">
        <f t="shared" si="285"/>
        <v>1.9639362999987497</v>
      </c>
      <c r="B6100">
        <v>17600.294852399998</v>
      </c>
      <c r="C6100">
        <v>56</v>
      </c>
      <c r="D6100" t="s">
        <v>10</v>
      </c>
      <c r="E6100">
        <v>0.72099999999999997</v>
      </c>
      <c r="F6100">
        <v>0.611646118164062</v>
      </c>
      <c r="G6100">
        <v>-6.5764068603515594E-2</v>
      </c>
      <c r="H6100">
        <v>0</v>
      </c>
      <c r="I6100">
        <v>-173.55699999999999</v>
      </c>
      <c r="J6100">
        <v>-1.754</v>
      </c>
      <c r="K6100">
        <v>0.53300000000000003</v>
      </c>
      <c r="L6100" s="2">
        <f t="shared" si="286"/>
        <v>0.58527503439935791</v>
      </c>
      <c r="M6100" s="2">
        <f t="shared" si="287"/>
        <v>-8.2275719870028963E-2</v>
      </c>
    </row>
    <row r="6101" spans="1:13">
      <c r="A6101" s="2">
        <f t="shared" si="285"/>
        <v>1.9641230000015639</v>
      </c>
      <c r="B6101">
        <v>17600.295039100001</v>
      </c>
      <c r="C6101">
        <v>56</v>
      </c>
      <c r="D6101" t="s">
        <v>10</v>
      </c>
      <c r="E6101">
        <v>0.72099999999999997</v>
      </c>
      <c r="F6101">
        <v>0.611646118164062</v>
      </c>
      <c r="G6101">
        <v>-6.5764068603515594E-2</v>
      </c>
      <c r="H6101">
        <v>0</v>
      </c>
      <c r="I6101">
        <v>-173.55699999999999</v>
      </c>
      <c r="J6101">
        <v>-1.754</v>
      </c>
      <c r="K6101">
        <v>0.53300000000000003</v>
      </c>
      <c r="L6101" s="2">
        <f t="shared" si="286"/>
        <v>0.58538922873134047</v>
      </c>
      <c r="M6101" s="2">
        <f t="shared" si="287"/>
        <v>-8.2287998021822309E-2</v>
      </c>
    </row>
    <row r="6102" spans="1:13">
      <c r="A6102" s="2">
        <f t="shared" si="285"/>
        <v>1.9643963999988046</v>
      </c>
      <c r="B6102">
        <v>17600.295312499999</v>
      </c>
      <c r="C6102">
        <v>56</v>
      </c>
      <c r="D6102" t="s">
        <v>10</v>
      </c>
      <c r="E6102">
        <v>0.72099999999999997</v>
      </c>
      <c r="F6102">
        <v>0.611646118164062</v>
      </c>
      <c r="G6102">
        <v>-6.5764068603515594E-2</v>
      </c>
      <c r="H6102">
        <v>0</v>
      </c>
      <c r="I6102">
        <v>-173.55699999999999</v>
      </c>
      <c r="J6102">
        <v>-1.754</v>
      </c>
      <c r="K6102">
        <v>0.53300000000000003</v>
      </c>
      <c r="L6102" s="2">
        <f t="shared" si="286"/>
        <v>0.58555645277835877</v>
      </c>
      <c r="M6102" s="2">
        <f t="shared" si="287"/>
        <v>-8.2305977917997042E-2</v>
      </c>
    </row>
    <row r="6103" spans="1:13">
      <c r="A6103" s="2">
        <f t="shared" si="285"/>
        <v>1.9647929000020667</v>
      </c>
      <c r="B6103">
        <v>17600.295709000002</v>
      </c>
      <c r="C6103">
        <v>56</v>
      </c>
      <c r="D6103" t="s">
        <v>10</v>
      </c>
      <c r="E6103">
        <v>0.72099999999999997</v>
      </c>
      <c r="F6103">
        <v>0.611646118164062</v>
      </c>
      <c r="G6103">
        <v>-6.5764068603515594E-2</v>
      </c>
      <c r="H6103">
        <v>0</v>
      </c>
      <c r="I6103">
        <v>-173.55699999999999</v>
      </c>
      <c r="J6103">
        <v>-1.754</v>
      </c>
      <c r="K6103">
        <v>0.53300000000000003</v>
      </c>
      <c r="L6103" s="2">
        <f t="shared" si="286"/>
        <v>0.5857989704662061</v>
      </c>
      <c r="M6103" s="2">
        <f t="shared" si="287"/>
        <v>-8.2332053371412875E-2</v>
      </c>
    </row>
    <row r="6104" spans="1:13">
      <c r="A6104" s="2">
        <f t="shared" si="285"/>
        <v>1.9651297000018531</v>
      </c>
      <c r="B6104">
        <v>17600.296045800002</v>
      </c>
      <c r="C6104">
        <v>56</v>
      </c>
      <c r="D6104" t="s">
        <v>10</v>
      </c>
      <c r="E6104">
        <v>0.72099999999999997</v>
      </c>
      <c r="F6104">
        <v>0.611646118164062</v>
      </c>
      <c r="G6104">
        <v>-6.5764068603515594E-2</v>
      </c>
      <c r="H6104">
        <v>0</v>
      </c>
      <c r="I6104">
        <v>-173.55699999999999</v>
      </c>
      <c r="J6104">
        <v>-1.754</v>
      </c>
      <c r="K6104">
        <v>0.53300000000000003</v>
      </c>
      <c r="L6104" s="2">
        <f t="shared" si="286"/>
        <v>0.58600497287867304</v>
      </c>
      <c r="M6104" s="2">
        <f t="shared" si="287"/>
        <v>-8.2354202709704491E-2</v>
      </c>
    </row>
    <row r="6105" spans="1:13">
      <c r="A6105" s="2">
        <f t="shared" si="285"/>
        <v>1.9652955999990809</v>
      </c>
      <c r="B6105">
        <v>17600.296211699999</v>
      </c>
      <c r="C6105">
        <v>56</v>
      </c>
      <c r="D6105" t="s">
        <v>10</v>
      </c>
      <c r="E6105">
        <v>0.72099999999999997</v>
      </c>
      <c r="F6105">
        <v>0.611646118164062</v>
      </c>
      <c r="G6105">
        <v>-6.5764068603515594E-2</v>
      </c>
      <c r="H6105">
        <v>0</v>
      </c>
      <c r="I6105">
        <v>-173.55699999999999</v>
      </c>
      <c r="J6105">
        <v>-1.754</v>
      </c>
      <c r="K6105">
        <v>0.53300000000000003</v>
      </c>
      <c r="L6105" s="2">
        <f t="shared" si="286"/>
        <v>0.58610644496798081</v>
      </c>
      <c r="M6105" s="2">
        <f t="shared" si="287"/>
        <v>-8.2365112968503504E-2</v>
      </c>
    </row>
    <row r="6106" spans="1:13">
      <c r="A6106" s="2">
        <f t="shared" si="285"/>
        <v>1.9655058999996982</v>
      </c>
      <c r="B6106">
        <v>17600.296421999999</v>
      </c>
      <c r="C6106">
        <v>56</v>
      </c>
      <c r="D6106" t="s">
        <v>10</v>
      </c>
      <c r="E6106">
        <v>0.72099999999999997</v>
      </c>
      <c r="F6106">
        <v>0.611646118164062</v>
      </c>
      <c r="G6106">
        <v>-6.5764068603515594E-2</v>
      </c>
      <c r="H6106">
        <v>0</v>
      </c>
      <c r="I6106">
        <v>-173.55699999999999</v>
      </c>
      <c r="J6106">
        <v>-1.754</v>
      </c>
      <c r="K6106">
        <v>0.53300000000000003</v>
      </c>
      <c r="L6106" s="2">
        <f t="shared" si="286"/>
        <v>0.58623507414700826</v>
      </c>
      <c r="M6106" s="2">
        <f t="shared" si="287"/>
        <v>-8.2378943152171424E-2</v>
      </c>
    </row>
    <row r="6107" spans="1:13">
      <c r="A6107" s="2">
        <f t="shared" si="285"/>
        <v>1.9656705000015791</v>
      </c>
      <c r="B6107">
        <v>17600.296586600001</v>
      </c>
      <c r="C6107">
        <v>56</v>
      </c>
      <c r="D6107" t="s">
        <v>10</v>
      </c>
      <c r="E6107">
        <v>0.72099999999999997</v>
      </c>
      <c r="F6107">
        <v>0.611646118164062</v>
      </c>
      <c r="G6107">
        <v>-6.5764068603515594E-2</v>
      </c>
      <c r="H6107">
        <v>0</v>
      </c>
      <c r="I6107">
        <v>-173.55699999999999</v>
      </c>
      <c r="J6107">
        <v>-1.754</v>
      </c>
      <c r="K6107">
        <v>0.53300000000000003</v>
      </c>
      <c r="L6107" s="2">
        <f t="shared" si="286"/>
        <v>0.58633575109920855</v>
      </c>
      <c r="M6107" s="2">
        <f t="shared" si="287"/>
        <v>-8.2389767917987258E-2</v>
      </c>
    </row>
    <row r="6108" spans="1:13">
      <c r="A6108" s="2">
        <f t="shared" si="285"/>
        <v>1.9659492999999202</v>
      </c>
      <c r="B6108">
        <v>17600.2968654</v>
      </c>
      <c r="C6108">
        <v>56</v>
      </c>
      <c r="D6108" t="s">
        <v>10</v>
      </c>
      <c r="E6108">
        <v>0.72099999999999997</v>
      </c>
      <c r="F6108">
        <v>0.611646118164062</v>
      </c>
      <c r="G6108">
        <v>-6.5764068603515594E-2</v>
      </c>
      <c r="H6108">
        <v>0</v>
      </c>
      <c r="I6108">
        <v>-173.55699999999999</v>
      </c>
      <c r="J6108">
        <v>-1.754</v>
      </c>
      <c r="K6108">
        <v>0.53300000000000003</v>
      </c>
      <c r="L6108" s="2">
        <f t="shared" si="286"/>
        <v>0.58650627803593802</v>
      </c>
      <c r="M6108" s="2">
        <f t="shared" si="287"/>
        <v>-8.2408102940204828E-2</v>
      </c>
    </row>
    <row r="6109" spans="1:13">
      <c r="A6109" s="2">
        <f t="shared" si="285"/>
        <v>1.966092499998922</v>
      </c>
      <c r="B6109">
        <v>17600.297008599999</v>
      </c>
      <c r="C6109">
        <v>56</v>
      </c>
      <c r="D6109" t="s">
        <v>10</v>
      </c>
      <c r="E6109">
        <v>0.72099999999999997</v>
      </c>
      <c r="F6109">
        <v>0.611646118164062</v>
      </c>
      <c r="G6109">
        <v>-6.5764068603515594E-2</v>
      </c>
      <c r="H6109">
        <v>0</v>
      </c>
      <c r="I6109">
        <v>-173.55699999999999</v>
      </c>
      <c r="J6109">
        <v>-1.754</v>
      </c>
      <c r="K6109">
        <v>0.53300000000000003</v>
      </c>
      <c r="L6109" s="2">
        <f t="shared" si="286"/>
        <v>0.58659386575944861</v>
      </c>
      <c r="M6109" s="2">
        <f t="shared" si="287"/>
        <v>-8.2417520354763199E-2</v>
      </c>
    </row>
    <row r="6110" spans="1:13">
      <c r="A6110" s="2">
        <f t="shared" si="285"/>
        <v>1.9662958000008075</v>
      </c>
      <c r="B6110">
        <v>17600.297211900001</v>
      </c>
      <c r="C6110">
        <v>56</v>
      </c>
      <c r="D6110" t="s">
        <v>10</v>
      </c>
      <c r="E6110">
        <v>0.72099999999999997</v>
      </c>
      <c r="F6110">
        <v>0.611646118164062</v>
      </c>
      <c r="G6110">
        <v>-6.5764068603515594E-2</v>
      </c>
      <c r="H6110">
        <v>0</v>
      </c>
      <c r="I6110">
        <v>-173.55699999999999</v>
      </c>
      <c r="J6110">
        <v>-1.754</v>
      </c>
      <c r="K6110">
        <v>0.53300000000000003</v>
      </c>
      <c r="L6110" s="2">
        <f t="shared" si="286"/>
        <v>0.58671821341642461</v>
      </c>
      <c r="M6110" s="2">
        <f t="shared" si="287"/>
        <v>-8.2430890190034287E-2</v>
      </c>
    </row>
    <row r="6111" spans="1:13">
      <c r="A6111" s="2">
        <f t="shared" si="285"/>
        <v>1.9665219999988039</v>
      </c>
      <c r="B6111">
        <v>17600.297438099999</v>
      </c>
      <c r="C6111">
        <v>56</v>
      </c>
      <c r="D6111" t="s">
        <v>10</v>
      </c>
      <c r="E6111">
        <v>0.72099999999999997</v>
      </c>
      <c r="F6111">
        <v>0.611646118164062</v>
      </c>
      <c r="G6111">
        <v>-6.5764068603515594E-2</v>
      </c>
      <c r="H6111">
        <v>0</v>
      </c>
      <c r="I6111">
        <v>-173.55699999999999</v>
      </c>
      <c r="J6111">
        <v>-1.754</v>
      </c>
      <c r="K6111">
        <v>0.53300000000000003</v>
      </c>
      <c r="L6111" s="2">
        <f t="shared" si="286"/>
        <v>0.5868565677671278</v>
      </c>
      <c r="M6111" s="2">
        <f t="shared" si="287"/>
        <v>-8.2445766022220646E-2</v>
      </c>
    </row>
    <row r="6112" spans="1:13">
      <c r="A6112" s="2">
        <f t="shared" si="285"/>
        <v>1.9666835999996692</v>
      </c>
      <c r="B6112">
        <v>17600.297599699999</v>
      </c>
      <c r="C6112">
        <v>56</v>
      </c>
      <c r="D6112" t="s">
        <v>10</v>
      </c>
      <c r="E6112">
        <v>0.72099999999999997</v>
      </c>
      <c r="F6112">
        <v>0.611646118164062</v>
      </c>
      <c r="G6112">
        <v>-6.5764068603515594E-2</v>
      </c>
      <c r="H6112">
        <v>0</v>
      </c>
      <c r="I6112">
        <v>-173.55699999999999</v>
      </c>
      <c r="J6112">
        <v>-1.754</v>
      </c>
      <c r="K6112">
        <v>0.53300000000000003</v>
      </c>
      <c r="L6112" s="2">
        <f t="shared" si="286"/>
        <v>0.58695540978035232</v>
      </c>
      <c r="M6112" s="2">
        <f t="shared" si="287"/>
        <v>-8.2456393495763877E-2</v>
      </c>
    </row>
    <row r="6113" spans="1:13">
      <c r="A6113" s="2">
        <f t="shared" si="285"/>
        <v>1.9668523000000278</v>
      </c>
      <c r="B6113">
        <v>17600.2977684</v>
      </c>
      <c r="C6113">
        <v>56</v>
      </c>
      <c r="D6113" t="s">
        <v>10</v>
      </c>
      <c r="E6113">
        <v>0.72099999999999997</v>
      </c>
      <c r="F6113">
        <v>0.611646118164062</v>
      </c>
      <c r="G6113">
        <v>-6.5764068603515594E-2</v>
      </c>
      <c r="H6113">
        <v>0</v>
      </c>
      <c r="I6113">
        <v>-173.55699999999999</v>
      </c>
      <c r="J6113">
        <v>-1.754</v>
      </c>
      <c r="K6113">
        <v>0.53300000000000003</v>
      </c>
      <c r="L6113" s="2">
        <f t="shared" si="286"/>
        <v>0.58705859448070585</v>
      </c>
      <c r="M6113" s="2">
        <f t="shared" si="287"/>
        <v>-8.2467487894160862E-2</v>
      </c>
    </row>
    <row r="6114" spans="1:13">
      <c r="A6114" s="2">
        <f t="shared" si="285"/>
        <v>1.9670716000000539</v>
      </c>
      <c r="B6114">
        <v>17600.2979877</v>
      </c>
      <c r="C6114">
        <v>56</v>
      </c>
      <c r="D6114" t="s">
        <v>10</v>
      </c>
      <c r="E6114">
        <v>0.72099999999999997</v>
      </c>
      <c r="F6114">
        <v>0.611646118164062</v>
      </c>
      <c r="G6114">
        <v>-6.5764068603515594E-2</v>
      </c>
      <c r="H6114">
        <v>0</v>
      </c>
      <c r="I6114">
        <v>-173.55699999999999</v>
      </c>
      <c r="J6114">
        <v>-1.754</v>
      </c>
      <c r="K6114">
        <v>0.53300000000000003</v>
      </c>
      <c r="L6114" s="2">
        <f t="shared" si="286"/>
        <v>0.58719272847443515</v>
      </c>
      <c r="M6114" s="2">
        <f t="shared" si="287"/>
        <v>-8.2481909954407337E-2</v>
      </c>
    </row>
    <row r="6115" spans="1:13">
      <c r="A6115" s="2">
        <f t="shared" si="285"/>
        <v>1.9672897000018565</v>
      </c>
      <c r="B6115">
        <v>17600.298205800002</v>
      </c>
      <c r="C6115">
        <v>56</v>
      </c>
      <c r="D6115" t="s">
        <v>10</v>
      </c>
      <c r="E6115">
        <v>0.72099999999999997</v>
      </c>
      <c r="F6115">
        <v>0.611646118164062</v>
      </c>
      <c r="G6115">
        <v>-6.5764068603515594E-2</v>
      </c>
      <c r="H6115">
        <v>0</v>
      </c>
      <c r="I6115">
        <v>-173.55699999999999</v>
      </c>
      <c r="J6115">
        <v>-1.754</v>
      </c>
      <c r="K6115">
        <v>0.53300000000000003</v>
      </c>
      <c r="L6115" s="2">
        <f t="shared" si="286"/>
        <v>0.58732612849390931</v>
      </c>
      <c r="M6115" s="2">
        <f t="shared" si="287"/>
        <v>-8.2496253097888314E-2</v>
      </c>
    </row>
    <row r="6116" spans="1:13">
      <c r="A6116" s="2">
        <f t="shared" si="285"/>
        <v>1.9675693999997748</v>
      </c>
      <c r="B6116">
        <v>17600.2984855</v>
      </c>
      <c r="C6116">
        <v>56</v>
      </c>
      <c r="D6116" t="s">
        <v>10</v>
      </c>
      <c r="E6116">
        <v>0.72099999999999997</v>
      </c>
      <c r="F6116">
        <v>0.611646118164062</v>
      </c>
      <c r="G6116">
        <v>-6.5764068603515594E-2</v>
      </c>
      <c r="H6116">
        <v>0</v>
      </c>
      <c r="I6116">
        <v>-173.55699999999999</v>
      </c>
      <c r="J6116">
        <v>-1.754</v>
      </c>
      <c r="K6116">
        <v>0.53300000000000003</v>
      </c>
      <c r="L6116" s="2">
        <f t="shared" si="286"/>
        <v>0.58749720591188648</v>
      </c>
      <c r="M6116" s="2">
        <f t="shared" si="287"/>
        <v>-8.2514647307739816E-2</v>
      </c>
    </row>
    <row r="6117" spans="1:13">
      <c r="A6117" s="2">
        <f t="shared" si="285"/>
        <v>1.9677526000014041</v>
      </c>
      <c r="B6117">
        <v>17600.298668700001</v>
      </c>
      <c r="C6117">
        <v>56</v>
      </c>
      <c r="D6117" t="s">
        <v>10</v>
      </c>
      <c r="E6117">
        <v>0.72099999999999997</v>
      </c>
      <c r="F6117">
        <v>0.611646118164062</v>
      </c>
      <c r="G6117">
        <v>-6.5764068603515594E-2</v>
      </c>
      <c r="H6117">
        <v>0</v>
      </c>
      <c r="I6117">
        <v>-173.55699999999999</v>
      </c>
      <c r="J6117">
        <v>-1.754</v>
      </c>
      <c r="K6117">
        <v>0.53300000000000003</v>
      </c>
      <c r="L6117" s="2">
        <f t="shared" si="286"/>
        <v>0.58760925948173071</v>
      </c>
      <c r="M6117" s="2">
        <f t="shared" si="287"/>
        <v>-8.2526695285215126E-2</v>
      </c>
    </row>
    <row r="6118" spans="1:13">
      <c r="A6118" s="2">
        <f t="shared" si="285"/>
        <v>1.9678951999994752</v>
      </c>
      <c r="B6118">
        <v>17600.298811299999</v>
      </c>
      <c r="C6118">
        <v>56</v>
      </c>
      <c r="D6118" t="s">
        <v>10</v>
      </c>
      <c r="E6118">
        <v>0.72099999999999997</v>
      </c>
      <c r="F6118">
        <v>0.611646118164062</v>
      </c>
      <c r="G6118">
        <v>-6.5764068603515594E-2</v>
      </c>
      <c r="H6118">
        <v>0</v>
      </c>
      <c r="I6118">
        <v>-173.55699999999999</v>
      </c>
      <c r="J6118">
        <v>-1.754</v>
      </c>
      <c r="K6118">
        <v>0.53300000000000003</v>
      </c>
      <c r="L6118" s="2">
        <f t="shared" si="286"/>
        <v>0.58769648021700105</v>
      </c>
      <c r="M6118" s="2">
        <f t="shared" si="287"/>
        <v>-8.253607324127113E-2</v>
      </c>
    </row>
    <row r="6119" spans="1:13">
      <c r="A6119" s="2">
        <f t="shared" si="285"/>
        <v>1.9683027999999467</v>
      </c>
      <c r="B6119">
        <v>17600.2992189</v>
      </c>
      <c r="C6119">
        <v>56</v>
      </c>
      <c r="D6119" t="s">
        <v>10</v>
      </c>
      <c r="E6119">
        <v>0.72099999999999997</v>
      </c>
      <c r="F6119">
        <v>0.611646118164062</v>
      </c>
      <c r="G6119">
        <v>-6.5764068603515594E-2</v>
      </c>
      <c r="H6119">
        <v>0</v>
      </c>
      <c r="I6119">
        <v>-173.55699999999999</v>
      </c>
      <c r="J6119">
        <v>-1.754</v>
      </c>
      <c r="K6119">
        <v>0.53300000000000003</v>
      </c>
      <c r="L6119" s="2">
        <f t="shared" si="286"/>
        <v>0.58794578717505319</v>
      </c>
      <c r="M6119" s="2">
        <f t="shared" si="287"/>
        <v>-8.2562878675664933E-2</v>
      </c>
    </row>
    <row r="6120" spans="1:13">
      <c r="A6120" s="2">
        <f t="shared" si="285"/>
        <v>1.9684907000009844</v>
      </c>
      <c r="B6120">
        <v>17600.299406800001</v>
      </c>
      <c r="C6120">
        <v>56</v>
      </c>
      <c r="D6120" t="s">
        <v>10</v>
      </c>
      <c r="E6120">
        <v>0.72099999999999997</v>
      </c>
      <c r="F6120">
        <v>0.611646118164062</v>
      </c>
      <c r="G6120">
        <v>-6.5764068603515594E-2</v>
      </c>
      <c r="H6120">
        <v>0</v>
      </c>
      <c r="I6120">
        <v>-173.55699999999999</v>
      </c>
      <c r="J6120">
        <v>-1.754</v>
      </c>
      <c r="K6120">
        <v>0.53300000000000003</v>
      </c>
      <c r="L6120" s="2">
        <f t="shared" si="286"/>
        <v>0.58806071548129091</v>
      </c>
      <c r="M6120" s="2">
        <f t="shared" si="287"/>
        <v>-8.2575235744223777E-2</v>
      </c>
    </row>
    <row r="6121" spans="1:13">
      <c r="A6121" s="2">
        <f t="shared" si="285"/>
        <v>1.9690227999999479</v>
      </c>
      <c r="B6121">
        <v>17600.2999389</v>
      </c>
      <c r="C6121">
        <v>56</v>
      </c>
      <c r="D6121" t="s">
        <v>10</v>
      </c>
      <c r="E6121">
        <v>0.72099999999999997</v>
      </c>
      <c r="F6121">
        <v>0.611646118164062</v>
      </c>
      <c r="G6121">
        <v>-6.5764068603515594E-2</v>
      </c>
      <c r="H6121">
        <v>0</v>
      </c>
      <c r="I6121">
        <v>-173.55699999999999</v>
      </c>
      <c r="J6121">
        <v>-1.754</v>
      </c>
      <c r="K6121">
        <v>0.53300000000000003</v>
      </c>
      <c r="L6121" s="2">
        <f t="shared" si="286"/>
        <v>0.58838617238013202</v>
      </c>
      <c r="M6121" s="2">
        <f t="shared" si="287"/>
        <v>-8.2610228805059541E-2</v>
      </c>
    </row>
    <row r="6122" spans="1:13">
      <c r="A6122" s="2">
        <f t="shared" si="285"/>
        <v>1.9694783000013558</v>
      </c>
      <c r="B6122">
        <v>17600.300394400001</v>
      </c>
      <c r="C6122">
        <v>56</v>
      </c>
      <c r="D6122" t="s">
        <v>10</v>
      </c>
      <c r="E6122">
        <v>0.72099999999999997</v>
      </c>
      <c r="F6122">
        <v>0.611646118164062</v>
      </c>
      <c r="G6122">
        <v>-6.5764068603515594E-2</v>
      </c>
      <c r="H6122">
        <v>0</v>
      </c>
      <c r="I6122">
        <v>-173.55699999999999</v>
      </c>
      <c r="J6122">
        <v>-1.754</v>
      </c>
      <c r="K6122">
        <v>0.53300000000000003</v>
      </c>
      <c r="L6122" s="2">
        <f t="shared" si="286"/>
        <v>0.58866477718781696</v>
      </c>
      <c r="M6122" s="2">
        <f t="shared" si="287"/>
        <v>-8.2640184338401035E-2</v>
      </c>
    </row>
    <row r="6123" spans="1:13">
      <c r="A6123" s="2">
        <f t="shared" si="285"/>
        <v>1.9698447000009764</v>
      </c>
      <c r="B6123">
        <v>17600.300760800001</v>
      </c>
      <c r="C6123">
        <v>56</v>
      </c>
      <c r="D6123" t="s">
        <v>10</v>
      </c>
      <c r="E6123">
        <v>0.72099999999999997</v>
      </c>
      <c r="F6123">
        <v>0.611646118164062</v>
      </c>
      <c r="G6123">
        <v>-6.5764068603515594E-2</v>
      </c>
      <c r="H6123">
        <v>0</v>
      </c>
      <c r="I6123">
        <v>-173.55699999999999</v>
      </c>
      <c r="J6123">
        <v>-1.754</v>
      </c>
      <c r="K6123">
        <v>0.53300000000000003</v>
      </c>
      <c r="L6123" s="2">
        <f t="shared" si="286"/>
        <v>0.58888888432528019</v>
      </c>
      <c r="M6123" s="2">
        <f t="shared" si="287"/>
        <v>-8.2664280293112416E-2</v>
      </c>
    </row>
    <row r="6124" spans="1:13">
      <c r="A6124" s="2">
        <f t="shared" si="285"/>
        <v>1.9700058999987959</v>
      </c>
      <c r="B6124">
        <v>17600.300921999999</v>
      </c>
      <c r="C6124">
        <v>56</v>
      </c>
      <c r="D6124" t="s">
        <v>10</v>
      </c>
      <c r="E6124">
        <v>0.72099999999999997</v>
      </c>
      <c r="F6124">
        <v>0.611646118164062</v>
      </c>
      <c r="G6124">
        <v>-6.5764068603515594E-2</v>
      </c>
      <c r="H6124">
        <v>0</v>
      </c>
      <c r="I6124">
        <v>-173.55699999999999</v>
      </c>
      <c r="J6124">
        <v>-1.754</v>
      </c>
      <c r="K6124">
        <v>0.53300000000000003</v>
      </c>
      <c r="L6124" s="2">
        <f t="shared" si="286"/>
        <v>0.58898748167819459</v>
      </c>
      <c r="M6124" s="2">
        <f t="shared" si="287"/>
        <v>-8.2674881460827909E-2</v>
      </c>
    </row>
    <row r="6125" spans="1:13">
      <c r="A6125" s="2">
        <f t="shared" si="285"/>
        <v>1.9701561000001675</v>
      </c>
      <c r="B6125">
        <v>17600.3010722</v>
      </c>
      <c r="C6125">
        <v>56</v>
      </c>
      <c r="D6125" t="s">
        <v>10</v>
      </c>
      <c r="E6125">
        <v>0.72099999999999997</v>
      </c>
      <c r="F6125">
        <v>0.611646118164062</v>
      </c>
      <c r="G6125">
        <v>-6.5764068603515594E-2</v>
      </c>
      <c r="H6125">
        <v>0</v>
      </c>
      <c r="I6125">
        <v>-173.55699999999999</v>
      </c>
      <c r="J6125">
        <v>-1.754</v>
      </c>
      <c r="K6125">
        <v>0.53300000000000003</v>
      </c>
      <c r="L6125" s="2">
        <f t="shared" si="286"/>
        <v>0.58907935092598174</v>
      </c>
      <c r="M6125" s="2">
        <f t="shared" si="287"/>
        <v>-8.2684759224022353E-2</v>
      </c>
    </row>
    <row r="6126" spans="1:13">
      <c r="A6126" s="2">
        <f t="shared" si="285"/>
        <v>1.9704526999994414</v>
      </c>
      <c r="B6126">
        <v>17600.301368799999</v>
      </c>
      <c r="C6126">
        <v>56</v>
      </c>
      <c r="D6126" t="s">
        <v>10</v>
      </c>
      <c r="E6126">
        <v>0.72099999999999997</v>
      </c>
      <c r="F6126">
        <v>0.611646118164062</v>
      </c>
      <c r="G6126">
        <v>-6.5764068603515594E-2</v>
      </c>
      <c r="H6126">
        <v>0</v>
      </c>
      <c r="I6126">
        <v>-173.55699999999999</v>
      </c>
      <c r="J6126">
        <v>-1.754</v>
      </c>
      <c r="K6126">
        <v>0.53300000000000003</v>
      </c>
      <c r="L6126" s="2">
        <f t="shared" si="286"/>
        <v>0.58926076516418513</v>
      </c>
      <c r="M6126" s="2">
        <f t="shared" si="287"/>
        <v>-8.27042648467224E-2</v>
      </c>
    </row>
    <row r="6127" spans="1:13">
      <c r="A6127" s="2">
        <f t="shared" si="285"/>
        <v>1.9706244000008155</v>
      </c>
      <c r="B6127">
        <v>17600.301540500001</v>
      </c>
      <c r="C6127">
        <v>56</v>
      </c>
      <c r="D6127" t="s">
        <v>10</v>
      </c>
      <c r="E6127">
        <v>0.72099999999999997</v>
      </c>
      <c r="F6127">
        <v>0.611646118164062</v>
      </c>
      <c r="G6127">
        <v>-6.5764068603515594E-2</v>
      </c>
      <c r="H6127">
        <v>0</v>
      </c>
      <c r="I6127">
        <v>-173.55699999999999</v>
      </c>
      <c r="J6127">
        <v>-1.754</v>
      </c>
      <c r="K6127">
        <v>0.53300000000000003</v>
      </c>
      <c r="L6127" s="2">
        <f t="shared" si="286"/>
        <v>0.58936578480351443</v>
      </c>
      <c r="M6127" s="2">
        <f t="shared" si="287"/>
        <v>-8.2715556537391988E-2</v>
      </c>
    </row>
    <row r="6128" spans="1:13">
      <c r="A6128" s="2">
        <f t="shared" si="285"/>
        <v>1.9709962000015366</v>
      </c>
      <c r="B6128">
        <v>17600.301912300001</v>
      </c>
      <c r="C6128">
        <v>56</v>
      </c>
      <c r="D6128" t="s">
        <v>10</v>
      </c>
      <c r="E6128">
        <v>0.72099999999999997</v>
      </c>
      <c r="F6128">
        <v>0.611646118164062</v>
      </c>
      <c r="G6128">
        <v>-6.5764068603515594E-2</v>
      </c>
      <c r="H6128">
        <v>0</v>
      </c>
      <c r="I6128">
        <v>-173.55699999999999</v>
      </c>
      <c r="J6128">
        <v>-1.754</v>
      </c>
      <c r="K6128">
        <v>0.53300000000000003</v>
      </c>
      <c r="L6128" s="2">
        <f t="shared" si="286"/>
        <v>0.58959319483068895</v>
      </c>
      <c r="M6128" s="2">
        <f t="shared" si="287"/>
        <v>-8.2740007618146205E-2</v>
      </c>
    </row>
    <row r="6129" spans="1:13">
      <c r="A6129" s="2">
        <f t="shared" si="285"/>
        <v>1.9713281000003917</v>
      </c>
      <c r="B6129">
        <v>17600.3022442</v>
      </c>
      <c r="C6129">
        <v>56</v>
      </c>
      <c r="D6129" t="s">
        <v>10</v>
      </c>
      <c r="E6129">
        <v>0.72099999999999997</v>
      </c>
      <c r="F6129">
        <v>0.611646118164062</v>
      </c>
      <c r="G6129">
        <v>-6.5764068603515594E-2</v>
      </c>
      <c r="H6129">
        <v>0</v>
      </c>
      <c r="I6129">
        <v>-173.55699999999999</v>
      </c>
      <c r="J6129">
        <v>-1.754</v>
      </c>
      <c r="K6129">
        <v>0.53300000000000003</v>
      </c>
      <c r="L6129" s="2">
        <f t="shared" si="286"/>
        <v>0.58979620017660728</v>
      </c>
      <c r="M6129" s="2">
        <f t="shared" si="287"/>
        <v>-8.2761834712440419E-2</v>
      </c>
    </row>
    <row r="6130" spans="1:13">
      <c r="A6130" s="2">
        <f t="shared" si="285"/>
        <v>1.9715211000002455</v>
      </c>
      <c r="B6130">
        <v>17600.3024372</v>
      </c>
      <c r="C6130">
        <v>56</v>
      </c>
      <c r="D6130" t="s">
        <v>10</v>
      </c>
      <c r="E6130">
        <v>0.72099999999999997</v>
      </c>
      <c r="F6130">
        <v>0.611646118164062</v>
      </c>
      <c r="G6130">
        <v>-6.5764068603515594E-2</v>
      </c>
      <c r="H6130">
        <v>0</v>
      </c>
      <c r="I6130">
        <v>-173.55699999999999</v>
      </c>
      <c r="J6130">
        <v>-1.754</v>
      </c>
      <c r="K6130">
        <v>0.53300000000000003</v>
      </c>
      <c r="L6130" s="2">
        <f t="shared" si="286"/>
        <v>0.58991424787732349</v>
      </c>
      <c r="M6130" s="2">
        <f t="shared" si="287"/>
        <v>-8.2774527177671281E-2</v>
      </c>
    </row>
    <row r="6131" spans="1:13">
      <c r="A6131" s="2">
        <f t="shared" si="285"/>
        <v>1.9717271000008623</v>
      </c>
      <c r="B6131">
        <v>17600.302643200001</v>
      </c>
      <c r="C6131">
        <v>56</v>
      </c>
      <c r="D6131" t="s">
        <v>10</v>
      </c>
      <c r="E6131">
        <v>0.72099999999999997</v>
      </c>
      <c r="F6131">
        <v>0.611646118164062</v>
      </c>
      <c r="G6131">
        <v>-6.5764068603515594E-2</v>
      </c>
      <c r="H6131">
        <v>0</v>
      </c>
      <c r="I6131">
        <v>-173.55699999999999</v>
      </c>
      <c r="J6131">
        <v>-1.754</v>
      </c>
      <c r="K6131">
        <v>0.53300000000000003</v>
      </c>
      <c r="L6131" s="2">
        <f t="shared" si="286"/>
        <v>0.59004024697804258</v>
      </c>
      <c r="M6131" s="2">
        <f t="shared" si="287"/>
        <v>-8.2788074575844167E-2</v>
      </c>
    </row>
    <row r="6132" spans="1:13">
      <c r="A6132" s="2">
        <f t="shared" si="285"/>
        <v>1.9719771000018227</v>
      </c>
      <c r="B6132">
        <v>17600.302893200002</v>
      </c>
      <c r="C6132">
        <v>56</v>
      </c>
      <c r="D6132" t="s">
        <v>10</v>
      </c>
      <c r="E6132">
        <v>0.72099999999999997</v>
      </c>
      <c r="F6132">
        <v>0.611646118164062</v>
      </c>
      <c r="G6132">
        <v>-6.5764068603515594E-2</v>
      </c>
      <c r="H6132">
        <v>0</v>
      </c>
      <c r="I6132">
        <v>-173.55699999999999</v>
      </c>
      <c r="J6132">
        <v>-1.754</v>
      </c>
      <c r="K6132">
        <v>0.53300000000000003</v>
      </c>
      <c r="L6132" s="2">
        <f t="shared" si="286"/>
        <v>0.590193158508171</v>
      </c>
      <c r="M6132" s="2">
        <f t="shared" si="287"/>
        <v>-8.2804515593058209E-2</v>
      </c>
    </row>
    <row r="6133" spans="1:13">
      <c r="A6133" s="2">
        <f t="shared" si="285"/>
        <v>1.9722924000016064</v>
      </c>
      <c r="B6133">
        <v>17600.303208500001</v>
      </c>
      <c r="C6133">
        <v>56</v>
      </c>
      <c r="D6133" t="s">
        <v>10</v>
      </c>
      <c r="E6133">
        <v>0.72099999999999997</v>
      </c>
      <c r="F6133">
        <v>0.611646118164062</v>
      </c>
      <c r="G6133">
        <v>-6.5764068603515594E-2</v>
      </c>
      <c r="H6133">
        <v>0</v>
      </c>
      <c r="I6133">
        <v>-173.55699999999999</v>
      </c>
      <c r="J6133">
        <v>-1.754</v>
      </c>
      <c r="K6133">
        <v>0.53300000000000003</v>
      </c>
      <c r="L6133" s="2">
        <f t="shared" si="286"/>
        <v>0.59038601052909589</v>
      </c>
      <c r="M6133" s="2">
        <f t="shared" si="287"/>
        <v>-8.2825251003874681E-2</v>
      </c>
    </row>
    <row r="6134" spans="1:13">
      <c r="A6134" s="2">
        <f t="shared" si="285"/>
        <v>1.9726255999994464</v>
      </c>
      <c r="B6134">
        <v>17600.303541699999</v>
      </c>
      <c r="C6134">
        <v>56</v>
      </c>
      <c r="D6134" t="s">
        <v>10</v>
      </c>
      <c r="E6134">
        <v>0.72099999999999997</v>
      </c>
      <c r="F6134">
        <v>0.611646118164062</v>
      </c>
      <c r="G6134">
        <v>-6.5764068603515594E-2</v>
      </c>
      <c r="H6134">
        <v>0</v>
      </c>
      <c r="I6134">
        <v>-173.55699999999999</v>
      </c>
      <c r="J6134">
        <v>-1.754</v>
      </c>
      <c r="K6134">
        <v>0.53300000000000003</v>
      </c>
      <c r="L6134" s="2">
        <f t="shared" si="286"/>
        <v>0.59058981101434704</v>
      </c>
      <c r="M6134" s="2">
        <f t="shared" si="287"/>
        <v>-8.2847163591391326E-2</v>
      </c>
    </row>
    <row r="6135" spans="1:13">
      <c r="A6135" s="2">
        <f t="shared" si="285"/>
        <v>1.9728310999998939</v>
      </c>
      <c r="B6135">
        <v>17600.3037472</v>
      </c>
      <c r="C6135">
        <v>56</v>
      </c>
      <c r="D6135" t="s">
        <v>10</v>
      </c>
      <c r="E6135">
        <v>0.72099999999999997</v>
      </c>
      <c r="F6135">
        <v>0.611646118164062</v>
      </c>
      <c r="G6135">
        <v>-6.5764068603515594E-2</v>
      </c>
      <c r="H6135">
        <v>0</v>
      </c>
      <c r="I6135">
        <v>-173.55699999999999</v>
      </c>
      <c r="J6135">
        <v>-1.754</v>
      </c>
      <c r="K6135">
        <v>0.53300000000000003</v>
      </c>
      <c r="L6135" s="2">
        <f t="shared" si="286"/>
        <v>0.59071550429190345</v>
      </c>
      <c r="M6135" s="2">
        <f t="shared" si="287"/>
        <v>-8.2860678107518779E-2</v>
      </c>
    </row>
    <row r="6136" spans="1:13">
      <c r="A6136" s="2">
        <f t="shared" si="285"/>
        <v>1.9732856000009633</v>
      </c>
      <c r="B6136">
        <v>17600.304201700001</v>
      </c>
      <c r="C6136">
        <v>56</v>
      </c>
      <c r="D6136" t="s">
        <v>10</v>
      </c>
      <c r="E6136">
        <v>0.72099999999999997</v>
      </c>
      <c r="F6136">
        <v>0.611646118164062</v>
      </c>
      <c r="G6136">
        <v>-6.5764068603515594E-2</v>
      </c>
      <c r="H6136">
        <v>0</v>
      </c>
      <c r="I6136">
        <v>-173.55699999999999</v>
      </c>
      <c r="J6136">
        <v>-1.754</v>
      </c>
      <c r="K6136">
        <v>0.53300000000000003</v>
      </c>
      <c r="L6136" s="2">
        <f t="shared" si="286"/>
        <v>0.59099349745326313</v>
      </c>
      <c r="M6136" s="2">
        <f t="shared" si="287"/>
        <v>-8.2890567876769405E-2</v>
      </c>
    </row>
    <row r="6137" spans="1:13">
      <c r="A6137" s="2">
        <f t="shared" si="285"/>
        <v>1.9736214000004111</v>
      </c>
      <c r="B6137">
        <v>17600.3045375</v>
      </c>
      <c r="C6137">
        <v>56</v>
      </c>
      <c r="D6137" t="s">
        <v>10</v>
      </c>
      <c r="E6137">
        <v>0.72099999999999997</v>
      </c>
      <c r="F6137">
        <v>0.611646118164062</v>
      </c>
      <c r="G6137">
        <v>-6.5764068603515594E-2</v>
      </c>
      <c r="H6137">
        <v>0</v>
      </c>
      <c r="I6137">
        <v>-173.55699999999999</v>
      </c>
      <c r="J6137">
        <v>-1.754</v>
      </c>
      <c r="K6137">
        <v>0.53300000000000003</v>
      </c>
      <c r="L6137" s="2">
        <f t="shared" si="286"/>
        <v>0.59119888821940481</v>
      </c>
      <c r="M6137" s="2">
        <f t="shared" si="287"/>
        <v>-8.2912651450970154E-2</v>
      </c>
    </row>
    <row r="6138" spans="1:13">
      <c r="A6138" s="2">
        <f t="shared" si="285"/>
        <v>1.9739463000005344</v>
      </c>
      <c r="B6138">
        <v>17600.3048624</v>
      </c>
      <c r="C6138">
        <v>56</v>
      </c>
      <c r="D6138" t="s">
        <v>10</v>
      </c>
      <c r="E6138">
        <v>0.72099999999999997</v>
      </c>
      <c r="F6138">
        <v>0.611646118164062</v>
      </c>
      <c r="G6138">
        <v>-6.5764068603515594E-2</v>
      </c>
      <c r="H6138">
        <v>0</v>
      </c>
      <c r="I6138">
        <v>-173.55699999999999</v>
      </c>
      <c r="J6138">
        <v>-1.754</v>
      </c>
      <c r="K6138">
        <v>0.53300000000000003</v>
      </c>
      <c r="L6138" s="2">
        <f t="shared" si="286"/>
        <v>0.59139761204327168</v>
      </c>
      <c r="M6138" s="2">
        <f t="shared" si="287"/>
        <v>-8.2934018196867548E-2</v>
      </c>
    </row>
    <row r="6139" spans="1:13">
      <c r="A6139" s="2">
        <f t="shared" si="285"/>
        <v>1.974261999999726</v>
      </c>
      <c r="B6139">
        <v>17600.305178099999</v>
      </c>
      <c r="C6139">
        <v>56</v>
      </c>
      <c r="D6139" t="s">
        <v>10</v>
      </c>
      <c r="E6139">
        <v>0.72099999999999997</v>
      </c>
      <c r="F6139">
        <v>0.611646118164062</v>
      </c>
      <c r="G6139">
        <v>-6.5764068603515594E-2</v>
      </c>
      <c r="H6139">
        <v>0</v>
      </c>
      <c r="I6139">
        <v>-173.55699999999999</v>
      </c>
      <c r="J6139">
        <v>-1.754</v>
      </c>
      <c r="K6139">
        <v>0.53300000000000003</v>
      </c>
      <c r="L6139" s="2">
        <f t="shared" si="286"/>
        <v>0.59159070872228159</v>
      </c>
      <c r="M6139" s="2">
        <f t="shared" si="287"/>
        <v>-8.2954779913272506E-2</v>
      </c>
    </row>
    <row r="6140" spans="1:13">
      <c r="A6140" s="2">
        <f t="shared" si="285"/>
        <v>1.9744520999993256</v>
      </c>
      <c r="B6140">
        <v>17600.305368199999</v>
      </c>
      <c r="C6140">
        <v>56</v>
      </c>
      <c r="D6140" t="s">
        <v>10</v>
      </c>
      <c r="E6140">
        <v>0.72099999999999997</v>
      </c>
      <c r="F6140">
        <v>0.611646118164062</v>
      </c>
      <c r="G6140">
        <v>-6.5764068603515594E-2</v>
      </c>
      <c r="H6140">
        <v>0</v>
      </c>
      <c r="I6140">
        <v>-173.55699999999999</v>
      </c>
      <c r="J6140">
        <v>-1.754</v>
      </c>
      <c r="K6140">
        <v>0.53300000000000003</v>
      </c>
      <c r="L6140" s="2">
        <f t="shared" si="286"/>
        <v>0.59170698264909971</v>
      </c>
      <c r="M6140" s="2">
        <f t="shared" si="287"/>
        <v>-8.29672816626877E-2</v>
      </c>
    </row>
    <row r="6141" spans="1:13">
      <c r="A6141" s="2">
        <f t="shared" si="285"/>
        <v>1.9746612000017194</v>
      </c>
      <c r="B6141">
        <v>17600.305577300001</v>
      </c>
      <c r="C6141">
        <v>56</v>
      </c>
      <c r="D6141" t="s">
        <v>10</v>
      </c>
      <c r="E6141">
        <v>0.72099999999999997</v>
      </c>
      <c r="F6141">
        <v>0.611646118164062</v>
      </c>
      <c r="G6141">
        <v>-6.5764068603515594E-2</v>
      </c>
      <c r="H6141">
        <v>0</v>
      </c>
      <c r="I6141">
        <v>-173.55699999999999</v>
      </c>
      <c r="J6141">
        <v>-1.754</v>
      </c>
      <c r="K6141">
        <v>0.53300000000000003</v>
      </c>
      <c r="L6141" s="2">
        <f t="shared" si="286"/>
        <v>0.59183487785387201</v>
      </c>
      <c r="M6141" s="2">
        <f t="shared" si="287"/>
        <v>-8.2981032929590123E-2</v>
      </c>
    </row>
    <row r="6142" spans="1:13">
      <c r="A6142" s="2">
        <f t="shared" si="285"/>
        <v>1.9748646000007284</v>
      </c>
      <c r="B6142">
        <v>17600.3057807</v>
      </c>
      <c r="C6142">
        <v>56</v>
      </c>
      <c r="D6142" t="s">
        <v>10</v>
      </c>
      <c r="E6142">
        <v>0.72099999999999997</v>
      </c>
      <c r="F6142">
        <v>0.611646118164062</v>
      </c>
      <c r="G6142">
        <v>-6.5764068603515594E-2</v>
      </c>
      <c r="H6142">
        <v>0</v>
      </c>
      <c r="I6142">
        <v>-173.55699999999999</v>
      </c>
      <c r="J6142">
        <v>-1.754</v>
      </c>
      <c r="K6142">
        <v>0.53300000000000003</v>
      </c>
      <c r="L6142" s="2">
        <f t="shared" si="286"/>
        <v>0.59195928667370046</v>
      </c>
      <c r="M6142" s="2">
        <f t="shared" si="287"/>
        <v>-8.2994409341078906E-2</v>
      </c>
    </row>
    <row r="6143" spans="1:13">
      <c r="A6143" s="2">
        <f t="shared" si="285"/>
        <v>1.9752665999985766</v>
      </c>
      <c r="B6143">
        <v>17600.306182699998</v>
      </c>
      <c r="C6143">
        <v>56</v>
      </c>
      <c r="D6143" t="s">
        <v>10</v>
      </c>
      <c r="E6143">
        <v>0.72099999999999997</v>
      </c>
      <c r="F6143">
        <v>0.611646118164062</v>
      </c>
      <c r="G6143">
        <v>-6.5764068603515594E-2</v>
      </c>
      <c r="H6143">
        <v>0</v>
      </c>
      <c r="I6143">
        <v>-173.55699999999999</v>
      </c>
      <c r="J6143">
        <v>-1.754</v>
      </c>
      <c r="K6143">
        <v>0.53300000000000003</v>
      </c>
      <c r="L6143" s="2">
        <f t="shared" si="286"/>
        <v>0.59220516841188631</v>
      </c>
      <c r="M6143" s="2">
        <f t="shared" si="287"/>
        <v>-8.3020846496516004E-2</v>
      </c>
    </row>
    <row r="6144" spans="1:13">
      <c r="A6144" s="2">
        <f t="shared" si="285"/>
        <v>1.9754260000008799</v>
      </c>
      <c r="B6144">
        <v>17600.306342100001</v>
      </c>
      <c r="C6144">
        <v>56</v>
      </c>
      <c r="D6144" t="s">
        <v>10</v>
      </c>
      <c r="E6144">
        <v>0.72099999999999997</v>
      </c>
      <c r="F6144">
        <v>0.611646118164062</v>
      </c>
      <c r="G6144">
        <v>-6.5764068603515594E-2</v>
      </c>
      <c r="H6144">
        <v>0</v>
      </c>
      <c r="I6144">
        <v>-173.55699999999999</v>
      </c>
      <c r="J6144">
        <v>-1.754</v>
      </c>
      <c r="K6144">
        <v>0.53300000000000003</v>
      </c>
      <c r="L6144" s="2">
        <f t="shared" si="286"/>
        <v>0.59230266480453042</v>
      </c>
      <c r="M6144" s="2">
        <f t="shared" si="287"/>
        <v>-8.3031329289202885E-2</v>
      </c>
    </row>
    <row r="6145" spans="1:13">
      <c r="A6145" s="2">
        <f t="shared" si="285"/>
        <v>1.9755589000014879</v>
      </c>
      <c r="B6145">
        <v>17600.306475000001</v>
      </c>
      <c r="C6145">
        <v>56</v>
      </c>
      <c r="D6145" t="s">
        <v>10</v>
      </c>
      <c r="E6145">
        <v>0.72099999999999997</v>
      </c>
      <c r="F6145">
        <v>0.611646118164062</v>
      </c>
      <c r="G6145">
        <v>-6.5764068603515594E-2</v>
      </c>
      <c r="H6145">
        <v>0</v>
      </c>
      <c r="I6145">
        <v>-173.55699999999999</v>
      </c>
      <c r="J6145">
        <v>-1.754</v>
      </c>
      <c r="K6145">
        <v>0.53300000000000003</v>
      </c>
      <c r="L6145" s="2">
        <f t="shared" si="286"/>
        <v>0.59238395257400633</v>
      </c>
      <c r="M6145" s="2">
        <f t="shared" si="287"/>
        <v>-8.3040069333960284E-2</v>
      </c>
    </row>
    <row r="6146" spans="1:13">
      <c r="A6146" s="2">
        <f t="shared" si="285"/>
        <v>1.9757257000019308</v>
      </c>
      <c r="B6146">
        <v>17600.306641800002</v>
      </c>
      <c r="C6146">
        <v>56</v>
      </c>
      <c r="D6146" t="s">
        <v>10</v>
      </c>
      <c r="E6146">
        <v>0.72099999999999997</v>
      </c>
      <c r="F6146">
        <v>0.611646118164062</v>
      </c>
      <c r="G6146">
        <v>-6.5764068603515594E-2</v>
      </c>
      <c r="H6146">
        <v>0</v>
      </c>
      <c r="I6146">
        <v>-173.55699999999999</v>
      </c>
      <c r="J6146">
        <v>-1.754</v>
      </c>
      <c r="K6146">
        <v>0.53300000000000003</v>
      </c>
      <c r="L6146" s="2">
        <f t="shared" si="286"/>
        <v>0.59248597514678703</v>
      </c>
      <c r="M6146" s="2">
        <f t="shared" si="287"/>
        <v>-8.3051038780632483E-2</v>
      </c>
    </row>
    <row r="6147" spans="1:13">
      <c r="A6147" s="2">
        <f t="shared" ref="A6147:A6210" si="288">B6147-$B$2</f>
        <v>1.9759403999996721</v>
      </c>
      <c r="B6147">
        <v>17600.306856499999</v>
      </c>
      <c r="C6147">
        <v>56</v>
      </c>
      <c r="D6147" t="s">
        <v>10</v>
      </c>
      <c r="E6147">
        <v>0.72099999999999997</v>
      </c>
      <c r="F6147">
        <v>0.611646118164062</v>
      </c>
      <c r="G6147">
        <v>-6.5764068603515594E-2</v>
      </c>
      <c r="H6147">
        <v>0</v>
      </c>
      <c r="I6147">
        <v>-173.55699999999999</v>
      </c>
      <c r="J6147">
        <v>-1.754</v>
      </c>
      <c r="K6147">
        <v>0.53300000000000003</v>
      </c>
      <c r="L6147" s="2">
        <f t="shared" si="286"/>
        <v>0.59261729556697529</v>
      </c>
      <c r="M6147" s="2">
        <f t="shared" si="287"/>
        <v>-8.3065158326013119E-2</v>
      </c>
    </row>
    <row r="6148" spans="1:13">
      <c r="A6148" s="2">
        <f t="shared" si="288"/>
        <v>1.9761810999989393</v>
      </c>
      <c r="B6148">
        <v>17600.307097199999</v>
      </c>
      <c r="C6148">
        <v>56</v>
      </c>
      <c r="D6148" t="s">
        <v>10</v>
      </c>
      <c r="E6148">
        <v>0.72099999999999997</v>
      </c>
      <c r="F6148">
        <v>0.611646118164062</v>
      </c>
      <c r="G6148">
        <v>-6.5764068603515594E-2</v>
      </c>
      <c r="H6148">
        <v>0</v>
      </c>
      <c r="I6148">
        <v>-173.55699999999999</v>
      </c>
      <c r="J6148">
        <v>-1.754</v>
      </c>
      <c r="K6148">
        <v>0.53300000000000003</v>
      </c>
      <c r="L6148" s="2">
        <f t="shared" ref="L6148:L6211" si="289">L6147+(F6148*(A6148-A6147))</f>
        <v>0.59276451878716918</v>
      </c>
      <c r="M6148" s="2">
        <f t="shared" ref="M6148:M6211" si="290">M6147+(G6148*(A6148-A6147))</f>
        <v>-8.3080987737277789E-2</v>
      </c>
    </row>
    <row r="6149" spans="1:13">
      <c r="A6149" s="2">
        <f t="shared" si="288"/>
        <v>1.9764180000020133</v>
      </c>
      <c r="B6149">
        <v>17600.307334100002</v>
      </c>
      <c r="C6149">
        <v>56</v>
      </c>
      <c r="D6149" t="s">
        <v>10</v>
      </c>
      <c r="E6149">
        <v>0.72099999999999997</v>
      </c>
      <c r="F6149">
        <v>0.611646118164062</v>
      </c>
      <c r="G6149">
        <v>-6.5764068603515594E-2</v>
      </c>
      <c r="H6149">
        <v>0</v>
      </c>
      <c r="I6149">
        <v>-173.55699999999999</v>
      </c>
      <c r="J6149">
        <v>-1.754</v>
      </c>
      <c r="K6149">
        <v>0.53300000000000003</v>
      </c>
      <c r="L6149" s="2">
        <f t="shared" si="289"/>
        <v>0.59290941775444239</v>
      </c>
      <c r="M6149" s="2">
        <f t="shared" si="290"/>
        <v>-8.3096567245332126E-2</v>
      </c>
    </row>
    <row r="6150" spans="1:13">
      <c r="A6150" s="2">
        <f t="shared" si="288"/>
        <v>1.9765556000020297</v>
      </c>
      <c r="B6150">
        <v>17600.307471700002</v>
      </c>
      <c r="C6150">
        <v>56</v>
      </c>
      <c r="D6150" t="s">
        <v>10</v>
      </c>
      <c r="E6150">
        <v>0.72099999999999997</v>
      </c>
      <c r="F6150">
        <v>0.611646118164062</v>
      </c>
      <c r="G6150">
        <v>-6.5764068603515594E-2</v>
      </c>
      <c r="H6150">
        <v>0</v>
      </c>
      <c r="I6150">
        <v>-173.55699999999999</v>
      </c>
      <c r="J6150">
        <v>-1.754</v>
      </c>
      <c r="K6150">
        <v>0.53300000000000003</v>
      </c>
      <c r="L6150" s="2">
        <f t="shared" si="289"/>
        <v>0.59299358026031179</v>
      </c>
      <c r="M6150" s="2">
        <f t="shared" si="290"/>
        <v>-8.3105616381173045E-2</v>
      </c>
    </row>
    <row r="6151" spans="1:13">
      <c r="A6151" s="2">
        <f t="shared" si="288"/>
        <v>1.9767284000008658</v>
      </c>
      <c r="B6151">
        <v>17600.307644500001</v>
      </c>
      <c r="C6151">
        <v>56</v>
      </c>
      <c r="D6151" t="s">
        <v>10</v>
      </c>
      <c r="E6151">
        <v>0.72099999999999997</v>
      </c>
      <c r="F6151">
        <v>0.611646118164062</v>
      </c>
      <c r="G6151">
        <v>-6.5764068603515594E-2</v>
      </c>
      <c r="H6151">
        <v>0</v>
      </c>
      <c r="I6151">
        <v>-173.55699999999999</v>
      </c>
      <c r="J6151">
        <v>-1.754</v>
      </c>
      <c r="K6151">
        <v>0.53300000000000003</v>
      </c>
      <c r="L6151" s="2">
        <f t="shared" si="289"/>
        <v>0.59309927270881868</v>
      </c>
      <c r="M6151" s="2">
        <f t="shared" si="290"/>
        <v>-8.3116980412151195E-2</v>
      </c>
    </row>
    <row r="6152" spans="1:13">
      <c r="A6152" s="2">
        <f t="shared" si="288"/>
        <v>1.9768695000020671</v>
      </c>
      <c r="B6152">
        <v>17600.307785600002</v>
      </c>
      <c r="C6152">
        <v>56</v>
      </c>
      <c r="D6152" t="s">
        <v>10</v>
      </c>
      <c r="E6152">
        <v>0.72099999999999997</v>
      </c>
      <c r="F6152">
        <v>0.611646118164062</v>
      </c>
      <c r="G6152">
        <v>-6.5764068603515594E-2</v>
      </c>
      <c r="H6152">
        <v>0</v>
      </c>
      <c r="I6152">
        <v>-173.55699999999999</v>
      </c>
      <c r="J6152">
        <v>-1.754</v>
      </c>
      <c r="K6152">
        <v>0.53300000000000003</v>
      </c>
      <c r="L6152" s="2">
        <f t="shared" si="289"/>
        <v>0.59318557597682642</v>
      </c>
      <c r="M6152" s="2">
        <f t="shared" si="290"/>
        <v>-8.312625972231015E-2</v>
      </c>
    </row>
    <row r="6153" spans="1:13">
      <c r="A6153" s="2">
        <f t="shared" si="288"/>
        <v>1.9770281999990402</v>
      </c>
      <c r="B6153">
        <v>17600.307944299999</v>
      </c>
      <c r="C6153">
        <v>56</v>
      </c>
      <c r="D6153" t="s">
        <v>10</v>
      </c>
      <c r="E6153">
        <v>0.72099999999999997</v>
      </c>
      <c r="F6153">
        <v>0.611646118164062</v>
      </c>
      <c r="G6153">
        <v>-6.5764068603515594E-2</v>
      </c>
      <c r="H6153">
        <v>0</v>
      </c>
      <c r="I6153">
        <v>-173.55699999999999</v>
      </c>
      <c r="J6153">
        <v>-1.754</v>
      </c>
      <c r="K6153">
        <v>0.53300000000000003</v>
      </c>
      <c r="L6153" s="2">
        <f t="shared" si="289"/>
        <v>0.59328264421392773</v>
      </c>
      <c r="M6153" s="2">
        <f t="shared" si="290"/>
        <v>-8.3136696479798475E-2</v>
      </c>
    </row>
    <row r="6154" spans="1:13">
      <c r="A6154" s="2">
        <f t="shared" si="288"/>
        <v>1.9771636000004946</v>
      </c>
      <c r="B6154">
        <v>17600.3080797</v>
      </c>
      <c r="C6154">
        <v>56</v>
      </c>
      <c r="D6154" t="s">
        <v>10</v>
      </c>
      <c r="E6154">
        <v>0.72099999999999997</v>
      </c>
      <c r="F6154">
        <v>0.611646118164062</v>
      </c>
      <c r="G6154">
        <v>-6.5764068603515594E-2</v>
      </c>
      <c r="H6154">
        <v>0</v>
      </c>
      <c r="I6154">
        <v>-173.55699999999999</v>
      </c>
      <c r="J6154">
        <v>-1.754</v>
      </c>
      <c r="K6154">
        <v>0.53300000000000003</v>
      </c>
      <c r="L6154" s="2">
        <f t="shared" si="289"/>
        <v>0.59336546109921673</v>
      </c>
      <c r="M6154" s="2">
        <f t="shared" si="290"/>
        <v>-8.3145600934783043E-2</v>
      </c>
    </row>
    <row r="6155" spans="1:13">
      <c r="A6155" s="2">
        <f t="shared" si="288"/>
        <v>1.9772990999990725</v>
      </c>
      <c r="B6155">
        <v>17600.308215199999</v>
      </c>
      <c r="C6155">
        <v>56</v>
      </c>
      <c r="D6155" t="s">
        <v>10</v>
      </c>
      <c r="E6155">
        <v>0.72099999999999997</v>
      </c>
      <c r="F6155">
        <v>0.611646118164062</v>
      </c>
      <c r="G6155">
        <v>-6.5764068603515594E-2</v>
      </c>
      <c r="H6155">
        <v>0</v>
      </c>
      <c r="I6155">
        <v>-173.55699999999999</v>
      </c>
      <c r="J6155">
        <v>-1.754</v>
      </c>
      <c r="K6155">
        <v>0.53300000000000003</v>
      </c>
      <c r="L6155" s="2">
        <f t="shared" si="289"/>
        <v>0.59344833914735817</v>
      </c>
      <c r="M6155" s="2">
        <f t="shared" si="290"/>
        <v>-8.3154511965985292E-2</v>
      </c>
    </row>
    <row r="6156" spans="1:13">
      <c r="A6156" s="2">
        <f t="shared" si="288"/>
        <v>1.9781317000015406</v>
      </c>
      <c r="B6156">
        <v>17600.309047800001</v>
      </c>
      <c r="C6156">
        <v>56</v>
      </c>
      <c r="D6156" t="s">
        <v>10</v>
      </c>
      <c r="E6156">
        <v>0.72099999999999997</v>
      </c>
      <c r="F6156">
        <v>0.611646118164062</v>
      </c>
      <c r="G6156">
        <v>-6.5764068603515594E-2</v>
      </c>
      <c r="H6156">
        <v>0</v>
      </c>
      <c r="I6156">
        <v>-173.55699999999999</v>
      </c>
      <c r="J6156">
        <v>-1.754</v>
      </c>
      <c r="K6156">
        <v>0.53300000000000003</v>
      </c>
      <c r="L6156" s="2">
        <f t="shared" si="289"/>
        <v>0.59395759570685114</v>
      </c>
      <c r="M6156" s="2">
        <f t="shared" si="290"/>
        <v>-8.3209267129666892E-2</v>
      </c>
    </row>
    <row r="6157" spans="1:13">
      <c r="A6157" s="2">
        <f t="shared" si="288"/>
        <v>1.9782602999985102</v>
      </c>
      <c r="B6157">
        <v>17600.309176399998</v>
      </c>
      <c r="C6157">
        <v>56</v>
      </c>
      <c r="D6157" t="s">
        <v>10</v>
      </c>
      <c r="E6157">
        <v>0.72099999999999997</v>
      </c>
      <c r="F6157">
        <v>0.611646118164062</v>
      </c>
      <c r="G6157">
        <v>-6.5764068603515594E-2</v>
      </c>
      <c r="H6157">
        <v>0</v>
      </c>
      <c r="I6157">
        <v>-173.55699999999999</v>
      </c>
      <c r="J6157">
        <v>-1.754</v>
      </c>
      <c r="K6157">
        <v>0.53300000000000003</v>
      </c>
      <c r="L6157" s="2">
        <f t="shared" si="289"/>
        <v>0.59403625339579347</v>
      </c>
      <c r="M6157" s="2">
        <f t="shared" si="290"/>
        <v>-8.3217724388690004E-2</v>
      </c>
    </row>
    <row r="6158" spans="1:13">
      <c r="A6158" s="2">
        <f t="shared" si="288"/>
        <v>1.9784394000016619</v>
      </c>
      <c r="B6158">
        <v>17600.309355500001</v>
      </c>
      <c r="C6158">
        <v>56</v>
      </c>
      <c r="D6158" t="s">
        <v>10</v>
      </c>
      <c r="E6158">
        <v>0.72099999999999997</v>
      </c>
      <c r="F6158">
        <v>0.611646118164062</v>
      </c>
      <c r="G6158">
        <v>-6.5764068603515594E-2</v>
      </c>
      <c r="H6158">
        <v>0</v>
      </c>
      <c r="I6158">
        <v>-173.55699999999999</v>
      </c>
      <c r="J6158">
        <v>-1.754</v>
      </c>
      <c r="K6158">
        <v>0.53300000000000003</v>
      </c>
      <c r="L6158" s="2">
        <f t="shared" si="289"/>
        <v>0.59414579921748434</v>
      </c>
      <c r="M6158" s="2">
        <f t="shared" si="290"/>
        <v>-8.3229502733584163E-2</v>
      </c>
    </row>
    <row r="6159" spans="1:13">
      <c r="A6159" s="2">
        <f t="shared" si="288"/>
        <v>1.9786106999999902</v>
      </c>
      <c r="B6159">
        <v>17600.3095268</v>
      </c>
      <c r="C6159">
        <v>56</v>
      </c>
      <c r="D6159" t="s">
        <v>10</v>
      </c>
      <c r="E6159">
        <v>0.72099999999999997</v>
      </c>
      <c r="F6159">
        <v>0.611646118164062</v>
      </c>
      <c r="G6159">
        <v>-6.5764068603515594E-2</v>
      </c>
      <c r="H6159">
        <v>0</v>
      </c>
      <c r="I6159">
        <v>-173.55699999999999</v>
      </c>
      <c r="J6159">
        <v>-1.754</v>
      </c>
      <c r="K6159">
        <v>0.53300000000000003</v>
      </c>
      <c r="L6159" s="2">
        <f t="shared" si="289"/>
        <v>0.5942505741965034</v>
      </c>
      <c r="M6159" s="2">
        <f t="shared" si="290"/>
        <v>-8.3240768118426012E-2</v>
      </c>
    </row>
    <row r="6160" spans="1:13">
      <c r="A6160" s="2">
        <f t="shared" si="288"/>
        <v>1.9787374000006821</v>
      </c>
      <c r="B6160">
        <v>17600.3096535</v>
      </c>
      <c r="C6160">
        <v>56</v>
      </c>
      <c r="D6160" t="s">
        <v>10</v>
      </c>
      <c r="E6160">
        <v>0.72099999999999997</v>
      </c>
      <c r="F6160">
        <v>0.611646118164062</v>
      </c>
      <c r="G6160">
        <v>-6.5764068603515594E-2</v>
      </c>
      <c r="H6160">
        <v>0</v>
      </c>
      <c r="I6160">
        <v>-173.55699999999999</v>
      </c>
      <c r="J6160">
        <v>-1.754</v>
      </c>
      <c r="K6160">
        <v>0.53300000000000003</v>
      </c>
      <c r="L6160" s="2">
        <f t="shared" si="289"/>
        <v>0.594328069760098</v>
      </c>
      <c r="M6160" s="2">
        <f t="shared" si="290"/>
        <v>-8.3249100425963576E-2</v>
      </c>
    </row>
    <row r="6161" spans="1:13">
      <c r="A6161" s="2">
        <f t="shared" si="288"/>
        <v>1.9789023000012094</v>
      </c>
      <c r="B6161">
        <v>17600.309818400001</v>
      </c>
      <c r="C6161">
        <v>56</v>
      </c>
      <c r="D6161" t="s">
        <v>10</v>
      </c>
      <c r="E6161">
        <v>0.72099999999999997</v>
      </c>
      <c r="F6161">
        <v>0.611646118164062</v>
      </c>
      <c r="G6161">
        <v>-6.5764068603515594E-2</v>
      </c>
      <c r="H6161">
        <v>0</v>
      </c>
      <c r="I6161">
        <v>-173.55699999999999</v>
      </c>
      <c r="J6161">
        <v>-1.754</v>
      </c>
      <c r="K6161">
        <v>0.53300000000000003</v>
      </c>
      <c r="L6161" s="2">
        <f t="shared" si="289"/>
        <v>0.59442893020530574</v>
      </c>
      <c r="M6161" s="2">
        <f t="shared" si="290"/>
        <v>-8.3259944920910975E-2</v>
      </c>
    </row>
    <row r="6162" spans="1:13">
      <c r="A6162" s="2">
        <f t="shared" si="288"/>
        <v>1.9790450000000419</v>
      </c>
      <c r="B6162">
        <v>17600.3099611</v>
      </c>
      <c r="C6162">
        <v>56</v>
      </c>
      <c r="D6162" t="s">
        <v>10</v>
      </c>
      <c r="E6162">
        <v>0.72099999999999997</v>
      </c>
      <c r="F6162">
        <v>0.611646118164062</v>
      </c>
      <c r="G6162">
        <v>-6.5764068603515594E-2</v>
      </c>
      <c r="H6162">
        <v>0</v>
      </c>
      <c r="I6162">
        <v>-173.55699999999999</v>
      </c>
      <c r="J6162">
        <v>-1.754</v>
      </c>
      <c r="K6162">
        <v>0.53300000000000003</v>
      </c>
      <c r="L6162" s="2">
        <f t="shared" si="289"/>
        <v>0.59451621210565364</v>
      </c>
      <c r="M6162" s="2">
        <f t="shared" si="290"/>
        <v>-8.3269329453423926E-2</v>
      </c>
    </row>
    <row r="6163" spans="1:13">
      <c r="A6163" s="2">
        <f t="shared" si="288"/>
        <v>1.9792836999986321</v>
      </c>
      <c r="B6163">
        <v>17600.310199799998</v>
      </c>
      <c r="C6163">
        <v>56</v>
      </c>
      <c r="D6163" t="s">
        <v>10</v>
      </c>
      <c r="E6163">
        <v>0.72099999999999997</v>
      </c>
      <c r="F6163">
        <v>0.611646118164062</v>
      </c>
      <c r="G6163">
        <v>-6.5764068603515594E-2</v>
      </c>
      <c r="H6163">
        <v>0</v>
      </c>
      <c r="I6163">
        <v>-173.55699999999999</v>
      </c>
      <c r="J6163">
        <v>-1.754</v>
      </c>
      <c r="K6163">
        <v>0.53300000000000003</v>
      </c>
      <c r="L6163" s="2">
        <f t="shared" si="289"/>
        <v>0.59466221203319714</v>
      </c>
      <c r="M6163" s="2">
        <f t="shared" si="290"/>
        <v>-8.3285027336506876E-2</v>
      </c>
    </row>
    <row r="6164" spans="1:13">
      <c r="A6164" s="2">
        <f t="shared" si="288"/>
        <v>1.9795302000020456</v>
      </c>
      <c r="B6164">
        <v>17600.310446300002</v>
      </c>
      <c r="C6164">
        <v>56</v>
      </c>
      <c r="D6164" t="s">
        <v>10</v>
      </c>
      <c r="E6164">
        <v>0.72099999999999997</v>
      </c>
      <c r="F6164">
        <v>0.611646118164062</v>
      </c>
      <c r="G6164">
        <v>-6.5764068603515594E-2</v>
      </c>
      <c r="H6164">
        <v>0</v>
      </c>
      <c r="I6164">
        <v>-173.55699999999999</v>
      </c>
      <c r="J6164">
        <v>-1.754</v>
      </c>
      <c r="K6164">
        <v>0.53300000000000003</v>
      </c>
      <c r="L6164" s="2">
        <f t="shared" si="289"/>
        <v>0.59481298280341244</v>
      </c>
      <c r="M6164" s="2">
        <f t="shared" si="290"/>
        <v>-8.3301238179642134E-2</v>
      </c>
    </row>
    <row r="6165" spans="1:13">
      <c r="A6165" s="2">
        <f t="shared" si="288"/>
        <v>1.9796706999986782</v>
      </c>
      <c r="B6165">
        <v>17600.310586799998</v>
      </c>
      <c r="C6165">
        <v>56</v>
      </c>
      <c r="D6165" t="s">
        <v>10</v>
      </c>
      <c r="E6165">
        <v>0.72099999999999997</v>
      </c>
      <c r="F6165">
        <v>0.611646118164062</v>
      </c>
      <c r="G6165">
        <v>-6.5764068603515594E-2</v>
      </c>
      <c r="H6165">
        <v>0</v>
      </c>
      <c r="I6165">
        <v>-173.55699999999999</v>
      </c>
      <c r="J6165">
        <v>-1.754</v>
      </c>
      <c r="K6165">
        <v>0.53300000000000003</v>
      </c>
      <c r="L6165" s="2">
        <f t="shared" si="289"/>
        <v>0.59489891908095482</v>
      </c>
      <c r="M6165" s="2">
        <f t="shared" si="290"/>
        <v>-8.3310478031059468E-2</v>
      </c>
    </row>
    <row r="6166" spans="1:13">
      <c r="A6166" s="2">
        <f t="shared" si="288"/>
        <v>1.9797634999995353</v>
      </c>
      <c r="B6166">
        <v>17600.310679599999</v>
      </c>
      <c r="C6166">
        <v>56</v>
      </c>
      <c r="D6166" t="s">
        <v>10</v>
      </c>
      <c r="E6166">
        <v>0.72099999999999997</v>
      </c>
      <c r="F6166">
        <v>0.611646118164062</v>
      </c>
      <c r="G6166">
        <v>-6.5764068603515594E-2</v>
      </c>
      <c r="H6166">
        <v>0</v>
      </c>
      <c r="I6166">
        <v>-173.55699999999999</v>
      </c>
      <c r="J6166">
        <v>-1.754</v>
      </c>
      <c r="K6166">
        <v>0.53300000000000003</v>
      </c>
      <c r="L6166" s="2">
        <f t="shared" si="289"/>
        <v>0.59495567984124464</v>
      </c>
      <c r="M6166" s="2">
        <f t="shared" si="290"/>
        <v>-8.3316580936682247E-2</v>
      </c>
    </row>
    <row r="6167" spans="1:13">
      <c r="A6167" s="2">
        <f t="shared" si="288"/>
        <v>1.9798560999988695</v>
      </c>
      <c r="B6167">
        <v>17600.310772199999</v>
      </c>
      <c r="C6167">
        <v>56</v>
      </c>
      <c r="D6167" t="s">
        <v>10</v>
      </c>
      <c r="E6167">
        <v>0.72099999999999997</v>
      </c>
      <c r="F6167">
        <v>0.611646118164062</v>
      </c>
      <c r="G6167">
        <v>-6.5764068603515594E-2</v>
      </c>
      <c r="H6167">
        <v>0</v>
      </c>
      <c r="I6167">
        <v>-173.55699999999999</v>
      </c>
      <c r="J6167">
        <v>-1.754</v>
      </c>
      <c r="K6167">
        <v>0.53300000000000003</v>
      </c>
      <c r="L6167" s="2">
        <f t="shared" si="289"/>
        <v>0.59501231827137935</v>
      </c>
      <c r="M6167" s="2">
        <f t="shared" si="290"/>
        <v>-8.3322670689391143E-2</v>
      </c>
    </row>
    <row r="6168" spans="1:13">
      <c r="A6168" s="2">
        <f t="shared" si="288"/>
        <v>1.9799715000008291</v>
      </c>
      <c r="B6168">
        <v>17600.310887600001</v>
      </c>
      <c r="C6168">
        <v>56</v>
      </c>
      <c r="D6168" t="s">
        <v>10</v>
      </c>
      <c r="E6168">
        <v>0.72099999999999997</v>
      </c>
      <c r="F6168">
        <v>0.611646118164062</v>
      </c>
      <c r="G6168">
        <v>-6.5764068603515594E-2</v>
      </c>
      <c r="H6168">
        <v>0</v>
      </c>
      <c r="I6168">
        <v>-173.55699999999999</v>
      </c>
      <c r="J6168">
        <v>-1.754</v>
      </c>
      <c r="K6168">
        <v>0.53300000000000003</v>
      </c>
      <c r="L6168" s="2">
        <f t="shared" si="289"/>
        <v>0.59508290223461413</v>
      </c>
      <c r="M6168" s="2">
        <f t="shared" si="290"/>
        <v>-8.3330259863036868E-2</v>
      </c>
    </row>
    <row r="6169" spans="1:13">
      <c r="A6169" s="2">
        <f t="shared" si="288"/>
        <v>1.9801546999988204</v>
      </c>
      <c r="B6169">
        <v>17600.311070799999</v>
      </c>
      <c r="C6169">
        <v>56</v>
      </c>
      <c r="D6169" t="s">
        <v>10</v>
      </c>
      <c r="E6169">
        <v>0.72099999999999997</v>
      </c>
      <c r="F6169">
        <v>0.611646118164062</v>
      </c>
      <c r="G6169">
        <v>-6.5764068603515594E-2</v>
      </c>
      <c r="H6169">
        <v>0</v>
      </c>
      <c r="I6169">
        <v>-173.55699999999999</v>
      </c>
      <c r="J6169">
        <v>-1.754</v>
      </c>
      <c r="K6169">
        <v>0.53300000000000003</v>
      </c>
      <c r="L6169" s="2">
        <f t="shared" si="289"/>
        <v>0.59519495580223314</v>
      </c>
      <c r="M6169" s="2">
        <f t="shared" si="290"/>
        <v>-8.3342307840272939E-2</v>
      </c>
    </row>
    <row r="6170" spans="1:13">
      <c r="A6170" s="2">
        <f t="shared" si="288"/>
        <v>1.9803792000020621</v>
      </c>
      <c r="B6170">
        <v>17600.311295300002</v>
      </c>
      <c r="C6170">
        <v>56</v>
      </c>
      <c r="D6170" t="s">
        <v>10</v>
      </c>
      <c r="E6170">
        <v>0.72099999999999997</v>
      </c>
      <c r="F6170">
        <v>0.611646118164062</v>
      </c>
      <c r="G6170">
        <v>-6.5764068603515594E-2</v>
      </c>
      <c r="H6170">
        <v>0</v>
      </c>
      <c r="I6170">
        <v>-173.55699999999999</v>
      </c>
      <c r="J6170">
        <v>-1.754</v>
      </c>
      <c r="K6170">
        <v>0.53300000000000003</v>
      </c>
      <c r="L6170" s="2">
        <f t="shared" si="289"/>
        <v>0.59533227035774372</v>
      </c>
      <c r="M6170" s="2">
        <f t="shared" si="290"/>
        <v>-8.335707187388762E-2</v>
      </c>
    </row>
    <row r="6171" spans="1:13">
      <c r="A6171" s="2">
        <f t="shared" si="288"/>
        <v>1.9805522999995446</v>
      </c>
      <c r="B6171">
        <v>17600.311468399999</v>
      </c>
      <c r="C6171">
        <v>56</v>
      </c>
      <c r="D6171" t="s">
        <v>10</v>
      </c>
      <c r="E6171">
        <v>0.72099999999999997</v>
      </c>
      <c r="F6171">
        <v>0.611646118164062</v>
      </c>
      <c r="G6171">
        <v>-6.5764068603515594E-2</v>
      </c>
      <c r="H6171">
        <v>0</v>
      </c>
      <c r="I6171">
        <v>-173.55699999999999</v>
      </c>
      <c r="J6171">
        <v>-1.754</v>
      </c>
      <c r="K6171">
        <v>0.53300000000000003</v>
      </c>
      <c r="L6171" s="2">
        <f t="shared" si="289"/>
        <v>0.59543814629925806</v>
      </c>
      <c r="M6171" s="2">
        <f t="shared" si="290"/>
        <v>-8.3368455633997321E-2</v>
      </c>
    </row>
    <row r="6172" spans="1:13">
      <c r="A6172" s="2">
        <f t="shared" si="288"/>
        <v>1.9807528000019374</v>
      </c>
      <c r="B6172">
        <v>17600.311668900002</v>
      </c>
      <c r="C6172">
        <v>56</v>
      </c>
      <c r="D6172" t="s">
        <v>10</v>
      </c>
      <c r="E6172">
        <v>0.72099999999999997</v>
      </c>
      <c r="F6172">
        <v>0.611646118164062</v>
      </c>
      <c r="G6172">
        <v>-6.5764068603515594E-2</v>
      </c>
      <c r="H6172">
        <v>0</v>
      </c>
      <c r="I6172">
        <v>-173.55699999999999</v>
      </c>
      <c r="J6172">
        <v>-1.754</v>
      </c>
      <c r="K6172">
        <v>0.53300000000000003</v>
      </c>
      <c r="L6172" s="2">
        <f t="shared" si="289"/>
        <v>0.59556078134741353</v>
      </c>
      <c r="M6172" s="2">
        <f t="shared" si="290"/>
        <v>-8.3381641329909689E-2</v>
      </c>
    </row>
    <row r="6173" spans="1:13">
      <c r="A6173" s="2">
        <f t="shared" si="288"/>
        <v>1.9811398000019835</v>
      </c>
      <c r="B6173">
        <v>17600.312055900002</v>
      </c>
      <c r="C6173">
        <v>56</v>
      </c>
      <c r="D6173" t="s">
        <v>10</v>
      </c>
      <c r="E6173">
        <v>0.72099999999999997</v>
      </c>
      <c r="F6173">
        <v>0.611646118164062</v>
      </c>
      <c r="G6173">
        <v>-6.5764068603515594E-2</v>
      </c>
      <c r="H6173">
        <v>0</v>
      </c>
      <c r="I6173">
        <v>-173.55699999999999</v>
      </c>
      <c r="J6173">
        <v>-1.754</v>
      </c>
      <c r="K6173">
        <v>0.53300000000000003</v>
      </c>
      <c r="L6173" s="2">
        <f t="shared" si="289"/>
        <v>0.59579748839517122</v>
      </c>
      <c r="M6173" s="2">
        <f t="shared" si="290"/>
        <v>-8.3407092024462282E-2</v>
      </c>
    </row>
    <row r="6174" spans="1:13">
      <c r="A6174" s="2">
        <f t="shared" si="288"/>
        <v>1.9813934000012523</v>
      </c>
      <c r="B6174">
        <v>17600.312309500001</v>
      </c>
      <c r="C6174">
        <v>56</v>
      </c>
      <c r="D6174" t="s">
        <v>10</v>
      </c>
      <c r="E6174">
        <v>0.72099999999999997</v>
      </c>
      <c r="F6174">
        <v>0.611646118164062</v>
      </c>
      <c r="G6174">
        <v>-6.5764068603515594E-2</v>
      </c>
      <c r="H6174">
        <v>0</v>
      </c>
      <c r="I6174">
        <v>-173.55699999999999</v>
      </c>
      <c r="J6174">
        <v>-1.754</v>
      </c>
      <c r="K6174">
        <v>0.53300000000000003</v>
      </c>
      <c r="L6174" s="2">
        <f t="shared" si="289"/>
        <v>0.59595260185029042</v>
      </c>
      <c r="M6174" s="2">
        <f t="shared" si="290"/>
        <v>-8.3423769792212041E-2</v>
      </c>
    </row>
    <row r="6175" spans="1:13">
      <c r="A6175" s="2">
        <f t="shared" si="288"/>
        <v>1.9816848000009486</v>
      </c>
      <c r="B6175">
        <v>17600.312600900001</v>
      </c>
      <c r="C6175">
        <v>56</v>
      </c>
      <c r="D6175" t="s">
        <v>10</v>
      </c>
      <c r="E6175">
        <v>0.72099999999999997</v>
      </c>
      <c r="F6175">
        <v>0.611646118164062</v>
      </c>
      <c r="G6175">
        <v>-6.5764068603515594E-2</v>
      </c>
      <c r="H6175">
        <v>0</v>
      </c>
      <c r="I6175">
        <v>-173.55699999999999</v>
      </c>
      <c r="J6175">
        <v>-1.754</v>
      </c>
      <c r="K6175">
        <v>0.53300000000000003</v>
      </c>
      <c r="L6175" s="2">
        <f t="shared" si="289"/>
        <v>0.59613083552893764</v>
      </c>
      <c r="M6175" s="2">
        <f t="shared" si="290"/>
        <v>-8.3442933441783135E-2</v>
      </c>
    </row>
    <row r="6176" spans="1:13">
      <c r="A6176" s="2">
        <f t="shared" si="288"/>
        <v>1.9819314000014856</v>
      </c>
      <c r="B6176">
        <v>17600.312847500001</v>
      </c>
      <c r="C6176">
        <v>56</v>
      </c>
      <c r="D6176" t="s">
        <v>10</v>
      </c>
      <c r="E6176">
        <v>0.72099999999999997</v>
      </c>
      <c r="F6176">
        <v>0.611646118164062</v>
      </c>
      <c r="G6176">
        <v>-6.5764068603515594E-2</v>
      </c>
      <c r="H6176">
        <v>0</v>
      </c>
      <c r="I6176">
        <v>-173.55699999999999</v>
      </c>
      <c r="J6176">
        <v>-1.754</v>
      </c>
      <c r="K6176">
        <v>0.53300000000000003</v>
      </c>
      <c r="L6176" s="2">
        <f t="shared" si="289"/>
        <v>0.59628166746200539</v>
      </c>
      <c r="M6176" s="2">
        <f t="shared" si="290"/>
        <v>-8.3459150861136075E-2</v>
      </c>
    </row>
    <row r="6177" spans="1:13">
      <c r="A6177" s="2">
        <f t="shared" si="288"/>
        <v>1.9821181000006618</v>
      </c>
      <c r="B6177">
        <v>17600.3130342</v>
      </c>
      <c r="C6177">
        <v>56</v>
      </c>
      <c r="D6177" t="s">
        <v>10</v>
      </c>
      <c r="E6177">
        <v>0.72099999999999997</v>
      </c>
      <c r="F6177">
        <v>0.611646118164062</v>
      </c>
      <c r="G6177">
        <v>-6.5764068603515594E-2</v>
      </c>
      <c r="H6177">
        <v>0</v>
      </c>
      <c r="I6177">
        <v>-173.55699999999999</v>
      </c>
      <c r="J6177">
        <v>-1.754</v>
      </c>
      <c r="K6177">
        <v>0.53300000000000003</v>
      </c>
      <c r="L6177" s="2">
        <f t="shared" si="289"/>
        <v>0.59639586179176274</v>
      </c>
      <c r="M6177" s="2">
        <f t="shared" si="290"/>
        <v>-8.3471429012690168E-2</v>
      </c>
    </row>
    <row r="6178" spans="1:13">
      <c r="A6178" s="2">
        <f t="shared" si="288"/>
        <v>1.9822515000014391</v>
      </c>
      <c r="B6178">
        <v>17600.313167600001</v>
      </c>
      <c r="C6178">
        <v>56</v>
      </c>
      <c r="D6178" t="s">
        <v>10</v>
      </c>
      <c r="E6178">
        <v>0.72099999999999997</v>
      </c>
      <c r="F6178">
        <v>0.611646118164062</v>
      </c>
      <c r="G6178">
        <v>-6.5764068603515594E-2</v>
      </c>
      <c r="H6178">
        <v>0</v>
      </c>
      <c r="I6178">
        <v>-173.55699999999999</v>
      </c>
      <c r="J6178">
        <v>-1.754</v>
      </c>
      <c r="K6178">
        <v>0.53300000000000003</v>
      </c>
      <c r="L6178" s="2">
        <f t="shared" si="289"/>
        <v>0.59647745538440122</v>
      </c>
      <c r="M6178" s="2">
        <f t="shared" si="290"/>
        <v>-8.3480201939493001E-2</v>
      </c>
    </row>
    <row r="6179" spans="1:13">
      <c r="A6179" s="2">
        <f t="shared" si="288"/>
        <v>1.9823527000007743</v>
      </c>
      <c r="B6179">
        <v>17600.313268800001</v>
      </c>
      <c r="C6179">
        <v>56</v>
      </c>
      <c r="D6179" t="s">
        <v>10</v>
      </c>
      <c r="E6179">
        <v>0.72099999999999997</v>
      </c>
      <c r="F6179">
        <v>0.611646118164062</v>
      </c>
      <c r="G6179">
        <v>-6.5764068603515594E-2</v>
      </c>
      <c r="H6179">
        <v>0</v>
      </c>
      <c r="I6179">
        <v>-173.55699999999999</v>
      </c>
      <c r="J6179">
        <v>-1.754</v>
      </c>
      <c r="K6179">
        <v>0.53300000000000003</v>
      </c>
      <c r="L6179" s="2">
        <f t="shared" si="289"/>
        <v>0.59653935397115276</v>
      </c>
      <c r="M6179" s="2">
        <f t="shared" si="290"/>
        <v>-8.3486857263191952E-2</v>
      </c>
    </row>
    <row r="6180" spans="1:13">
      <c r="A6180" s="2">
        <f t="shared" si="288"/>
        <v>1.9825721999986854</v>
      </c>
      <c r="B6180">
        <v>17600.313488299998</v>
      </c>
      <c r="C6180">
        <v>56</v>
      </c>
      <c r="D6180" t="s">
        <v>10</v>
      </c>
      <c r="E6180">
        <v>0.72099999999999997</v>
      </c>
      <c r="F6180">
        <v>0.611646118164062</v>
      </c>
      <c r="G6180">
        <v>-6.5764068603515594E-2</v>
      </c>
      <c r="H6180">
        <v>0</v>
      </c>
      <c r="I6180">
        <v>-173.55699999999999</v>
      </c>
      <c r="J6180">
        <v>-1.754</v>
      </c>
      <c r="K6180">
        <v>0.53300000000000003</v>
      </c>
      <c r="L6180" s="2">
        <f t="shared" si="289"/>
        <v>0.59667361029281207</v>
      </c>
      <c r="M6180" s="2">
        <f t="shared" si="290"/>
        <v>-8.3501292476113043E-2</v>
      </c>
    </row>
    <row r="6181" spans="1:13">
      <c r="A6181" s="2">
        <f t="shared" si="288"/>
        <v>1.982709399999294</v>
      </c>
      <c r="B6181">
        <v>17600.313625499999</v>
      </c>
      <c r="C6181">
        <v>56</v>
      </c>
      <c r="D6181" t="s">
        <v>10</v>
      </c>
      <c r="E6181">
        <v>0.72099999999999997</v>
      </c>
      <c r="F6181">
        <v>0.611646118164062</v>
      </c>
      <c r="G6181">
        <v>-6.5764068603515594E-2</v>
      </c>
      <c r="H6181">
        <v>0</v>
      </c>
      <c r="I6181">
        <v>-173.55699999999999</v>
      </c>
      <c r="J6181">
        <v>-1.754</v>
      </c>
      <c r="K6181">
        <v>0.53300000000000003</v>
      </c>
      <c r="L6181" s="2">
        <f t="shared" si="289"/>
        <v>0.59675752814059646</v>
      </c>
      <c r="M6181" s="2">
        <f t="shared" si="290"/>
        <v>-8.3510315306365462E-2</v>
      </c>
    </row>
    <row r="6182" spans="1:13">
      <c r="A6182" s="2">
        <f t="shared" si="288"/>
        <v>1.983019700001023</v>
      </c>
      <c r="B6182">
        <v>17600.313935800001</v>
      </c>
      <c r="C6182">
        <v>56</v>
      </c>
      <c r="D6182" t="s">
        <v>10</v>
      </c>
      <c r="E6182">
        <v>0.72099999999999997</v>
      </c>
      <c r="F6182">
        <v>0.611646118164062</v>
      </c>
      <c r="G6182">
        <v>-6.5764068603515594E-2</v>
      </c>
      <c r="H6182">
        <v>0</v>
      </c>
      <c r="I6182">
        <v>-173.55699999999999</v>
      </c>
      <c r="J6182">
        <v>-1.754</v>
      </c>
      <c r="K6182">
        <v>0.53300000000000003</v>
      </c>
      <c r="L6182" s="2">
        <f t="shared" si="289"/>
        <v>0.5969473219321203</v>
      </c>
      <c r="M6182" s="2">
        <f t="shared" si="290"/>
        <v>-8.3530721896966836E-2</v>
      </c>
    </row>
    <row r="6183" spans="1:13">
      <c r="A6183" s="2">
        <f t="shared" si="288"/>
        <v>1.983335500000976</v>
      </c>
      <c r="B6183">
        <v>17600.314251600001</v>
      </c>
      <c r="C6183">
        <v>56</v>
      </c>
      <c r="D6183" t="s">
        <v>10</v>
      </c>
      <c r="E6183">
        <v>0.72099999999999997</v>
      </c>
      <c r="F6183">
        <v>0.611646118164062</v>
      </c>
      <c r="G6183">
        <v>-6.5764068603515594E-2</v>
      </c>
      <c r="H6183">
        <v>0</v>
      </c>
      <c r="I6183">
        <v>-173.55699999999999</v>
      </c>
      <c r="J6183">
        <v>-1.754</v>
      </c>
      <c r="K6183">
        <v>0.53300000000000003</v>
      </c>
      <c r="L6183" s="2">
        <f t="shared" si="289"/>
        <v>0.59714047977620777</v>
      </c>
      <c r="M6183" s="2">
        <f t="shared" si="290"/>
        <v>-8.3551490189828742E-2</v>
      </c>
    </row>
    <row r="6184" spans="1:13">
      <c r="A6184" s="2">
        <f t="shared" si="288"/>
        <v>1.9835299000005762</v>
      </c>
      <c r="B6184">
        <v>17600.314446</v>
      </c>
      <c r="C6184">
        <v>56</v>
      </c>
      <c r="D6184" t="s">
        <v>10</v>
      </c>
      <c r="E6184">
        <v>0.72099999999999997</v>
      </c>
      <c r="F6184">
        <v>0.611646118164062</v>
      </c>
      <c r="G6184">
        <v>-6.5764068603515594E-2</v>
      </c>
      <c r="H6184">
        <v>0</v>
      </c>
      <c r="I6184">
        <v>-173.55699999999999</v>
      </c>
      <c r="J6184">
        <v>-1.754</v>
      </c>
      <c r="K6184">
        <v>0.53300000000000003</v>
      </c>
      <c r="L6184" s="2">
        <f t="shared" si="289"/>
        <v>0.59725938378133425</v>
      </c>
      <c r="M6184" s="2">
        <f t="shared" si="290"/>
        <v>-8.3564274724738971E-2</v>
      </c>
    </row>
    <row r="6185" spans="1:13">
      <c r="A6185" s="2">
        <f t="shared" si="288"/>
        <v>1.9837587000001804</v>
      </c>
      <c r="B6185">
        <v>17600.3146748</v>
      </c>
      <c r="C6185">
        <v>56</v>
      </c>
      <c r="D6185" t="s">
        <v>10</v>
      </c>
      <c r="E6185">
        <v>0.72099999999999997</v>
      </c>
      <c r="F6185">
        <v>0.611646118164062</v>
      </c>
      <c r="G6185">
        <v>-6.5764068603515594E-2</v>
      </c>
      <c r="H6185">
        <v>0</v>
      </c>
      <c r="I6185">
        <v>-173.55699999999999</v>
      </c>
      <c r="J6185">
        <v>-1.754</v>
      </c>
      <c r="K6185">
        <v>0.53300000000000003</v>
      </c>
      <c r="L6185" s="2">
        <f t="shared" si="289"/>
        <v>0.59739932841292809</v>
      </c>
      <c r="M6185" s="2">
        <f t="shared" si="290"/>
        <v>-8.3579321543609433E-2</v>
      </c>
    </row>
    <row r="6186" spans="1:13">
      <c r="A6186" s="2">
        <f t="shared" si="288"/>
        <v>1.9839410999993561</v>
      </c>
      <c r="B6186">
        <v>17600.314857199999</v>
      </c>
      <c r="C6186">
        <v>56</v>
      </c>
      <c r="D6186" t="s">
        <v>10</v>
      </c>
      <c r="E6186">
        <v>0.72099999999999997</v>
      </c>
      <c r="F6186">
        <v>0.611646118164062</v>
      </c>
      <c r="G6186">
        <v>-6.5764068603515594E-2</v>
      </c>
      <c r="H6186">
        <v>0</v>
      </c>
      <c r="I6186">
        <v>-173.55699999999999</v>
      </c>
      <c r="J6186">
        <v>-1.754</v>
      </c>
      <c r="K6186">
        <v>0.53300000000000003</v>
      </c>
      <c r="L6186" s="2">
        <f t="shared" si="289"/>
        <v>0.59751089266437707</v>
      </c>
      <c r="M6186" s="2">
        <f t="shared" si="290"/>
        <v>-8.3591316909668506E-2</v>
      </c>
    </row>
    <row r="6187" spans="1:13">
      <c r="A6187" s="2">
        <f t="shared" si="288"/>
        <v>1.9842443000015919</v>
      </c>
      <c r="B6187">
        <v>17600.315160400001</v>
      </c>
      <c r="C6187">
        <v>56</v>
      </c>
      <c r="D6187" t="s">
        <v>10</v>
      </c>
      <c r="E6187">
        <v>0.72099999999999997</v>
      </c>
      <c r="F6187">
        <v>0.611646118164062</v>
      </c>
      <c r="G6187">
        <v>-6.5764068603515594E-2</v>
      </c>
      <c r="H6187">
        <v>0</v>
      </c>
      <c r="I6187">
        <v>-173.55699999999999</v>
      </c>
      <c r="J6187">
        <v>-1.754</v>
      </c>
      <c r="K6187">
        <v>0.53300000000000003</v>
      </c>
      <c r="L6187" s="2">
        <f t="shared" si="289"/>
        <v>0.5976963437687719</v>
      </c>
      <c r="M6187" s="2">
        <f t="shared" si="290"/>
        <v>-8.3611256575416126E-2</v>
      </c>
    </row>
    <row r="6188" spans="1:13">
      <c r="A6188" s="2">
        <f t="shared" si="288"/>
        <v>1.9849413000010827</v>
      </c>
      <c r="B6188">
        <v>17600.315857400001</v>
      </c>
      <c r="C6188">
        <v>56</v>
      </c>
      <c r="D6188" t="s">
        <v>10</v>
      </c>
      <c r="E6188">
        <v>0.72099999999999997</v>
      </c>
      <c r="F6188">
        <v>0.611646118164062</v>
      </c>
      <c r="G6188">
        <v>-6.5764068603515594E-2</v>
      </c>
      <c r="H6188">
        <v>0</v>
      </c>
      <c r="I6188">
        <v>-173.55699999999999</v>
      </c>
      <c r="J6188">
        <v>-1.754</v>
      </c>
      <c r="K6188">
        <v>0.53300000000000003</v>
      </c>
      <c r="L6188" s="2">
        <f t="shared" si="289"/>
        <v>0.59812266111282075</v>
      </c>
      <c r="M6188" s="2">
        <f t="shared" si="290"/>
        <v>-8.3657094131199289E-2</v>
      </c>
    </row>
    <row r="6189" spans="1:13">
      <c r="A6189" s="2">
        <f t="shared" si="288"/>
        <v>1.9850895000017772</v>
      </c>
      <c r="B6189">
        <v>17600.316005600002</v>
      </c>
      <c r="C6189">
        <v>56</v>
      </c>
      <c r="D6189" t="s">
        <v>10</v>
      </c>
      <c r="E6189">
        <v>0.72099999999999997</v>
      </c>
      <c r="F6189">
        <v>0.611646118164062</v>
      </c>
      <c r="G6189">
        <v>-6.5764068603515594E-2</v>
      </c>
      <c r="H6189">
        <v>0</v>
      </c>
      <c r="I6189">
        <v>-173.55699999999999</v>
      </c>
      <c r="J6189">
        <v>-1.754</v>
      </c>
      <c r="K6189">
        <v>0.53300000000000003</v>
      </c>
      <c r="L6189" s="2">
        <f t="shared" si="289"/>
        <v>0.5982133070679575</v>
      </c>
      <c r="M6189" s="2">
        <f t="shared" si="290"/>
        <v>-8.3666840366211997E-2</v>
      </c>
    </row>
    <row r="6190" spans="1:13">
      <c r="A6190" s="2">
        <f t="shared" si="288"/>
        <v>1.9853064000017184</v>
      </c>
      <c r="B6190">
        <v>17600.316222500001</v>
      </c>
      <c r="C6190">
        <v>56</v>
      </c>
      <c r="D6190" t="s">
        <v>10</v>
      </c>
      <c r="E6190">
        <v>0.72099999999999997</v>
      </c>
      <c r="F6190">
        <v>0.611646118164062</v>
      </c>
      <c r="G6190">
        <v>-6.5764068603515594E-2</v>
      </c>
      <c r="H6190">
        <v>0</v>
      </c>
      <c r="I6190">
        <v>-173.55699999999999</v>
      </c>
      <c r="J6190">
        <v>-1.754</v>
      </c>
      <c r="K6190">
        <v>0.53300000000000003</v>
      </c>
      <c r="L6190" s="2">
        <f t="shared" si="289"/>
        <v>0.59834597311095139</v>
      </c>
      <c r="M6190" s="2">
        <f t="shared" si="290"/>
        <v>-8.3681104592688238E-2</v>
      </c>
    </row>
    <row r="6191" spans="1:13">
      <c r="A6191" s="2">
        <f t="shared" si="288"/>
        <v>1.9854938999997103</v>
      </c>
      <c r="B6191">
        <v>17600.316409999999</v>
      </c>
      <c r="C6191">
        <v>56</v>
      </c>
      <c r="D6191" t="s">
        <v>10</v>
      </c>
      <c r="E6191">
        <v>0.72099999999999997</v>
      </c>
      <c r="F6191">
        <v>0.611646118164062</v>
      </c>
      <c r="G6191">
        <v>-6.5764068603515594E-2</v>
      </c>
      <c r="H6191">
        <v>0</v>
      </c>
      <c r="I6191">
        <v>-173.55699999999999</v>
      </c>
      <c r="J6191">
        <v>-1.754</v>
      </c>
      <c r="K6191">
        <v>0.53300000000000003</v>
      </c>
      <c r="L6191" s="2">
        <f t="shared" si="289"/>
        <v>0.59846065675687887</v>
      </c>
      <c r="M6191" s="2">
        <f t="shared" si="290"/>
        <v>-8.3693435355419329E-2</v>
      </c>
    </row>
    <row r="6192" spans="1:13">
      <c r="A6192" s="2">
        <f t="shared" si="288"/>
        <v>1.9858759999988251</v>
      </c>
      <c r="B6192">
        <v>17600.316792099999</v>
      </c>
      <c r="C6192">
        <v>56</v>
      </c>
      <c r="D6192" t="s">
        <v>10</v>
      </c>
      <c r="E6192">
        <v>0.72099999999999997</v>
      </c>
      <c r="F6192">
        <v>0.611646118164062</v>
      </c>
      <c r="G6192">
        <v>-6.5764068603515594E-2</v>
      </c>
      <c r="H6192">
        <v>0</v>
      </c>
      <c r="I6192">
        <v>-173.55699999999999</v>
      </c>
      <c r="J6192">
        <v>-1.754</v>
      </c>
      <c r="K6192">
        <v>0.53300000000000003</v>
      </c>
      <c r="L6192" s="2">
        <f t="shared" si="289"/>
        <v>0.59869436673808796</v>
      </c>
      <c r="M6192" s="2">
        <f t="shared" si="290"/>
        <v>-8.3718563805974519E-2</v>
      </c>
    </row>
    <row r="6193" spans="1:13">
      <c r="A6193" s="2">
        <f t="shared" si="288"/>
        <v>1.9860818999986805</v>
      </c>
      <c r="B6193">
        <v>17600.316997999998</v>
      </c>
      <c r="C6193">
        <v>56</v>
      </c>
      <c r="D6193" t="s">
        <v>10</v>
      </c>
      <c r="E6193">
        <v>0.72099999999999997</v>
      </c>
      <c r="F6193">
        <v>0.611646118164062</v>
      </c>
      <c r="G6193">
        <v>-6.5764068603515594E-2</v>
      </c>
      <c r="H6193">
        <v>0</v>
      </c>
      <c r="I6193">
        <v>-173.55699999999999</v>
      </c>
      <c r="J6193">
        <v>-1.754</v>
      </c>
      <c r="K6193">
        <v>0.53300000000000003</v>
      </c>
      <c r="L6193" s="2">
        <f t="shared" si="289"/>
        <v>0.59882030467372949</v>
      </c>
      <c r="M6193" s="2">
        <f t="shared" si="290"/>
        <v>-8.3732104627690471E-2</v>
      </c>
    </row>
    <row r="6194" spans="1:13">
      <c r="A6194" s="2">
        <f t="shared" si="288"/>
        <v>1.9862572000020009</v>
      </c>
      <c r="B6194">
        <v>17600.317173300002</v>
      </c>
      <c r="C6194">
        <v>56</v>
      </c>
      <c r="D6194" t="s">
        <v>10</v>
      </c>
      <c r="E6194">
        <v>0.72099999999999997</v>
      </c>
      <c r="F6194">
        <v>0.611646118164062</v>
      </c>
      <c r="G6194">
        <v>-6.5764068603515594E-2</v>
      </c>
      <c r="H6194">
        <v>0</v>
      </c>
      <c r="I6194">
        <v>-173.55699999999999</v>
      </c>
      <c r="J6194">
        <v>-1.754</v>
      </c>
      <c r="K6194">
        <v>0.53300000000000003</v>
      </c>
      <c r="L6194" s="2">
        <f t="shared" si="289"/>
        <v>0.59892752624027457</v>
      </c>
      <c r="M6194" s="2">
        <f t="shared" si="290"/>
        <v>-8.3743633069135029E-2</v>
      </c>
    </row>
    <row r="6195" spans="1:13">
      <c r="A6195" s="2">
        <f t="shared" si="288"/>
        <v>1.9864363000015146</v>
      </c>
      <c r="B6195">
        <v>17600.317352400001</v>
      </c>
      <c r="C6195">
        <v>56</v>
      </c>
      <c r="D6195" t="s">
        <v>10</v>
      </c>
      <c r="E6195">
        <v>0.72099999999999997</v>
      </c>
      <c r="F6195">
        <v>0.611646118164062</v>
      </c>
      <c r="G6195">
        <v>-6.5764068603515594E-2</v>
      </c>
      <c r="H6195">
        <v>0</v>
      </c>
      <c r="I6195">
        <v>-173.55699999999999</v>
      </c>
      <c r="J6195">
        <v>-1.754</v>
      </c>
      <c r="K6195">
        <v>0.53300000000000003</v>
      </c>
      <c r="L6195" s="2">
        <f t="shared" si="289"/>
        <v>0.59903707205974033</v>
      </c>
      <c r="M6195" s="2">
        <f t="shared" si="290"/>
        <v>-8.3755411413789935E-2</v>
      </c>
    </row>
    <row r="6196" spans="1:13">
      <c r="A6196" s="2">
        <f t="shared" si="288"/>
        <v>1.9865884999999253</v>
      </c>
      <c r="B6196">
        <v>17600.3175046</v>
      </c>
      <c r="C6196">
        <v>56</v>
      </c>
      <c r="D6196" t="s">
        <v>10</v>
      </c>
      <c r="E6196">
        <v>0.72099999999999997</v>
      </c>
      <c r="F6196">
        <v>0.611646118164062</v>
      </c>
      <c r="G6196">
        <v>-6.5764068603515594E-2</v>
      </c>
      <c r="H6196">
        <v>0</v>
      </c>
      <c r="I6196">
        <v>-173.55699999999999</v>
      </c>
      <c r="J6196">
        <v>-1.754</v>
      </c>
      <c r="K6196">
        <v>0.53300000000000003</v>
      </c>
      <c r="L6196" s="2">
        <f t="shared" si="289"/>
        <v>0.59913016459795276</v>
      </c>
      <c r="M6196" s="2">
        <f t="shared" si="290"/>
        <v>-8.3765420704926874E-2</v>
      </c>
    </row>
    <row r="6197" spans="1:13">
      <c r="A6197" s="2">
        <f t="shared" si="288"/>
        <v>1.9867470999997749</v>
      </c>
      <c r="B6197">
        <v>17600.3176632</v>
      </c>
      <c r="C6197">
        <v>56</v>
      </c>
      <c r="D6197" t="s">
        <v>10</v>
      </c>
      <c r="E6197">
        <v>0.72099999999999997</v>
      </c>
      <c r="F6197">
        <v>0.611646118164062</v>
      </c>
      <c r="G6197">
        <v>-6.5764068603515594E-2</v>
      </c>
      <c r="H6197">
        <v>0</v>
      </c>
      <c r="I6197">
        <v>-173.55699999999999</v>
      </c>
      <c r="J6197">
        <v>-1.754</v>
      </c>
      <c r="K6197">
        <v>0.53300000000000003</v>
      </c>
      <c r="L6197" s="2">
        <f t="shared" si="289"/>
        <v>0.59922717167220163</v>
      </c>
      <c r="M6197" s="2">
        <f t="shared" si="290"/>
        <v>-8.3775850886197503E-2</v>
      </c>
    </row>
    <row r="6198" spans="1:13">
      <c r="A6198" s="2">
        <f t="shared" si="288"/>
        <v>1.9868697000019893</v>
      </c>
      <c r="B6198">
        <v>17600.317785800002</v>
      </c>
      <c r="C6198">
        <v>56</v>
      </c>
      <c r="D6198" t="s">
        <v>10</v>
      </c>
      <c r="E6198">
        <v>0.72099999999999997</v>
      </c>
      <c r="F6198">
        <v>0.611646118164062</v>
      </c>
      <c r="G6198">
        <v>-6.5764068603515594E-2</v>
      </c>
      <c r="H6198">
        <v>0</v>
      </c>
      <c r="I6198">
        <v>-173.55699999999999</v>
      </c>
      <c r="J6198">
        <v>-1.754</v>
      </c>
      <c r="K6198">
        <v>0.53300000000000003</v>
      </c>
      <c r="L6198" s="2">
        <f t="shared" si="289"/>
        <v>0.59930215948764287</v>
      </c>
      <c r="M6198" s="2">
        <f t="shared" si="290"/>
        <v>-8.3783913561153917E-2</v>
      </c>
    </row>
    <row r="6199" spans="1:13">
      <c r="A6199" s="2">
        <f t="shared" si="288"/>
        <v>1.9870993000004091</v>
      </c>
      <c r="B6199">
        <v>17600.3180154</v>
      </c>
      <c r="C6199">
        <v>56</v>
      </c>
      <c r="D6199" t="s">
        <v>10</v>
      </c>
      <c r="E6199">
        <v>0.72099999999999997</v>
      </c>
      <c r="F6199">
        <v>0.611646118164062</v>
      </c>
      <c r="G6199">
        <v>-6.5764068603515594E-2</v>
      </c>
      <c r="H6199">
        <v>0</v>
      </c>
      <c r="I6199">
        <v>-173.55699999999999</v>
      </c>
      <c r="J6199">
        <v>-1.754</v>
      </c>
      <c r="K6199">
        <v>0.53300000000000003</v>
      </c>
      <c r="L6199" s="2">
        <f t="shared" si="289"/>
        <v>0.59944259343540685</v>
      </c>
      <c r="M6199" s="2">
        <f t="shared" si="290"/>
        <v>-8.3799012991201363E-2</v>
      </c>
    </row>
    <row r="6200" spans="1:13">
      <c r="A6200" s="2">
        <f t="shared" si="288"/>
        <v>1.9873334000003524</v>
      </c>
      <c r="B6200">
        <v>17600.3182495</v>
      </c>
      <c r="C6200">
        <v>56</v>
      </c>
      <c r="D6200" t="s">
        <v>10</v>
      </c>
      <c r="E6200">
        <v>0.72099999999999997</v>
      </c>
      <c r="F6200">
        <v>0.611646118164062</v>
      </c>
      <c r="G6200">
        <v>-6.5764068603515594E-2</v>
      </c>
      <c r="H6200">
        <v>0</v>
      </c>
      <c r="I6200">
        <v>-173.55699999999999</v>
      </c>
      <c r="J6200">
        <v>-1.754</v>
      </c>
      <c r="K6200">
        <v>0.53300000000000003</v>
      </c>
      <c r="L6200" s="2">
        <f t="shared" si="289"/>
        <v>0.59958577979163441</v>
      </c>
      <c r="M6200" s="2">
        <f t="shared" si="290"/>
        <v>-8.3814408359657713E-2</v>
      </c>
    </row>
    <row r="6201" spans="1:13">
      <c r="A6201" s="2">
        <f t="shared" si="288"/>
        <v>1.9874812999987626</v>
      </c>
      <c r="B6201">
        <v>17600.318397399999</v>
      </c>
      <c r="C6201">
        <v>56</v>
      </c>
      <c r="D6201" t="s">
        <v>10</v>
      </c>
      <c r="E6201">
        <v>0.72099999999999997</v>
      </c>
      <c r="F6201">
        <v>0.611646118164062</v>
      </c>
      <c r="G6201">
        <v>-6.5764068603515594E-2</v>
      </c>
      <c r="H6201">
        <v>0</v>
      </c>
      <c r="I6201">
        <v>-173.55699999999999</v>
      </c>
      <c r="J6201">
        <v>-1.754</v>
      </c>
      <c r="K6201">
        <v>0.53300000000000003</v>
      </c>
      <c r="L6201" s="2">
        <f t="shared" si="289"/>
        <v>0.59967624225153848</v>
      </c>
      <c r="M6201" s="2">
        <f t="shared" si="290"/>
        <v>-8.3824134865299618E-2</v>
      </c>
    </row>
    <row r="6202" spans="1:13">
      <c r="A6202" s="2">
        <f t="shared" si="288"/>
        <v>1.9876334000000497</v>
      </c>
      <c r="B6202">
        <v>17600.3185495</v>
      </c>
      <c r="C6202">
        <v>56</v>
      </c>
      <c r="D6202" t="s">
        <v>10</v>
      </c>
      <c r="E6202">
        <v>0.72099999999999997</v>
      </c>
      <c r="F6202">
        <v>0.611646118164062</v>
      </c>
      <c r="G6202">
        <v>-6.5764068603515594E-2</v>
      </c>
      <c r="H6202">
        <v>0</v>
      </c>
      <c r="I6202">
        <v>-173.55699999999999</v>
      </c>
      <c r="J6202">
        <v>-1.754</v>
      </c>
      <c r="K6202">
        <v>0.53300000000000003</v>
      </c>
      <c r="L6202" s="2">
        <f t="shared" si="289"/>
        <v>0.59976927362689858</v>
      </c>
      <c r="M6202" s="2">
        <f t="shared" si="290"/>
        <v>-8.3834137580218862E-2</v>
      </c>
    </row>
    <row r="6203" spans="1:13">
      <c r="A6203" s="2">
        <f t="shared" si="288"/>
        <v>1.987944399999833</v>
      </c>
      <c r="B6203">
        <v>17600.3188605</v>
      </c>
      <c r="C6203">
        <v>56</v>
      </c>
      <c r="D6203" t="s">
        <v>10</v>
      </c>
      <c r="E6203">
        <v>0.71799999999999997</v>
      </c>
      <c r="F6203">
        <v>0.61089038085937497</v>
      </c>
      <c r="G6203">
        <v>-4.0974960327148403E-2</v>
      </c>
      <c r="H6203">
        <v>0</v>
      </c>
      <c r="I6203">
        <v>-173.69900000000001</v>
      </c>
      <c r="J6203">
        <v>-2.1469999999999998</v>
      </c>
      <c r="K6203">
        <v>0.45100000000000001</v>
      </c>
      <c r="L6203" s="2">
        <f t="shared" si="289"/>
        <v>0.59995926053521342</v>
      </c>
      <c r="M6203" s="2">
        <f t="shared" si="290"/>
        <v>-8.3846880792871725E-2</v>
      </c>
    </row>
    <row r="6204" spans="1:13">
      <c r="A6204" s="2">
        <f t="shared" si="288"/>
        <v>1.9881980999998632</v>
      </c>
      <c r="B6204">
        <v>17600.3191142</v>
      </c>
      <c r="C6204">
        <v>56</v>
      </c>
      <c r="D6204" t="s">
        <v>10</v>
      </c>
      <c r="E6204">
        <v>0.71799999999999997</v>
      </c>
      <c r="F6204">
        <v>0.61089038085937497</v>
      </c>
      <c r="G6204">
        <v>-4.0974960327148403E-2</v>
      </c>
      <c r="H6204">
        <v>0</v>
      </c>
      <c r="I6204">
        <v>-173.69900000000001</v>
      </c>
      <c r="J6204">
        <v>-2.1469999999999998</v>
      </c>
      <c r="K6204">
        <v>0.45100000000000001</v>
      </c>
      <c r="L6204" s="2">
        <f t="shared" si="289"/>
        <v>0.60011424342485586</v>
      </c>
      <c r="M6204" s="2">
        <f t="shared" si="290"/>
        <v>-8.3857276140307954E-2</v>
      </c>
    </row>
    <row r="6205" spans="1:13">
      <c r="A6205" s="2">
        <f t="shared" si="288"/>
        <v>1.988587899999402</v>
      </c>
      <c r="B6205">
        <v>17600.319503999999</v>
      </c>
      <c r="C6205">
        <v>56</v>
      </c>
      <c r="D6205" t="s">
        <v>10</v>
      </c>
      <c r="E6205">
        <v>0.71799999999999997</v>
      </c>
      <c r="F6205">
        <v>0.61089038085937497</v>
      </c>
      <c r="G6205">
        <v>-4.0974960327148403E-2</v>
      </c>
      <c r="H6205">
        <v>0</v>
      </c>
      <c r="I6205">
        <v>-173.69900000000001</v>
      </c>
      <c r="J6205">
        <v>-2.1469999999999998</v>
      </c>
      <c r="K6205">
        <v>0.45100000000000001</v>
      </c>
      <c r="L6205" s="2">
        <f t="shared" si="289"/>
        <v>0.60035236849503315</v>
      </c>
      <c r="M6205" s="2">
        <f t="shared" si="290"/>
        <v>-8.3873248179824583E-2</v>
      </c>
    </row>
    <row r="6206" spans="1:13">
      <c r="A6206" s="2">
        <f t="shared" si="288"/>
        <v>1.9887797000010323</v>
      </c>
      <c r="B6206">
        <v>17600.319695800001</v>
      </c>
      <c r="C6206">
        <v>56</v>
      </c>
      <c r="D6206" t="s">
        <v>10</v>
      </c>
      <c r="E6206">
        <v>0.71799999999999997</v>
      </c>
      <c r="F6206">
        <v>0.61089038085937497</v>
      </c>
      <c r="G6206">
        <v>-4.0974960327148403E-2</v>
      </c>
      <c r="H6206">
        <v>0</v>
      </c>
      <c r="I6206">
        <v>-173.69900000000001</v>
      </c>
      <c r="J6206">
        <v>-2.1469999999999998</v>
      </c>
      <c r="K6206">
        <v>0.45100000000000001</v>
      </c>
      <c r="L6206" s="2">
        <f t="shared" si="289"/>
        <v>0.60046953727107788</v>
      </c>
      <c r="M6206" s="2">
        <f t="shared" si="290"/>
        <v>-8.388110717728213E-2</v>
      </c>
    </row>
    <row r="6207" spans="1:13">
      <c r="A6207" s="2">
        <f t="shared" si="288"/>
        <v>1.9889843999990262</v>
      </c>
      <c r="B6207">
        <v>17600.319900499999</v>
      </c>
      <c r="C6207">
        <v>56</v>
      </c>
      <c r="D6207" t="s">
        <v>10</v>
      </c>
      <c r="E6207">
        <v>0.71799999999999997</v>
      </c>
      <c r="F6207">
        <v>0.61089038085937497</v>
      </c>
      <c r="G6207">
        <v>-4.0974960327148403E-2</v>
      </c>
      <c r="H6207">
        <v>0</v>
      </c>
      <c r="I6207">
        <v>-173.69900000000001</v>
      </c>
      <c r="J6207">
        <v>-2.1469999999999998</v>
      </c>
      <c r="K6207">
        <v>0.45100000000000001</v>
      </c>
      <c r="L6207" s="2">
        <f t="shared" si="289"/>
        <v>0.60059458653081432</v>
      </c>
      <c r="M6207" s="2">
        <f t="shared" si="290"/>
        <v>-8.3889494751578891E-2</v>
      </c>
    </row>
    <row r="6208" spans="1:13">
      <c r="A6208" s="2">
        <f t="shared" si="288"/>
        <v>1.9893148000010115</v>
      </c>
      <c r="B6208">
        <v>17600.320230900001</v>
      </c>
      <c r="C6208">
        <v>56</v>
      </c>
      <c r="D6208" t="s">
        <v>10</v>
      </c>
      <c r="E6208">
        <v>0.71799999999999997</v>
      </c>
      <c r="F6208">
        <v>0.61089038085937497</v>
      </c>
      <c r="G6208">
        <v>-4.0974960327148403E-2</v>
      </c>
      <c r="H6208">
        <v>0</v>
      </c>
      <c r="I6208">
        <v>-173.69900000000001</v>
      </c>
      <c r="J6208">
        <v>-2.1469999999999998</v>
      </c>
      <c r="K6208">
        <v>0.45100000000000001</v>
      </c>
      <c r="L6208" s="2">
        <f t="shared" si="289"/>
        <v>0.60079642471386308</v>
      </c>
      <c r="M6208" s="2">
        <f t="shared" si="290"/>
        <v>-8.390303287855233E-2</v>
      </c>
    </row>
    <row r="6209" spans="1:13">
      <c r="A6209" s="2">
        <f t="shared" si="288"/>
        <v>1.9895708000003651</v>
      </c>
      <c r="B6209">
        <v>17600.3204869</v>
      </c>
      <c r="C6209">
        <v>56</v>
      </c>
      <c r="D6209" t="s">
        <v>10</v>
      </c>
      <c r="E6209">
        <v>0.71799999999999997</v>
      </c>
      <c r="F6209">
        <v>0.61089038085937497</v>
      </c>
      <c r="G6209">
        <v>-4.0974960327148403E-2</v>
      </c>
      <c r="H6209">
        <v>0</v>
      </c>
      <c r="I6209">
        <v>-173.69900000000001</v>
      </c>
      <c r="J6209">
        <v>-2.1469999999999998</v>
      </c>
      <c r="K6209">
        <v>0.45100000000000001</v>
      </c>
      <c r="L6209" s="2">
        <f t="shared" si="289"/>
        <v>0.60095281265096823</v>
      </c>
      <c r="M6209" s="2">
        <f t="shared" si="290"/>
        <v>-8.3913522468369597E-2</v>
      </c>
    </row>
    <row r="6210" spans="1:13">
      <c r="A6210" s="2">
        <f t="shared" si="288"/>
        <v>1.9898744999991322</v>
      </c>
      <c r="B6210">
        <v>17600.320790599999</v>
      </c>
      <c r="C6210">
        <v>56</v>
      </c>
      <c r="D6210" t="s">
        <v>10</v>
      </c>
      <c r="E6210">
        <v>0.71799999999999997</v>
      </c>
      <c r="F6210">
        <v>0.61089038085937497</v>
      </c>
      <c r="G6210">
        <v>-4.0974960327148403E-2</v>
      </c>
      <c r="H6210">
        <v>0</v>
      </c>
      <c r="I6210">
        <v>-173.69900000000001</v>
      </c>
      <c r="J6210">
        <v>-2.1469999999999998</v>
      </c>
      <c r="K6210">
        <v>0.45100000000000001</v>
      </c>
      <c r="L6210" s="2">
        <f t="shared" si="289"/>
        <v>0.60113834005888211</v>
      </c>
      <c r="M6210" s="2">
        <f t="shared" si="290"/>
        <v>-8.3925966563770438E-2</v>
      </c>
    </row>
    <row r="6211" spans="1:13">
      <c r="A6211" s="2">
        <f t="shared" ref="A6211:A6274" si="291">B6211-$B$2</f>
        <v>1.9901202000000922</v>
      </c>
      <c r="B6211">
        <v>17600.3210363</v>
      </c>
      <c r="C6211">
        <v>56</v>
      </c>
      <c r="D6211" t="s">
        <v>10</v>
      </c>
      <c r="E6211">
        <v>0.71799999999999997</v>
      </c>
      <c r="F6211">
        <v>0.61089038085937497</v>
      </c>
      <c r="G6211">
        <v>-4.0974960327148403E-2</v>
      </c>
      <c r="H6211">
        <v>0</v>
      </c>
      <c r="I6211">
        <v>-173.69900000000001</v>
      </c>
      <c r="J6211">
        <v>-2.1469999999999998</v>
      </c>
      <c r="K6211">
        <v>0.45100000000000001</v>
      </c>
      <c r="L6211" s="2">
        <f t="shared" si="289"/>
        <v>0.60128843582604563</v>
      </c>
      <c r="M6211" s="2">
        <f t="shared" si="290"/>
        <v>-8.3936034111562155E-2</v>
      </c>
    </row>
    <row r="6212" spans="1:13">
      <c r="A6212" s="2">
        <f t="shared" si="291"/>
        <v>1.9904773000016576</v>
      </c>
      <c r="B6212">
        <v>17600.321393400001</v>
      </c>
      <c r="C6212">
        <v>56</v>
      </c>
      <c r="D6212" t="s">
        <v>10</v>
      </c>
      <c r="E6212">
        <v>0.71799999999999997</v>
      </c>
      <c r="F6212">
        <v>0.61089038085937497</v>
      </c>
      <c r="G6212">
        <v>-4.0974960327148403E-2</v>
      </c>
      <c r="H6212">
        <v>0</v>
      </c>
      <c r="I6212">
        <v>-173.69900000000001</v>
      </c>
      <c r="J6212">
        <v>-2.1469999999999998</v>
      </c>
      <c r="K6212">
        <v>0.45100000000000001</v>
      </c>
      <c r="L6212" s="2">
        <f t="shared" ref="L6212:L6275" si="292">L6211+(F6212*(A6212-A6211))</f>
        <v>0.6015065847820068</v>
      </c>
      <c r="M6212" s="2">
        <f t="shared" ref="M6212:M6275" si="293">M6211+(G6212*(A6212-A6211))</f>
        <v>-8.3950666269959118E-2</v>
      </c>
    </row>
    <row r="6213" spans="1:13">
      <c r="A6213" s="2">
        <f t="shared" si="291"/>
        <v>1.9907024999993155</v>
      </c>
      <c r="B6213">
        <v>17600.321618599999</v>
      </c>
      <c r="C6213">
        <v>56</v>
      </c>
      <c r="D6213" t="s">
        <v>10</v>
      </c>
      <c r="E6213">
        <v>0.71799999999999997</v>
      </c>
      <c r="F6213">
        <v>0.61089038085937497</v>
      </c>
      <c r="G6213">
        <v>-4.0974960327148403E-2</v>
      </c>
      <c r="H6213">
        <v>0</v>
      </c>
      <c r="I6213">
        <v>-173.69900000000001</v>
      </c>
      <c r="J6213">
        <v>-2.1469999999999998</v>
      </c>
      <c r="K6213">
        <v>0.45100000000000001</v>
      </c>
      <c r="L6213" s="2">
        <f t="shared" si="292"/>
        <v>0.60164415729434562</v>
      </c>
      <c r="M6213" s="2">
        <f t="shared" si="293"/>
        <v>-8.395989383092882E-2</v>
      </c>
    </row>
    <row r="6214" spans="1:13">
      <c r="A6214" s="2">
        <f t="shared" si="291"/>
        <v>1.9911064000007173</v>
      </c>
      <c r="B6214">
        <v>17600.3220225</v>
      </c>
      <c r="C6214">
        <v>56</v>
      </c>
      <c r="D6214" t="s">
        <v>10</v>
      </c>
      <c r="E6214">
        <v>0.71799999999999997</v>
      </c>
      <c r="F6214">
        <v>0.61089038085937497</v>
      </c>
      <c r="G6214">
        <v>-4.0974960327148403E-2</v>
      </c>
      <c r="H6214">
        <v>0</v>
      </c>
      <c r="I6214">
        <v>-173.69900000000001</v>
      </c>
      <c r="J6214">
        <v>-2.1469999999999998</v>
      </c>
      <c r="K6214">
        <v>0.45100000000000001</v>
      </c>
      <c r="L6214" s="2">
        <f t="shared" si="292"/>
        <v>0.60189089592003109</v>
      </c>
      <c r="M6214" s="2">
        <f t="shared" si="293"/>
        <v>-8.3976443617462398E-2</v>
      </c>
    </row>
    <row r="6215" spans="1:13">
      <c r="A6215" s="2">
        <f t="shared" si="291"/>
        <v>1.9916109000005235</v>
      </c>
      <c r="B6215">
        <v>17600.322527</v>
      </c>
      <c r="C6215">
        <v>56</v>
      </c>
      <c r="D6215" t="s">
        <v>10</v>
      </c>
      <c r="E6215">
        <v>0.71799999999999997</v>
      </c>
      <c r="F6215">
        <v>0.61089038085937497</v>
      </c>
      <c r="G6215">
        <v>-4.0974960327148403E-2</v>
      </c>
      <c r="H6215">
        <v>0</v>
      </c>
      <c r="I6215">
        <v>-173.69900000000001</v>
      </c>
      <c r="J6215">
        <v>-2.1469999999999998</v>
      </c>
      <c r="K6215">
        <v>0.45100000000000001</v>
      </c>
      <c r="L6215" s="2">
        <f t="shared" si="292"/>
        <v>0.6021990901170563</v>
      </c>
      <c r="M6215" s="2">
        <f t="shared" si="293"/>
        <v>-8.3997115484939502E-2</v>
      </c>
    </row>
    <row r="6216" spans="1:13">
      <c r="A6216" s="2">
        <f t="shared" si="291"/>
        <v>1.9918060999989393</v>
      </c>
      <c r="B6216">
        <v>17600.322722199999</v>
      </c>
      <c r="C6216">
        <v>56</v>
      </c>
      <c r="D6216" t="s">
        <v>10</v>
      </c>
      <c r="E6216">
        <v>0.71799999999999997</v>
      </c>
      <c r="F6216">
        <v>0.61089038085937497</v>
      </c>
      <c r="G6216">
        <v>-4.0974960327148403E-2</v>
      </c>
      <c r="H6216">
        <v>0</v>
      </c>
      <c r="I6216">
        <v>-173.69900000000001</v>
      </c>
      <c r="J6216">
        <v>-2.1469999999999998</v>
      </c>
      <c r="K6216">
        <v>0.45100000000000001</v>
      </c>
      <c r="L6216" s="2">
        <f t="shared" si="292"/>
        <v>0.60231833591843231</v>
      </c>
      <c r="M6216" s="2">
        <f t="shared" si="293"/>
        <v>-8.4005113797130451E-2</v>
      </c>
    </row>
    <row r="6217" spans="1:13">
      <c r="A6217" s="2">
        <f t="shared" si="291"/>
        <v>1.9920043999991321</v>
      </c>
      <c r="B6217">
        <v>17600.322920499999</v>
      </c>
      <c r="C6217">
        <v>56</v>
      </c>
      <c r="D6217" t="s">
        <v>10</v>
      </c>
      <c r="E6217">
        <v>0.71799999999999997</v>
      </c>
      <c r="F6217">
        <v>0.61089038085937497</v>
      </c>
      <c r="G6217">
        <v>-4.0974960327148403E-2</v>
      </c>
      <c r="H6217">
        <v>0</v>
      </c>
      <c r="I6217">
        <v>-173.69900000000001</v>
      </c>
      <c r="J6217">
        <v>-2.1469999999999998</v>
      </c>
      <c r="K6217">
        <v>0.45100000000000001</v>
      </c>
      <c r="L6217" s="2">
        <f t="shared" si="292"/>
        <v>0.60243947548107457</v>
      </c>
      <c r="M6217" s="2">
        <f t="shared" si="293"/>
        <v>-8.4013239131771222E-2</v>
      </c>
    </row>
    <row r="6218" spans="1:13">
      <c r="A6218" s="2">
        <f t="shared" si="291"/>
        <v>1.9922547999995004</v>
      </c>
      <c r="B6218">
        <v>17600.323170899999</v>
      </c>
      <c r="C6218">
        <v>56</v>
      </c>
      <c r="D6218" t="s">
        <v>10</v>
      </c>
      <c r="E6218">
        <v>0.71799999999999997</v>
      </c>
      <c r="F6218">
        <v>0.61089038085937497</v>
      </c>
      <c r="G6218">
        <v>-4.0974960327148403E-2</v>
      </c>
      <c r="H6218">
        <v>0</v>
      </c>
      <c r="I6218">
        <v>-173.69900000000001</v>
      </c>
      <c r="J6218">
        <v>-2.1469999999999998</v>
      </c>
      <c r="K6218">
        <v>0.45100000000000001</v>
      </c>
      <c r="L6218" s="2">
        <f t="shared" si="292"/>
        <v>0.60259244243266674</v>
      </c>
      <c r="M6218" s="2">
        <f t="shared" si="293"/>
        <v>-8.4023499261852236E-2</v>
      </c>
    </row>
    <row r="6219" spans="1:13">
      <c r="A6219" s="2">
        <f t="shared" si="291"/>
        <v>1.992474200000288</v>
      </c>
      <c r="B6219">
        <v>17600.3233903</v>
      </c>
      <c r="C6219">
        <v>56</v>
      </c>
      <c r="D6219" t="s">
        <v>10</v>
      </c>
      <c r="E6219">
        <v>0.71799999999999997</v>
      </c>
      <c r="F6219">
        <v>0.61089038085937497</v>
      </c>
      <c r="G6219">
        <v>-4.0974960327148403E-2</v>
      </c>
      <c r="H6219">
        <v>0</v>
      </c>
      <c r="I6219">
        <v>-173.69900000000001</v>
      </c>
      <c r="J6219">
        <v>-2.1469999999999998</v>
      </c>
      <c r="K6219">
        <v>0.45100000000000001</v>
      </c>
      <c r="L6219" s="2">
        <f t="shared" si="292"/>
        <v>0.60272647178270844</v>
      </c>
      <c r="M6219" s="2">
        <f t="shared" si="293"/>
        <v>-8.4032489168180277E-2</v>
      </c>
    </row>
    <row r="6220" spans="1:13">
      <c r="A6220" s="2">
        <f t="shared" si="291"/>
        <v>1.9926244000016595</v>
      </c>
      <c r="B6220">
        <v>17600.323540500001</v>
      </c>
      <c r="C6220">
        <v>56</v>
      </c>
      <c r="D6220" t="s">
        <v>10</v>
      </c>
      <c r="E6220">
        <v>0.71799999999999997</v>
      </c>
      <c r="F6220">
        <v>0.61089038085937497</v>
      </c>
      <c r="G6220">
        <v>-4.0974960327148403E-2</v>
      </c>
      <c r="H6220">
        <v>0</v>
      </c>
      <c r="I6220">
        <v>-173.69900000000001</v>
      </c>
      <c r="J6220">
        <v>-2.1469999999999998</v>
      </c>
      <c r="K6220">
        <v>0.45100000000000001</v>
      </c>
      <c r="L6220" s="2">
        <f t="shared" si="292"/>
        <v>0.60281822751875136</v>
      </c>
      <c r="M6220" s="2">
        <f t="shared" si="293"/>
        <v>-8.4038643607277613E-2</v>
      </c>
    </row>
    <row r="6221" spans="1:13">
      <c r="A6221" s="2">
        <f t="shared" si="291"/>
        <v>1.9927902000017639</v>
      </c>
      <c r="B6221">
        <v>17600.323706300002</v>
      </c>
      <c r="C6221">
        <v>56</v>
      </c>
      <c r="D6221" t="s">
        <v>10</v>
      </c>
      <c r="E6221">
        <v>0.71799999999999997</v>
      </c>
      <c r="F6221">
        <v>0.61089038085937497</v>
      </c>
      <c r="G6221">
        <v>-4.0974960327148403E-2</v>
      </c>
      <c r="H6221">
        <v>0</v>
      </c>
      <c r="I6221">
        <v>-173.69900000000001</v>
      </c>
      <c r="J6221">
        <v>-2.1469999999999998</v>
      </c>
      <c r="K6221">
        <v>0.45100000000000001</v>
      </c>
      <c r="L6221" s="2">
        <f t="shared" si="292"/>
        <v>0.60291951314396164</v>
      </c>
      <c r="M6221" s="2">
        <f t="shared" si="293"/>
        <v>-8.4045437255704125E-2</v>
      </c>
    </row>
    <row r="6222" spans="1:13">
      <c r="A6222" s="2">
        <f t="shared" si="291"/>
        <v>1.9930167999991681</v>
      </c>
      <c r="B6222">
        <v>17600.323932899999</v>
      </c>
      <c r="C6222">
        <v>56</v>
      </c>
      <c r="D6222" t="s">
        <v>10</v>
      </c>
      <c r="E6222">
        <v>0.71799999999999997</v>
      </c>
      <c r="F6222">
        <v>0.61089038085937497</v>
      </c>
      <c r="G6222">
        <v>-4.0974960327148403E-2</v>
      </c>
      <c r="H6222">
        <v>0</v>
      </c>
      <c r="I6222">
        <v>-173.69900000000001</v>
      </c>
      <c r="J6222">
        <v>-2.1469999999999998</v>
      </c>
      <c r="K6222">
        <v>0.45100000000000001</v>
      </c>
      <c r="L6222" s="2">
        <f t="shared" si="292"/>
        <v>0.60305794090267861</v>
      </c>
      <c r="M6222" s="2">
        <f t="shared" si="293"/>
        <v>-8.4054722181607894E-2</v>
      </c>
    </row>
    <row r="6223" spans="1:13">
      <c r="A6223" s="2">
        <f t="shared" si="291"/>
        <v>1.9931490999988455</v>
      </c>
      <c r="B6223">
        <v>17600.324065199999</v>
      </c>
      <c r="C6223">
        <v>56</v>
      </c>
      <c r="D6223" t="s">
        <v>10</v>
      </c>
      <c r="E6223">
        <v>0.71799999999999997</v>
      </c>
      <c r="F6223">
        <v>0.61089038085937497</v>
      </c>
      <c r="G6223">
        <v>-4.0974960327148403E-2</v>
      </c>
      <c r="H6223">
        <v>0</v>
      </c>
      <c r="I6223">
        <v>-173.69900000000001</v>
      </c>
      <c r="J6223">
        <v>-2.1469999999999998</v>
      </c>
      <c r="K6223">
        <v>0.45100000000000001</v>
      </c>
      <c r="L6223" s="2">
        <f t="shared" si="292"/>
        <v>0.60313876169986924</v>
      </c>
      <c r="M6223" s="2">
        <f t="shared" si="293"/>
        <v>-8.4060143168845955E-2</v>
      </c>
    </row>
    <row r="6224" spans="1:13">
      <c r="A6224" s="2">
        <f t="shared" si="291"/>
        <v>1.9934364000000642</v>
      </c>
      <c r="B6224">
        <v>17600.3243525</v>
      </c>
      <c r="C6224">
        <v>56</v>
      </c>
      <c r="D6224" t="s">
        <v>10</v>
      </c>
      <c r="E6224">
        <v>0.71799999999999997</v>
      </c>
      <c r="F6224">
        <v>0.61089038085937497</v>
      </c>
      <c r="G6224">
        <v>-4.0974960327148403E-2</v>
      </c>
      <c r="H6224">
        <v>0</v>
      </c>
      <c r="I6224">
        <v>-173.69900000000001</v>
      </c>
      <c r="J6224">
        <v>-2.1469999999999998</v>
      </c>
      <c r="K6224">
        <v>0.45100000000000001</v>
      </c>
      <c r="L6224" s="2">
        <f t="shared" si="292"/>
        <v>0.60331427050703457</v>
      </c>
      <c r="M6224" s="2">
        <f t="shared" si="293"/>
        <v>-8.4071915274997883E-2</v>
      </c>
    </row>
    <row r="6225" spans="1:13">
      <c r="A6225" s="2">
        <f t="shared" si="291"/>
        <v>1.9937811000017973</v>
      </c>
      <c r="B6225">
        <v>17600.324697200002</v>
      </c>
      <c r="C6225">
        <v>56</v>
      </c>
      <c r="D6225" t="s">
        <v>10</v>
      </c>
      <c r="E6225">
        <v>0.71799999999999997</v>
      </c>
      <c r="F6225">
        <v>0.61089038085937497</v>
      </c>
      <c r="G6225">
        <v>-4.0974960327148403E-2</v>
      </c>
      <c r="H6225">
        <v>0</v>
      </c>
      <c r="I6225">
        <v>-173.69900000000001</v>
      </c>
      <c r="J6225">
        <v>-2.1469999999999998</v>
      </c>
      <c r="K6225">
        <v>0.45100000000000001</v>
      </c>
      <c r="L6225" s="2">
        <f t="shared" si="292"/>
        <v>0.60352484442237553</v>
      </c>
      <c r="M6225" s="2">
        <f t="shared" si="293"/>
        <v>-8.4086039343893665E-2</v>
      </c>
    </row>
    <row r="6226" spans="1:13">
      <c r="A6226" s="2">
        <f t="shared" si="291"/>
        <v>1.9940704000000551</v>
      </c>
      <c r="B6226">
        <v>17600.3249865</v>
      </c>
      <c r="C6226">
        <v>56</v>
      </c>
      <c r="D6226" t="s">
        <v>10</v>
      </c>
      <c r="E6226">
        <v>0.71799999999999997</v>
      </c>
      <c r="F6226">
        <v>0.61089038085937497</v>
      </c>
      <c r="G6226">
        <v>-4.0974960327148403E-2</v>
      </c>
      <c r="H6226">
        <v>0</v>
      </c>
      <c r="I6226">
        <v>-173.69900000000001</v>
      </c>
      <c r="J6226">
        <v>-2.1469999999999998</v>
      </c>
      <c r="K6226">
        <v>0.45100000000000001</v>
      </c>
      <c r="L6226" s="2">
        <f t="shared" si="292"/>
        <v>0.60370157500849386</v>
      </c>
      <c r="M6226" s="2">
        <f t="shared" si="293"/>
        <v>-8.4097893399844928E-2</v>
      </c>
    </row>
    <row r="6227" spans="1:13">
      <c r="A6227" s="2">
        <f t="shared" si="291"/>
        <v>1.9942326999989746</v>
      </c>
      <c r="B6227">
        <v>17600.325148799999</v>
      </c>
      <c r="C6227">
        <v>56</v>
      </c>
      <c r="D6227" t="s">
        <v>10</v>
      </c>
      <c r="E6227">
        <v>0.71799999999999997</v>
      </c>
      <c r="F6227">
        <v>0.61089038085937497</v>
      </c>
      <c r="G6227">
        <v>-4.0974960327148403E-2</v>
      </c>
      <c r="H6227">
        <v>0</v>
      </c>
      <c r="I6227">
        <v>-173.69900000000001</v>
      </c>
      <c r="J6227">
        <v>-2.1469999999999998</v>
      </c>
      <c r="K6227">
        <v>0.45100000000000001</v>
      </c>
      <c r="L6227" s="2">
        <f t="shared" si="292"/>
        <v>0.60380072251664729</v>
      </c>
      <c r="M6227" s="2">
        <f t="shared" si="293"/>
        <v>-8.4104543635861756E-2</v>
      </c>
    </row>
    <row r="6228" spans="1:13">
      <c r="A6228" s="2">
        <f t="shared" si="291"/>
        <v>1.9944429999995918</v>
      </c>
      <c r="B6228">
        <v>17600.325359099999</v>
      </c>
      <c r="C6228">
        <v>56</v>
      </c>
      <c r="D6228" t="s">
        <v>10</v>
      </c>
      <c r="E6228">
        <v>0.71799999999999997</v>
      </c>
      <c r="F6228">
        <v>0.61089038085937497</v>
      </c>
      <c r="G6228">
        <v>-4.0974960327148403E-2</v>
      </c>
      <c r="H6228">
        <v>0</v>
      </c>
      <c r="I6228">
        <v>-173.69900000000001</v>
      </c>
      <c r="J6228">
        <v>-2.1469999999999998</v>
      </c>
      <c r="K6228">
        <v>0.45100000000000001</v>
      </c>
      <c r="L6228" s="2">
        <f t="shared" si="292"/>
        <v>0.60392919276411916</v>
      </c>
      <c r="M6228" s="2">
        <f t="shared" si="293"/>
        <v>-8.4113160670043846E-2</v>
      </c>
    </row>
    <row r="6229" spans="1:13">
      <c r="A6229" s="2">
        <f t="shared" si="291"/>
        <v>1.9945774000007077</v>
      </c>
      <c r="B6229">
        <v>17600.3254935</v>
      </c>
      <c r="C6229">
        <v>56</v>
      </c>
      <c r="D6229" t="s">
        <v>10</v>
      </c>
      <c r="E6229">
        <v>0.71799999999999997</v>
      </c>
      <c r="F6229">
        <v>0.61089038085937497</v>
      </c>
      <c r="G6229">
        <v>-4.0974960327148403E-2</v>
      </c>
      <c r="H6229">
        <v>0</v>
      </c>
      <c r="I6229">
        <v>-173.69900000000001</v>
      </c>
      <c r="J6229">
        <v>-2.1469999999999998</v>
      </c>
      <c r="K6229">
        <v>0.45100000000000001</v>
      </c>
      <c r="L6229" s="2">
        <f t="shared" si="292"/>
        <v>0.60401129643198836</v>
      </c>
      <c r="M6229" s="2">
        <f t="shared" si="293"/>
        <v>-8.4118667704757538E-2</v>
      </c>
    </row>
    <row r="6230" spans="1:13">
      <c r="A6230" s="2">
        <f t="shared" si="291"/>
        <v>1.9948404999995546</v>
      </c>
      <c r="B6230">
        <v>17600.325756599999</v>
      </c>
      <c r="C6230">
        <v>56</v>
      </c>
      <c r="D6230" t="s">
        <v>10</v>
      </c>
      <c r="E6230">
        <v>0.71799999999999997</v>
      </c>
      <c r="F6230">
        <v>0.61089038085937497</v>
      </c>
      <c r="G6230">
        <v>-4.0974960327148403E-2</v>
      </c>
      <c r="H6230">
        <v>0</v>
      </c>
      <c r="I6230">
        <v>-173.69900000000001</v>
      </c>
      <c r="J6230">
        <v>-2.1469999999999998</v>
      </c>
      <c r="K6230">
        <v>0.45100000000000001</v>
      </c>
      <c r="L6230" s="2">
        <f t="shared" si="292"/>
        <v>0.604172021690488</v>
      </c>
      <c r="M6230" s="2">
        <f t="shared" si="293"/>
        <v>-8.412944821677236E-2</v>
      </c>
    </row>
    <row r="6231" spans="1:13">
      <c r="A6231" s="2">
        <f t="shared" si="291"/>
        <v>1.9949803999988944</v>
      </c>
      <c r="B6231">
        <v>17600.325896499999</v>
      </c>
      <c r="C6231">
        <v>56</v>
      </c>
      <c r="D6231" t="s">
        <v>10</v>
      </c>
      <c r="E6231">
        <v>0.71799999999999997</v>
      </c>
      <c r="F6231">
        <v>0.61089038085937497</v>
      </c>
      <c r="G6231">
        <v>-4.0974960327148403E-2</v>
      </c>
      <c r="H6231">
        <v>0</v>
      </c>
      <c r="I6231">
        <v>-173.69900000000001</v>
      </c>
      <c r="J6231">
        <v>-2.1469999999999998</v>
      </c>
      <c r="K6231">
        <v>0.45100000000000001</v>
      </c>
      <c r="L6231" s="2">
        <f t="shared" si="292"/>
        <v>0.60425748525436696</v>
      </c>
      <c r="M6231" s="2">
        <f t="shared" si="293"/>
        <v>-8.4135180613695071E-2</v>
      </c>
    </row>
    <row r="6232" spans="1:13">
      <c r="A6232" s="2">
        <f t="shared" si="291"/>
        <v>1.9952768000002834</v>
      </c>
      <c r="B6232">
        <v>17600.3261929</v>
      </c>
      <c r="C6232">
        <v>56</v>
      </c>
      <c r="D6232" t="s">
        <v>10</v>
      </c>
      <c r="E6232">
        <v>0.71799999999999997</v>
      </c>
      <c r="F6232">
        <v>0.61089038085937497</v>
      </c>
      <c r="G6232">
        <v>-4.0974960327148403E-2</v>
      </c>
      <c r="H6232">
        <v>0</v>
      </c>
      <c r="I6232">
        <v>-173.69900000000001</v>
      </c>
      <c r="J6232">
        <v>-2.1469999999999998</v>
      </c>
      <c r="K6232">
        <v>0.45100000000000001</v>
      </c>
      <c r="L6232" s="2">
        <f t="shared" si="292"/>
        <v>0.60443855316410222</v>
      </c>
      <c r="M6232" s="2">
        <f t="shared" si="293"/>
        <v>-8.414732559199295E-2</v>
      </c>
    </row>
    <row r="6233" spans="1:13">
      <c r="A6233" s="2">
        <f t="shared" si="291"/>
        <v>1.9954518000013195</v>
      </c>
      <c r="B6233">
        <v>17600.326367900001</v>
      </c>
      <c r="C6233">
        <v>56</v>
      </c>
      <c r="D6233" t="s">
        <v>10</v>
      </c>
      <c r="E6233">
        <v>0.71799999999999997</v>
      </c>
      <c r="F6233">
        <v>0.61089038085937497</v>
      </c>
      <c r="G6233">
        <v>-4.0974960327148403E-2</v>
      </c>
      <c r="H6233">
        <v>0</v>
      </c>
      <c r="I6233">
        <v>-173.69900000000001</v>
      </c>
      <c r="J6233">
        <v>-2.1469999999999998</v>
      </c>
      <c r="K6233">
        <v>0.45100000000000001</v>
      </c>
      <c r="L6233" s="2">
        <f t="shared" si="292"/>
        <v>0.60454545898138556</v>
      </c>
      <c r="M6233" s="2">
        <f t="shared" si="293"/>
        <v>-8.4154496210092661E-2</v>
      </c>
    </row>
    <row r="6234" spans="1:13">
      <c r="A6234" s="2">
        <f t="shared" si="291"/>
        <v>1.9957246000012674</v>
      </c>
      <c r="B6234">
        <v>17600.326640700001</v>
      </c>
      <c r="C6234">
        <v>56</v>
      </c>
      <c r="D6234" t="s">
        <v>10</v>
      </c>
      <c r="E6234">
        <v>0.71799999999999997</v>
      </c>
      <c r="F6234">
        <v>0.61089038085937497</v>
      </c>
      <c r="G6234">
        <v>-4.0974960327148403E-2</v>
      </c>
      <c r="H6234">
        <v>0</v>
      </c>
      <c r="I6234">
        <v>-173.69900000000001</v>
      </c>
      <c r="J6234">
        <v>-2.1469999999999998</v>
      </c>
      <c r="K6234">
        <v>0.45100000000000001</v>
      </c>
      <c r="L6234" s="2">
        <f t="shared" si="292"/>
        <v>0.60471210987725221</v>
      </c>
      <c r="M6234" s="2">
        <f t="shared" si="293"/>
        <v>-8.4165674179267777E-2</v>
      </c>
    </row>
    <row r="6235" spans="1:13">
      <c r="A6235" s="2">
        <f t="shared" si="291"/>
        <v>1.9959043999988353</v>
      </c>
      <c r="B6235">
        <v>17600.326820499999</v>
      </c>
      <c r="C6235">
        <v>56</v>
      </c>
      <c r="D6235" t="s">
        <v>10</v>
      </c>
      <c r="E6235">
        <v>0.71799999999999997</v>
      </c>
      <c r="F6235">
        <v>0.61089038085937497</v>
      </c>
      <c r="G6235">
        <v>-4.0974960327148403E-2</v>
      </c>
      <c r="H6235">
        <v>0</v>
      </c>
      <c r="I6235">
        <v>-173.69900000000001</v>
      </c>
      <c r="J6235">
        <v>-2.1469999999999998</v>
      </c>
      <c r="K6235">
        <v>0.45100000000000001</v>
      </c>
      <c r="L6235" s="2">
        <f t="shared" si="292"/>
        <v>0.604821947966245</v>
      </c>
      <c r="M6235" s="2">
        <f t="shared" si="293"/>
        <v>-8.4173041477034943E-2</v>
      </c>
    </row>
    <row r="6236" spans="1:13">
      <c r="A6236" s="2">
        <f t="shared" si="291"/>
        <v>1.9961399999992864</v>
      </c>
      <c r="B6236">
        <v>17600.327056099999</v>
      </c>
      <c r="C6236">
        <v>56</v>
      </c>
      <c r="D6236" t="s">
        <v>10</v>
      </c>
      <c r="E6236">
        <v>0.71799999999999997</v>
      </c>
      <c r="F6236">
        <v>0.61089038085937497</v>
      </c>
      <c r="G6236">
        <v>-4.0974960327148403E-2</v>
      </c>
      <c r="H6236">
        <v>0</v>
      </c>
      <c r="I6236">
        <v>-173.69900000000001</v>
      </c>
      <c r="J6236">
        <v>-2.1469999999999998</v>
      </c>
      <c r="K6236">
        <v>0.45100000000000001</v>
      </c>
      <c r="L6236" s="2">
        <f t="shared" si="292"/>
        <v>0.60496587374025101</v>
      </c>
      <c r="M6236" s="2">
        <f t="shared" si="293"/>
        <v>-8.4182695177706504E-2</v>
      </c>
    </row>
    <row r="6237" spans="1:13">
      <c r="A6237" s="2">
        <f t="shared" si="291"/>
        <v>1.9963410000018484</v>
      </c>
      <c r="B6237">
        <v>17600.327257100002</v>
      </c>
      <c r="C6237">
        <v>56</v>
      </c>
      <c r="D6237" t="s">
        <v>10</v>
      </c>
      <c r="E6237">
        <v>0.71799999999999997</v>
      </c>
      <c r="F6237">
        <v>0.61089038085937497</v>
      </c>
      <c r="G6237">
        <v>-4.0974960327148403E-2</v>
      </c>
      <c r="H6237">
        <v>0</v>
      </c>
      <c r="I6237">
        <v>-173.69900000000001</v>
      </c>
      <c r="J6237">
        <v>-2.1469999999999998</v>
      </c>
      <c r="K6237">
        <v>0.45100000000000001</v>
      </c>
      <c r="L6237" s="2">
        <f t="shared" si="292"/>
        <v>0.60508866270836892</v>
      </c>
      <c r="M6237" s="2">
        <f t="shared" si="293"/>
        <v>-8.4190931144837236E-2</v>
      </c>
    </row>
    <row r="6238" spans="1:13">
      <c r="A6238" s="2">
        <f t="shared" si="291"/>
        <v>1.996679399999266</v>
      </c>
      <c r="B6238">
        <v>17600.327595499999</v>
      </c>
      <c r="C6238">
        <v>56</v>
      </c>
      <c r="D6238" t="s">
        <v>10</v>
      </c>
      <c r="E6238">
        <v>0.71799999999999997</v>
      </c>
      <c r="F6238">
        <v>0.61089038085937497</v>
      </c>
      <c r="G6238">
        <v>-4.0974960327148403E-2</v>
      </c>
      <c r="H6238">
        <v>0</v>
      </c>
      <c r="I6238">
        <v>-173.69900000000001</v>
      </c>
      <c r="J6238">
        <v>-2.1469999999999998</v>
      </c>
      <c r="K6238">
        <v>0.45100000000000001</v>
      </c>
      <c r="L6238" s="2">
        <f t="shared" si="292"/>
        <v>0.60529538801167415</v>
      </c>
      <c r="M6238" s="2">
        <f t="shared" si="293"/>
        <v>-8.4204797071306126E-2</v>
      </c>
    </row>
    <row r="6239" spans="1:13">
      <c r="A6239" s="2">
        <f t="shared" si="291"/>
        <v>1.9968735000002198</v>
      </c>
      <c r="B6239">
        <v>17600.3277896</v>
      </c>
      <c r="C6239">
        <v>56</v>
      </c>
      <c r="D6239" t="s">
        <v>10</v>
      </c>
      <c r="E6239">
        <v>0.71799999999999997</v>
      </c>
      <c r="F6239">
        <v>0.61089038085937497</v>
      </c>
      <c r="G6239">
        <v>-4.0974960327148403E-2</v>
      </c>
      <c r="H6239">
        <v>0</v>
      </c>
      <c r="I6239">
        <v>-173.69900000000001</v>
      </c>
      <c r="J6239">
        <v>-2.1469999999999998</v>
      </c>
      <c r="K6239">
        <v>0.45100000000000001</v>
      </c>
      <c r="L6239" s="2">
        <f t="shared" si="292"/>
        <v>0.60541396183518159</v>
      </c>
      <c r="M6239" s="2">
        <f t="shared" si="293"/>
        <v>-8.421275031114471E-2</v>
      </c>
    </row>
    <row r="6240" spans="1:13">
      <c r="A6240" s="2">
        <f t="shared" si="291"/>
        <v>1.9974708000008832</v>
      </c>
      <c r="B6240">
        <v>17600.328386900001</v>
      </c>
      <c r="C6240">
        <v>56</v>
      </c>
      <c r="D6240" t="s">
        <v>10</v>
      </c>
      <c r="E6240">
        <v>0.71799999999999997</v>
      </c>
      <c r="F6240">
        <v>0.61089038085937497</v>
      </c>
      <c r="G6240">
        <v>-4.0974960327148403E-2</v>
      </c>
      <c r="H6240">
        <v>0</v>
      </c>
      <c r="I6240">
        <v>-173.69900000000001</v>
      </c>
      <c r="J6240">
        <v>-2.1469999999999998</v>
      </c>
      <c r="K6240">
        <v>0.45100000000000001</v>
      </c>
      <c r="L6240" s="2">
        <f t="shared" si="292"/>
        <v>0.6057788466600742</v>
      </c>
      <c r="M6240" s="2">
        <f t="shared" si="293"/>
        <v>-8.4237224654975296E-2</v>
      </c>
    </row>
    <row r="6241" spans="1:13">
      <c r="A6241" s="2">
        <f t="shared" si="291"/>
        <v>1.9979396999988239</v>
      </c>
      <c r="B6241">
        <v>17600.328855799999</v>
      </c>
      <c r="C6241">
        <v>56</v>
      </c>
      <c r="D6241" t="s">
        <v>10</v>
      </c>
      <c r="E6241">
        <v>0.71799999999999997</v>
      </c>
      <c r="F6241">
        <v>0.61089038085937497</v>
      </c>
      <c r="G6241">
        <v>-4.0974960327148403E-2</v>
      </c>
      <c r="H6241">
        <v>0</v>
      </c>
      <c r="I6241">
        <v>-173.69900000000001</v>
      </c>
      <c r="J6241">
        <v>-2.1469999999999998</v>
      </c>
      <c r="K6241">
        <v>0.45100000000000001</v>
      </c>
      <c r="L6241" s="2">
        <f t="shared" si="292"/>
        <v>0.60606529315840119</v>
      </c>
      <c r="M6241" s="2">
        <f t="shared" si="293"/>
        <v>-8.4256437813788318E-2</v>
      </c>
    </row>
    <row r="6242" spans="1:13">
      <c r="A6242" s="2">
        <f t="shared" si="291"/>
        <v>1.9982019999988552</v>
      </c>
      <c r="B6242">
        <v>17600.329118099999</v>
      </c>
      <c r="C6242">
        <v>56</v>
      </c>
      <c r="D6242" t="s">
        <v>10</v>
      </c>
      <c r="E6242">
        <v>0.71799999999999997</v>
      </c>
      <c r="F6242">
        <v>0.61089038085937497</v>
      </c>
      <c r="G6242">
        <v>-4.0974960327148403E-2</v>
      </c>
      <c r="H6242">
        <v>0</v>
      </c>
      <c r="I6242">
        <v>-173.69900000000001</v>
      </c>
      <c r="J6242">
        <v>-2.1469999999999998</v>
      </c>
      <c r="K6242">
        <v>0.45100000000000001</v>
      </c>
      <c r="L6242" s="2">
        <f t="shared" si="292"/>
        <v>0.60622552970531973</v>
      </c>
      <c r="M6242" s="2">
        <f t="shared" si="293"/>
        <v>-8.4267185545883402E-2</v>
      </c>
    </row>
    <row r="6243" spans="1:13">
      <c r="A6243" s="2">
        <f t="shared" si="291"/>
        <v>1.9985758000002534</v>
      </c>
      <c r="B6243">
        <v>17600.3294919</v>
      </c>
      <c r="C6243">
        <v>56</v>
      </c>
      <c r="D6243" t="s">
        <v>10</v>
      </c>
      <c r="E6243">
        <v>0.71799999999999997</v>
      </c>
      <c r="F6243">
        <v>0.61089038085937497</v>
      </c>
      <c r="G6243">
        <v>-4.0974960327148403E-2</v>
      </c>
      <c r="H6243">
        <v>0</v>
      </c>
      <c r="I6243">
        <v>-173.69900000000001</v>
      </c>
      <c r="J6243">
        <v>-2.1469999999999998</v>
      </c>
      <c r="K6243">
        <v>0.45100000000000001</v>
      </c>
      <c r="L6243" s="2">
        <f t="shared" si="292"/>
        <v>0.60645388053053906</v>
      </c>
      <c r="M6243" s="2">
        <f t="shared" si="293"/>
        <v>-8.428250198611098E-2</v>
      </c>
    </row>
    <row r="6244" spans="1:13">
      <c r="A6244" s="2">
        <f t="shared" si="291"/>
        <v>1.9988327999999456</v>
      </c>
      <c r="B6244">
        <v>17600.3297489</v>
      </c>
      <c r="C6244">
        <v>56</v>
      </c>
      <c r="D6244" t="s">
        <v>10</v>
      </c>
      <c r="E6244">
        <v>0.71799999999999997</v>
      </c>
      <c r="F6244">
        <v>0.61089038085937497</v>
      </c>
      <c r="G6244">
        <v>-4.0974960327148403E-2</v>
      </c>
      <c r="H6244">
        <v>0</v>
      </c>
      <c r="I6244">
        <v>-173.69900000000001</v>
      </c>
      <c r="J6244">
        <v>-2.1469999999999998</v>
      </c>
      <c r="K6244">
        <v>0.45100000000000001</v>
      </c>
      <c r="L6244" s="2">
        <f t="shared" si="292"/>
        <v>0.60661087935823188</v>
      </c>
      <c r="M6244" s="2">
        <f t="shared" si="293"/>
        <v>-8.4293032550902439E-2</v>
      </c>
    </row>
    <row r="6245" spans="1:13">
      <c r="A6245" s="2">
        <f t="shared" si="291"/>
        <v>1.998959399999876</v>
      </c>
      <c r="B6245">
        <v>17600.3298755</v>
      </c>
      <c r="C6245">
        <v>56</v>
      </c>
      <c r="D6245" t="s">
        <v>10</v>
      </c>
      <c r="E6245">
        <v>0.71799999999999997</v>
      </c>
      <c r="F6245">
        <v>0.61089038085937497</v>
      </c>
      <c r="G6245">
        <v>-4.0974960327148403E-2</v>
      </c>
      <c r="H6245">
        <v>0</v>
      </c>
      <c r="I6245">
        <v>-173.69900000000001</v>
      </c>
      <c r="J6245">
        <v>-2.1469999999999998</v>
      </c>
      <c r="K6245">
        <v>0.45100000000000001</v>
      </c>
      <c r="L6245" s="2">
        <f t="shared" si="292"/>
        <v>0.60668821808040618</v>
      </c>
      <c r="M6245" s="2">
        <f t="shared" si="293"/>
        <v>-8.4298219980877012E-2</v>
      </c>
    </row>
    <row r="6246" spans="1:13">
      <c r="A6246" s="2">
        <f t="shared" si="291"/>
        <v>1.9990632000008191</v>
      </c>
      <c r="B6246">
        <v>17600.329979300001</v>
      </c>
      <c r="C6246">
        <v>56</v>
      </c>
      <c r="D6246" t="s">
        <v>10</v>
      </c>
      <c r="E6246">
        <v>0.71799999999999997</v>
      </c>
      <c r="F6246">
        <v>0.61089038085937497</v>
      </c>
      <c r="G6246">
        <v>-4.0974960327148403E-2</v>
      </c>
      <c r="H6246">
        <v>0</v>
      </c>
      <c r="I6246">
        <v>-173.69900000000001</v>
      </c>
      <c r="J6246">
        <v>-2.1469999999999998</v>
      </c>
      <c r="K6246">
        <v>0.45100000000000001</v>
      </c>
      <c r="L6246" s="2">
        <f t="shared" si="292"/>
        <v>0.60675162850251552</v>
      </c>
      <c r="M6246" s="2">
        <f t="shared" si="293"/>
        <v>-8.4302473181797608E-2</v>
      </c>
    </row>
    <row r="6247" spans="1:13">
      <c r="A6247" s="2">
        <f t="shared" si="291"/>
        <v>1.9991647999995621</v>
      </c>
      <c r="B6247">
        <v>17600.330080899999</v>
      </c>
      <c r="C6247">
        <v>56</v>
      </c>
      <c r="D6247" t="s">
        <v>10</v>
      </c>
      <c r="E6247">
        <v>0.71799999999999997</v>
      </c>
      <c r="F6247">
        <v>0.61089038085937497</v>
      </c>
      <c r="G6247">
        <v>-4.0974960327148403E-2</v>
      </c>
      <c r="H6247">
        <v>0</v>
      </c>
      <c r="I6247">
        <v>-173.69900000000001</v>
      </c>
      <c r="J6247">
        <v>-2.1469999999999998</v>
      </c>
      <c r="K6247">
        <v>0.45100000000000001</v>
      </c>
      <c r="L6247" s="2">
        <f t="shared" si="292"/>
        <v>0.60681369496444293</v>
      </c>
      <c r="M6247" s="2">
        <f t="shared" si="293"/>
        <v>-8.4306636237715338E-2</v>
      </c>
    </row>
    <row r="6248" spans="1:13">
      <c r="A6248" s="2">
        <f t="shared" si="291"/>
        <v>1.9992652000000817</v>
      </c>
      <c r="B6248">
        <v>17600.3301813</v>
      </c>
      <c r="C6248">
        <v>56</v>
      </c>
      <c r="D6248" t="s">
        <v>10</v>
      </c>
      <c r="E6248">
        <v>0.71799999999999997</v>
      </c>
      <c r="F6248">
        <v>0.61089038085937497</v>
      </c>
      <c r="G6248">
        <v>-4.0974960327148403E-2</v>
      </c>
      <c r="H6248">
        <v>0</v>
      </c>
      <c r="I6248">
        <v>-173.69900000000001</v>
      </c>
      <c r="J6248">
        <v>-2.1469999999999998</v>
      </c>
      <c r="K6248">
        <v>0.45100000000000001</v>
      </c>
      <c r="L6248" s="2">
        <f t="shared" si="292"/>
        <v>0.60687502835899865</v>
      </c>
      <c r="M6248" s="2">
        <f t="shared" si="293"/>
        <v>-8.431075012375347E-2</v>
      </c>
    </row>
    <row r="6249" spans="1:13">
      <c r="A6249" s="2">
        <f t="shared" si="291"/>
        <v>1.9994207000017923</v>
      </c>
      <c r="B6249">
        <v>17600.330336800002</v>
      </c>
      <c r="C6249">
        <v>56</v>
      </c>
      <c r="D6249" t="s">
        <v>10</v>
      </c>
      <c r="E6249">
        <v>0.71799999999999997</v>
      </c>
      <c r="F6249">
        <v>0.61089038085937497</v>
      </c>
      <c r="G6249">
        <v>-4.0974960327148403E-2</v>
      </c>
      <c r="H6249">
        <v>0</v>
      </c>
      <c r="I6249">
        <v>-173.69900000000001</v>
      </c>
      <c r="J6249">
        <v>-2.1469999999999998</v>
      </c>
      <c r="K6249">
        <v>0.45100000000000001</v>
      </c>
      <c r="L6249" s="2">
        <f t="shared" si="292"/>
        <v>0.60697002181426729</v>
      </c>
      <c r="M6249" s="2">
        <f t="shared" si="293"/>
        <v>-8.4317121730154432E-2</v>
      </c>
    </row>
    <row r="6250" spans="1:13">
      <c r="A6250" s="2">
        <f t="shared" si="291"/>
        <v>1.999570500000118</v>
      </c>
      <c r="B6250">
        <v>17600.3304866</v>
      </c>
      <c r="C6250">
        <v>56</v>
      </c>
      <c r="D6250" t="s">
        <v>10</v>
      </c>
      <c r="E6250">
        <v>0.71799999999999997</v>
      </c>
      <c r="F6250">
        <v>0.61089038085937497</v>
      </c>
      <c r="G6250">
        <v>-4.0974960327148403E-2</v>
      </c>
      <c r="H6250">
        <v>0</v>
      </c>
      <c r="I6250">
        <v>-173.69900000000001</v>
      </c>
      <c r="J6250">
        <v>-2.1469999999999998</v>
      </c>
      <c r="K6250">
        <v>0.45100000000000001</v>
      </c>
      <c r="L6250" s="2">
        <f t="shared" si="292"/>
        <v>0.60706153319229728</v>
      </c>
      <c r="M6250" s="2">
        <f t="shared" si="293"/>
        <v>-8.4323259779142831E-2</v>
      </c>
    </row>
    <row r="6251" spans="1:13">
      <c r="A6251" s="2">
        <f t="shared" si="291"/>
        <v>2.0000127999992401</v>
      </c>
      <c r="B6251">
        <v>17600.330928899999</v>
      </c>
      <c r="C6251">
        <v>56</v>
      </c>
      <c r="D6251" t="s">
        <v>10</v>
      </c>
      <c r="E6251">
        <v>0.71799999999999997</v>
      </c>
      <c r="F6251">
        <v>0.61089038085937497</v>
      </c>
      <c r="G6251">
        <v>-4.0974960327148403E-2</v>
      </c>
      <c r="H6251">
        <v>0</v>
      </c>
      <c r="I6251">
        <v>-173.69900000000001</v>
      </c>
      <c r="J6251">
        <v>-2.1469999999999998</v>
      </c>
      <c r="K6251">
        <v>0.45100000000000001</v>
      </c>
      <c r="L6251" s="2">
        <f t="shared" si="292"/>
        <v>0.60733173000721508</v>
      </c>
      <c r="M6251" s="2">
        <f t="shared" si="293"/>
        <v>-8.434138300405955E-2</v>
      </c>
    </row>
    <row r="6252" spans="1:13">
      <c r="A6252" s="2">
        <f t="shared" si="291"/>
        <v>3.0136457000007795</v>
      </c>
      <c r="B6252">
        <v>17601.344561800001</v>
      </c>
      <c r="C6252">
        <v>56</v>
      </c>
      <c r="D6252" t="s">
        <v>10</v>
      </c>
      <c r="E6252">
        <v>0.68300000000000005</v>
      </c>
      <c r="F6252">
        <v>-1.96162109375E-2</v>
      </c>
      <c r="G6252">
        <v>-5.5371349334716699E-2</v>
      </c>
      <c r="H6252">
        <v>0</v>
      </c>
      <c r="I6252">
        <v>-173.654</v>
      </c>
      <c r="J6252">
        <v>2.5209999999999999</v>
      </c>
      <c r="K6252">
        <v>0.375</v>
      </c>
      <c r="L6252" s="2">
        <f t="shared" si="292"/>
        <v>0.58744809322759506</v>
      </c>
      <c r="M6252" s="2">
        <f t="shared" si="293"/>
        <v>-0.14046760440720674</v>
      </c>
    </row>
    <row r="6253" spans="1:13">
      <c r="A6253" s="2">
        <f t="shared" si="291"/>
        <v>3.0139030999998795</v>
      </c>
      <c r="B6253">
        <v>17601.3448192</v>
      </c>
      <c r="C6253">
        <v>56</v>
      </c>
      <c r="D6253" t="s">
        <v>10</v>
      </c>
      <c r="E6253">
        <v>0.68300000000000005</v>
      </c>
      <c r="F6253">
        <v>-1.96162109375E-2</v>
      </c>
      <c r="G6253">
        <v>-5.5371349334716699E-2</v>
      </c>
      <c r="H6253">
        <v>0</v>
      </c>
      <c r="I6253">
        <v>-173.654</v>
      </c>
      <c r="J6253">
        <v>2.5209999999999999</v>
      </c>
      <c r="K6253">
        <v>0.375</v>
      </c>
      <c r="L6253" s="2">
        <f t="shared" si="292"/>
        <v>0.58744304401491743</v>
      </c>
      <c r="M6253" s="2">
        <f t="shared" si="293"/>
        <v>-0.14048185699247565</v>
      </c>
    </row>
    <row r="6254" spans="1:13">
      <c r="A6254" s="2">
        <f t="shared" si="291"/>
        <v>3.0141105000002426</v>
      </c>
      <c r="B6254">
        <v>17601.3450266</v>
      </c>
      <c r="C6254">
        <v>56</v>
      </c>
      <c r="D6254" t="s">
        <v>10</v>
      </c>
      <c r="E6254">
        <v>0.68300000000000005</v>
      </c>
      <c r="F6254">
        <v>-1.96162109375E-2</v>
      </c>
      <c r="G6254">
        <v>-5.5371349334716699E-2</v>
      </c>
      <c r="H6254">
        <v>0</v>
      </c>
      <c r="I6254">
        <v>-173.654</v>
      </c>
      <c r="J6254">
        <v>2.5209999999999999</v>
      </c>
      <c r="K6254">
        <v>0.375</v>
      </c>
      <c r="L6254" s="2">
        <f t="shared" si="292"/>
        <v>0.58743897561276182</v>
      </c>
      <c r="M6254" s="2">
        <f t="shared" si="293"/>
        <v>-0.14049334101034777</v>
      </c>
    </row>
    <row r="6255" spans="1:13">
      <c r="A6255" s="2">
        <f t="shared" si="291"/>
        <v>3.0144368000001123</v>
      </c>
      <c r="B6255">
        <v>17601.3453529</v>
      </c>
      <c r="C6255">
        <v>56</v>
      </c>
      <c r="D6255" t="s">
        <v>10</v>
      </c>
      <c r="E6255">
        <v>0.68300000000000005</v>
      </c>
      <c r="F6255">
        <v>-1.96162109375E-2</v>
      </c>
      <c r="G6255">
        <v>-5.5371349334716699E-2</v>
      </c>
      <c r="H6255">
        <v>0</v>
      </c>
      <c r="I6255">
        <v>-173.654</v>
      </c>
      <c r="J6255">
        <v>2.5209999999999999</v>
      </c>
      <c r="K6255">
        <v>0.375</v>
      </c>
      <c r="L6255" s="2">
        <f t="shared" si="292"/>
        <v>0.58743257484313549</v>
      </c>
      <c r="M6255" s="2">
        <f t="shared" si="293"/>
        <v>-0.14051140868162848</v>
      </c>
    </row>
    <row r="6256" spans="1:13">
      <c r="A6256" s="2">
        <f t="shared" si="291"/>
        <v>3.0146300999986124</v>
      </c>
      <c r="B6256">
        <v>17601.345546199998</v>
      </c>
      <c r="C6256">
        <v>56</v>
      </c>
      <c r="D6256" t="s">
        <v>10</v>
      </c>
      <c r="E6256">
        <v>0.68300000000000005</v>
      </c>
      <c r="F6256">
        <v>-1.96162109375E-2</v>
      </c>
      <c r="G6256">
        <v>-5.5371349334716699E-2</v>
      </c>
      <c r="H6256">
        <v>0</v>
      </c>
      <c r="I6256">
        <v>-173.654</v>
      </c>
      <c r="J6256">
        <v>2.5209999999999999</v>
      </c>
      <c r="K6256">
        <v>0.375</v>
      </c>
      <c r="L6256" s="2">
        <f t="shared" si="292"/>
        <v>0.58742878302959067</v>
      </c>
      <c r="M6256" s="2">
        <f t="shared" si="293"/>
        <v>-0.14052211196337183</v>
      </c>
    </row>
    <row r="6257" spans="1:13">
      <c r="A6257" s="2">
        <f t="shared" si="291"/>
        <v>3.0148042000000714</v>
      </c>
      <c r="B6257">
        <v>17601.3457203</v>
      </c>
      <c r="C6257">
        <v>56</v>
      </c>
      <c r="D6257" t="s">
        <v>10</v>
      </c>
      <c r="E6257">
        <v>0.68300000000000005</v>
      </c>
      <c r="F6257">
        <v>-1.96162109375E-2</v>
      </c>
      <c r="G6257">
        <v>-5.5371349334716699E-2</v>
      </c>
      <c r="H6257">
        <v>0</v>
      </c>
      <c r="I6257">
        <v>-173.654</v>
      </c>
      <c r="J6257">
        <v>2.5209999999999999</v>
      </c>
      <c r="K6257">
        <v>0.375</v>
      </c>
      <c r="L6257" s="2">
        <f t="shared" si="292"/>
        <v>0.58742536784723787</v>
      </c>
      <c r="M6257" s="2">
        <f t="shared" si="293"/>
        <v>-0.14053175211537181</v>
      </c>
    </row>
    <row r="6258" spans="1:13">
      <c r="A6258" s="2">
        <f t="shared" si="291"/>
        <v>3.0150762000012037</v>
      </c>
      <c r="B6258">
        <v>17601.345992300001</v>
      </c>
      <c r="C6258">
        <v>56</v>
      </c>
      <c r="D6258" t="s">
        <v>10</v>
      </c>
      <c r="E6258">
        <v>0.68300000000000005</v>
      </c>
      <c r="F6258">
        <v>-1.96162109375E-2</v>
      </c>
      <c r="G6258">
        <v>-5.5371349334716699E-2</v>
      </c>
      <c r="H6258">
        <v>0</v>
      </c>
      <c r="I6258">
        <v>-173.654</v>
      </c>
      <c r="J6258">
        <v>2.5209999999999999</v>
      </c>
      <c r="K6258">
        <v>0.375</v>
      </c>
      <c r="L6258" s="2">
        <f t="shared" si="292"/>
        <v>0.58742003223784067</v>
      </c>
      <c r="M6258" s="2">
        <f t="shared" si="293"/>
        <v>-0.14054681312245354</v>
      </c>
    </row>
    <row r="6259" spans="1:13">
      <c r="A6259" s="2">
        <f t="shared" si="291"/>
        <v>3.0154376999998931</v>
      </c>
      <c r="B6259">
        <v>17601.3463538</v>
      </c>
      <c r="C6259">
        <v>56</v>
      </c>
      <c r="D6259" t="s">
        <v>10</v>
      </c>
      <c r="E6259">
        <v>0.68300000000000005</v>
      </c>
      <c r="F6259">
        <v>-1.96162109375E-2</v>
      </c>
      <c r="G6259">
        <v>-5.5371349334716699E-2</v>
      </c>
      <c r="H6259">
        <v>0</v>
      </c>
      <c r="I6259">
        <v>-173.654</v>
      </c>
      <c r="J6259">
        <v>2.5209999999999999</v>
      </c>
      <c r="K6259">
        <v>0.375</v>
      </c>
      <c r="L6259" s="2">
        <f t="shared" si="292"/>
        <v>0.58741294097761243</v>
      </c>
      <c r="M6259" s="2">
        <f t="shared" si="293"/>
        <v>-0.14056682986516547</v>
      </c>
    </row>
    <row r="6260" spans="1:13">
      <c r="A6260" s="2">
        <f t="shared" si="291"/>
        <v>3.0157405999998446</v>
      </c>
      <c r="B6260">
        <v>17601.3466567</v>
      </c>
      <c r="C6260">
        <v>56</v>
      </c>
      <c r="D6260" t="s">
        <v>10</v>
      </c>
      <c r="E6260">
        <v>0.68300000000000005</v>
      </c>
      <c r="F6260">
        <v>-1.96162109375E-2</v>
      </c>
      <c r="G6260">
        <v>-5.5371349334716699E-2</v>
      </c>
      <c r="H6260">
        <v>0</v>
      </c>
      <c r="I6260">
        <v>-173.654</v>
      </c>
      <c r="J6260">
        <v>2.5209999999999999</v>
      </c>
      <c r="K6260">
        <v>0.375</v>
      </c>
      <c r="L6260" s="2">
        <f t="shared" si="292"/>
        <v>0.58740699922732043</v>
      </c>
      <c r="M6260" s="2">
        <f t="shared" si="293"/>
        <v>-0.14058360184687627</v>
      </c>
    </row>
    <row r="6261" spans="1:13">
      <c r="A6261" s="2">
        <f t="shared" si="291"/>
        <v>3.0159740000017337</v>
      </c>
      <c r="B6261">
        <v>17601.346890100001</v>
      </c>
      <c r="C6261">
        <v>56</v>
      </c>
      <c r="D6261" t="s">
        <v>10</v>
      </c>
      <c r="E6261">
        <v>0.68300000000000005</v>
      </c>
      <c r="F6261">
        <v>-1.96162109375E-2</v>
      </c>
      <c r="G6261">
        <v>-5.5371349334716699E-2</v>
      </c>
      <c r="H6261">
        <v>0</v>
      </c>
      <c r="I6261">
        <v>-173.654</v>
      </c>
      <c r="J6261">
        <v>2.5209999999999999</v>
      </c>
      <c r="K6261">
        <v>0.375</v>
      </c>
      <c r="L6261" s="2">
        <f t="shared" si="292"/>
        <v>0.58740242080365057</v>
      </c>
      <c r="M6261" s="2">
        <f t="shared" si="293"/>
        <v>-0.14059652551991558</v>
      </c>
    </row>
    <row r="6262" spans="1:13">
      <c r="A6262" s="2">
        <f t="shared" si="291"/>
        <v>3.0162006999998994</v>
      </c>
      <c r="B6262">
        <v>17601.3471168</v>
      </c>
      <c r="C6262">
        <v>56</v>
      </c>
      <c r="D6262" t="s">
        <v>10</v>
      </c>
      <c r="E6262">
        <v>0.68300000000000005</v>
      </c>
      <c r="F6262">
        <v>-1.96162109375E-2</v>
      </c>
      <c r="G6262">
        <v>-5.5371349334716699E-2</v>
      </c>
      <c r="H6262">
        <v>0</v>
      </c>
      <c r="I6262">
        <v>-173.654</v>
      </c>
      <c r="J6262">
        <v>2.5209999999999999</v>
      </c>
      <c r="K6262">
        <v>0.375</v>
      </c>
      <c r="L6262" s="2">
        <f t="shared" si="292"/>
        <v>0.58739797380866698</v>
      </c>
      <c r="M6262" s="2">
        <f t="shared" si="293"/>
        <v>-0.14060907820470819</v>
      </c>
    </row>
    <row r="6263" spans="1:13">
      <c r="A6263" s="2">
        <f t="shared" si="291"/>
        <v>3.0164752999990014</v>
      </c>
      <c r="B6263">
        <v>17601.347391399999</v>
      </c>
      <c r="C6263">
        <v>56</v>
      </c>
      <c r="D6263" t="s">
        <v>10</v>
      </c>
      <c r="E6263">
        <v>0.68300000000000005</v>
      </c>
      <c r="F6263">
        <v>-1.96162109375E-2</v>
      </c>
      <c r="G6263">
        <v>-5.5371349334716699E-2</v>
      </c>
      <c r="H6263">
        <v>0</v>
      </c>
      <c r="I6263">
        <v>-173.654</v>
      </c>
      <c r="J6263">
        <v>2.5209999999999999</v>
      </c>
      <c r="K6263">
        <v>0.375</v>
      </c>
      <c r="L6263" s="2">
        <f t="shared" si="292"/>
        <v>0.58739258719716114</v>
      </c>
      <c r="M6263" s="2">
        <f t="shared" si="293"/>
        <v>-0.14062428317718578</v>
      </c>
    </row>
    <row r="6264" spans="1:13">
      <c r="A6264" s="2">
        <f t="shared" si="291"/>
        <v>3.01682559999972</v>
      </c>
      <c r="B6264">
        <v>17601.347741699999</v>
      </c>
      <c r="C6264">
        <v>56</v>
      </c>
      <c r="D6264" t="s">
        <v>10</v>
      </c>
      <c r="E6264">
        <v>0.68300000000000005</v>
      </c>
      <c r="F6264">
        <v>-1.96162109375E-2</v>
      </c>
      <c r="G6264">
        <v>-5.5371349334716699E-2</v>
      </c>
      <c r="H6264">
        <v>0</v>
      </c>
      <c r="I6264">
        <v>-173.654</v>
      </c>
      <c r="J6264">
        <v>2.5209999999999999</v>
      </c>
      <c r="K6264">
        <v>0.375</v>
      </c>
      <c r="L6264" s="2">
        <f t="shared" si="292"/>
        <v>0.58738571563845565</v>
      </c>
      <c r="M6264" s="2">
        <f t="shared" si="293"/>
        <v>-0.14064367976089753</v>
      </c>
    </row>
    <row r="6265" spans="1:13">
      <c r="A6265" s="2">
        <f t="shared" si="291"/>
        <v>3.017067799999495</v>
      </c>
      <c r="B6265">
        <v>17601.347983899999</v>
      </c>
      <c r="C6265">
        <v>56</v>
      </c>
      <c r="D6265" t="s">
        <v>10</v>
      </c>
      <c r="E6265">
        <v>0.68300000000000005</v>
      </c>
      <c r="F6265">
        <v>-1.96162109375E-2</v>
      </c>
      <c r="G6265">
        <v>-5.5371349334716699E-2</v>
      </c>
      <c r="H6265">
        <v>0</v>
      </c>
      <c r="I6265">
        <v>-173.654</v>
      </c>
      <c r="J6265">
        <v>2.5209999999999999</v>
      </c>
      <c r="K6265">
        <v>0.375</v>
      </c>
      <c r="L6265" s="2">
        <f t="shared" si="292"/>
        <v>0.58738096459217104</v>
      </c>
      <c r="M6265" s="2">
        <f t="shared" si="293"/>
        <v>-0.14065709070169394</v>
      </c>
    </row>
    <row r="6266" spans="1:13">
      <c r="A6266" s="2">
        <f t="shared" si="291"/>
        <v>3.0173356999985117</v>
      </c>
      <c r="B6266">
        <v>17601.348251799998</v>
      </c>
      <c r="C6266">
        <v>56</v>
      </c>
      <c r="D6266" t="s">
        <v>10</v>
      </c>
      <c r="E6266">
        <v>0.68300000000000005</v>
      </c>
      <c r="F6266">
        <v>-1.96162109375E-2</v>
      </c>
      <c r="G6266">
        <v>-5.5371349334716699E-2</v>
      </c>
      <c r="H6266">
        <v>0</v>
      </c>
      <c r="I6266">
        <v>-173.654</v>
      </c>
      <c r="J6266">
        <v>2.5209999999999999</v>
      </c>
      <c r="K6266">
        <v>0.375</v>
      </c>
      <c r="L6266" s="2">
        <f t="shared" si="292"/>
        <v>0.58737570940928019</v>
      </c>
      <c r="M6266" s="2">
        <f t="shared" si="293"/>
        <v>-0.14067192468612627</v>
      </c>
    </row>
    <row r="6267" spans="1:13">
      <c r="A6267" s="2">
        <f t="shared" si="291"/>
        <v>3.0177266999999119</v>
      </c>
      <c r="B6267">
        <v>17601.3486428</v>
      </c>
      <c r="C6267">
        <v>56</v>
      </c>
      <c r="D6267" t="s">
        <v>10</v>
      </c>
      <c r="E6267">
        <v>0.68300000000000005</v>
      </c>
      <c r="F6267">
        <v>-1.96162109375E-2</v>
      </c>
      <c r="G6267">
        <v>-5.5371349334716699E-2</v>
      </c>
      <c r="H6267">
        <v>0</v>
      </c>
      <c r="I6267">
        <v>-173.654</v>
      </c>
      <c r="J6267">
        <v>2.5209999999999999</v>
      </c>
      <c r="K6267">
        <v>0.375</v>
      </c>
      <c r="L6267" s="2">
        <f t="shared" si="292"/>
        <v>0.5873680394707762</v>
      </c>
      <c r="M6267" s="2">
        <f t="shared" si="293"/>
        <v>-0.14069357488379367</v>
      </c>
    </row>
    <row r="6268" spans="1:13">
      <c r="A6268" s="2">
        <f t="shared" si="291"/>
        <v>3.0180328999995254</v>
      </c>
      <c r="B6268">
        <v>17601.348948999999</v>
      </c>
      <c r="C6268">
        <v>56</v>
      </c>
      <c r="D6268" t="s">
        <v>10</v>
      </c>
      <c r="E6268">
        <v>0.68300000000000005</v>
      </c>
      <c r="F6268">
        <v>-1.96162109375E-2</v>
      </c>
      <c r="G6268">
        <v>-5.5371349334716699E-2</v>
      </c>
      <c r="H6268">
        <v>0</v>
      </c>
      <c r="I6268">
        <v>-173.654</v>
      </c>
      <c r="J6268">
        <v>2.5209999999999999</v>
      </c>
      <c r="K6268">
        <v>0.375</v>
      </c>
      <c r="L6268" s="2">
        <f t="shared" si="292"/>
        <v>0.58736203298699474</v>
      </c>
      <c r="M6268" s="2">
        <f t="shared" si="293"/>
        <v>-0.14071052959093855</v>
      </c>
    </row>
    <row r="6269" spans="1:13">
      <c r="A6269" s="2">
        <f t="shared" si="291"/>
        <v>3.0184184999998251</v>
      </c>
      <c r="B6269">
        <v>17601.3493346</v>
      </c>
      <c r="C6269">
        <v>56</v>
      </c>
      <c r="D6269" t="s">
        <v>10</v>
      </c>
      <c r="E6269">
        <v>0.68300000000000005</v>
      </c>
      <c r="F6269">
        <v>-1.96162109375E-2</v>
      </c>
      <c r="G6269">
        <v>-5.5371349334716699E-2</v>
      </c>
      <c r="H6269">
        <v>0</v>
      </c>
      <c r="I6269">
        <v>-173.654</v>
      </c>
      <c r="J6269">
        <v>2.5209999999999999</v>
      </c>
      <c r="K6269">
        <v>0.375</v>
      </c>
      <c r="L6269" s="2">
        <f t="shared" si="292"/>
        <v>0.58735446897605137</v>
      </c>
      <c r="M6269" s="2">
        <f t="shared" si="293"/>
        <v>-0.1407318807832586</v>
      </c>
    </row>
    <row r="6270" spans="1:13">
      <c r="A6270" s="2">
        <f t="shared" si="291"/>
        <v>3.0185739000007743</v>
      </c>
      <c r="B6270">
        <v>17601.349490000001</v>
      </c>
      <c r="C6270">
        <v>56</v>
      </c>
      <c r="D6270" t="s">
        <v>10</v>
      </c>
      <c r="E6270">
        <v>0.68300000000000005</v>
      </c>
      <c r="F6270">
        <v>-1.96162109375E-2</v>
      </c>
      <c r="G6270">
        <v>-5.5371349334716699E-2</v>
      </c>
      <c r="H6270">
        <v>0</v>
      </c>
      <c r="I6270">
        <v>-173.654</v>
      </c>
      <c r="J6270">
        <v>2.5209999999999999</v>
      </c>
      <c r="K6270">
        <v>0.375</v>
      </c>
      <c r="L6270" s="2">
        <f t="shared" si="292"/>
        <v>0.58735142061685308</v>
      </c>
      <c r="M6270" s="2">
        <f t="shared" si="293"/>
        <v>-0.14074048549099777</v>
      </c>
    </row>
    <row r="6271" spans="1:13">
      <c r="A6271" s="2">
        <f t="shared" si="291"/>
        <v>3.0187098999995214</v>
      </c>
      <c r="B6271">
        <v>17601.349625999999</v>
      </c>
      <c r="C6271">
        <v>56</v>
      </c>
      <c r="D6271" t="s">
        <v>10</v>
      </c>
      <c r="E6271">
        <v>0.68300000000000005</v>
      </c>
      <c r="F6271">
        <v>-1.96162109375E-2</v>
      </c>
      <c r="G6271">
        <v>-5.5371349334716699E-2</v>
      </c>
      <c r="H6271">
        <v>0</v>
      </c>
      <c r="I6271">
        <v>-173.654</v>
      </c>
      <c r="J6271">
        <v>2.5209999999999999</v>
      </c>
      <c r="K6271">
        <v>0.375</v>
      </c>
      <c r="L6271" s="2">
        <f t="shared" si="292"/>
        <v>0.58734875281219012</v>
      </c>
      <c r="M6271" s="2">
        <f t="shared" si="293"/>
        <v>-0.14074801599443792</v>
      </c>
    </row>
    <row r="6272" spans="1:13">
      <c r="A6272" s="2">
        <f t="shared" si="291"/>
        <v>3.0189807999995537</v>
      </c>
      <c r="B6272">
        <v>17601.349896899999</v>
      </c>
      <c r="C6272">
        <v>56</v>
      </c>
      <c r="D6272" t="s">
        <v>10</v>
      </c>
      <c r="E6272">
        <v>0.68300000000000005</v>
      </c>
      <c r="F6272">
        <v>-1.96162109375E-2</v>
      </c>
      <c r="G6272">
        <v>-5.5371349334716699E-2</v>
      </c>
      <c r="H6272">
        <v>0</v>
      </c>
      <c r="I6272">
        <v>-173.654</v>
      </c>
      <c r="J6272">
        <v>2.5209999999999999</v>
      </c>
      <c r="K6272">
        <v>0.375</v>
      </c>
      <c r="L6272" s="2">
        <f t="shared" si="292"/>
        <v>0.58734343878064654</v>
      </c>
      <c r="M6272" s="2">
        <f t="shared" si="293"/>
        <v>-0.14076301609297448</v>
      </c>
    </row>
    <row r="6273" spans="1:13">
      <c r="A6273" s="2">
        <f t="shared" si="291"/>
        <v>3.019238699998823</v>
      </c>
      <c r="B6273">
        <v>17601.350154799999</v>
      </c>
      <c r="C6273">
        <v>56</v>
      </c>
      <c r="D6273" t="s">
        <v>10</v>
      </c>
      <c r="E6273">
        <v>0.68300000000000005</v>
      </c>
      <c r="F6273">
        <v>-1.96162109375E-2</v>
      </c>
      <c r="G6273">
        <v>-5.5371349334716699E-2</v>
      </c>
      <c r="H6273">
        <v>0</v>
      </c>
      <c r="I6273">
        <v>-173.654</v>
      </c>
      <c r="J6273">
        <v>2.5209999999999999</v>
      </c>
      <c r="K6273">
        <v>0.375</v>
      </c>
      <c r="L6273" s="2">
        <f t="shared" si="292"/>
        <v>0.58733837975986014</v>
      </c>
      <c r="M6273" s="2">
        <f t="shared" si="293"/>
        <v>-0.14077729636392744</v>
      </c>
    </row>
    <row r="6274" spans="1:13">
      <c r="A6274" s="2">
        <f t="shared" si="291"/>
        <v>3.0194163000014669</v>
      </c>
      <c r="B6274">
        <v>17601.350332400001</v>
      </c>
      <c r="C6274">
        <v>56</v>
      </c>
      <c r="D6274" t="s">
        <v>10</v>
      </c>
      <c r="E6274">
        <v>0.68300000000000005</v>
      </c>
      <c r="F6274">
        <v>-1.96162109375E-2</v>
      </c>
      <c r="G6274">
        <v>-5.5371349334716699E-2</v>
      </c>
      <c r="H6274">
        <v>0</v>
      </c>
      <c r="I6274">
        <v>-173.654</v>
      </c>
      <c r="J6274">
        <v>2.5209999999999999</v>
      </c>
      <c r="K6274">
        <v>0.375</v>
      </c>
      <c r="L6274" s="2">
        <f t="shared" si="292"/>
        <v>0.58733489592074573</v>
      </c>
      <c r="M6274" s="2">
        <f t="shared" si="293"/>
        <v>-0.14078713031571569</v>
      </c>
    </row>
    <row r="6275" spans="1:13">
      <c r="A6275" s="2">
        <f t="shared" ref="A6275:A6338" si="294">B6275-$B$2</f>
        <v>3.019557800002076</v>
      </c>
      <c r="B6275">
        <v>17601.350473900002</v>
      </c>
      <c r="C6275">
        <v>56</v>
      </c>
      <c r="D6275" t="s">
        <v>10</v>
      </c>
      <c r="E6275">
        <v>0.68300000000000005</v>
      </c>
      <c r="F6275">
        <v>-1.96162109375E-2</v>
      </c>
      <c r="G6275">
        <v>-5.5371349334716699E-2</v>
      </c>
      <c r="H6275">
        <v>0</v>
      </c>
      <c r="I6275">
        <v>-173.654</v>
      </c>
      <c r="J6275">
        <v>2.5209999999999999</v>
      </c>
      <c r="K6275">
        <v>0.375</v>
      </c>
      <c r="L6275" s="2">
        <f t="shared" si="292"/>
        <v>0.58733212022688608</v>
      </c>
      <c r="M6275" s="2">
        <f t="shared" si="293"/>
        <v>-0.14079496536168026</v>
      </c>
    </row>
    <row r="6276" spans="1:13">
      <c r="A6276" s="2">
        <f t="shared" si="294"/>
        <v>3.0196977999985393</v>
      </c>
      <c r="B6276">
        <v>17601.350613899998</v>
      </c>
      <c r="C6276">
        <v>56</v>
      </c>
      <c r="D6276" t="s">
        <v>10</v>
      </c>
      <c r="E6276">
        <v>0.68300000000000005</v>
      </c>
      <c r="F6276">
        <v>-1.96162109375E-2</v>
      </c>
      <c r="G6276">
        <v>-5.5371349334716699E-2</v>
      </c>
      <c r="H6276">
        <v>0</v>
      </c>
      <c r="I6276">
        <v>-173.654</v>
      </c>
      <c r="J6276">
        <v>2.5209999999999999</v>
      </c>
      <c r="K6276">
        <v>0.375</v>
      </c>
      <c r="L6276" s="2">
        <f t="shared" ref="L6276:L6339" si="295">L6275+(F6276*(A6276-A6275))</f>
        <v>0.58732937395742424</v>
      </c>
      <c r="M6276" s="2">
        <f t="shared" ref="M6276:M6339" si="296">M6275+(G6276*(A6276-A6275))</f>
        <v>-0.14080271735039129</v>
      </c>
    </row>
    <row r="6277" spans="1:13">
      <c r="A6277" s="2">
        <f t="shared" si="294"/>
        <v>3.0199170000014419</v>
      </c>
      <c r="B6277">
        <v>17601.350833100001</v>
      </c>
      <c r="C6277">
        <v>56</v>
      </c>
      <c r="D6277" t="s">
        <v>10</v>
      </c>
      <c r="E6277">
        <v>0.68300000000000005</v>
      </c>
      <c r="F6277">
        <v>-1.96162109375E-2</v>
      </c>
      <c r="G6277">
        <v>-5.5371349334716699E-2</v>
      </c>
      <c r="H6277">
        <v>0</v>
      </c>
      <c r="I6277">
        <v>-173.654</v>
      </c>
      <c r="J6277">
        <v>2.5209999999999999</v>
      </c>
      <c r="K6277">
        <v>0.375</v>
      </c>
      <c r="L6277" s="2">
        <f t="shared" si="295"/>
        <v>0.58732507408392975</v>
      </c>
      <c r="M6277" s="2">
        <f t="shared" si="296"/>
        <v>-0.14081485475032618</v>
      </c>
    </row>
    <row r="6278" spans="1:13">
      <c r="A6278" s="2">
        <f t="shared" si="294"/>
        <v>3.020204600001307</v>
      </c>
      <c r="B6278">
        <v>17601.351120700001</v>
      </c>
      <c r="C6278">
        <v>56</v>
      </c>
      <c r="D6278" t="s">
        <v>10</v>
      </c>
      <c r="E6278">
        <v>0.68300000000000005</v>
      </c>
      <c r="F6278">
        <v>-1.96162109375E-2</v>
      </c>
      <c r="G6278">
        <v>-5.5371349334716699E-2</v>
      </c>
      <c r="H6278">
        <v>0</v>
      </c>
      <c r="I6278">
        <v>-173.654</v>
      </c>
      <c r="J6278">
        <v>2.5209999999999999</v>
      </c>
      <c r="K6278">
        <v>0.375</v>
      </c>
      <c r="L6278" s="2">
        <f t="shared" si="295"/>
        <v>0.58731943246166674</v>
      </c>
      <c r="M6278" s="2">
        <f t="shared" si="296"/>
        <v>-0.14083077955038736</v>
      </c>
    </row>
    <row r="6279" spans="1:13">
      <c r="A6279" s="2">
        <f t="shared" si="294"/>
        <v>3.0203748999992968</v>
      </c>
      <c r="B6279">
        <v>17601.351290999999</v>
      </c>
      <c r="C6279">
        <v>56</v>
      </c>
      <c r="D6279" t="s">
        <v>10</v>
      </c>
      <c r="E6279">
        <v>0.68300000000000005</v>
      </c>
      <c r="F6279">
        <v>-1.96162109375E-2</v>
      </c>
      <c r="G6279">
        <v>-5.5371349334716699E-2</v>
      </c>
      <c r="H6279">
        <v>0</v>
      </c>
      <c r="I6279">
        <v>-173.654</v>
      </c>
      <c r="J6279">
        <v>2.5209999999999999</v>
      </c>
      <c r="K6279">
        <v>0.375</v>
      </c>
      <c r="L6279" s="2">
        <f t="shared" si="295"/>
        <v>0.58731609182098354</v>
      </c>
      <c r="M6279" s="2">
        <f t="shared" si="296"/>
        <v>-0.14084020929106775</v>
      </c>
    </row>
    <row r="6280" spans="1:13">
      <c r="A6280" s="2">
        <f t="shared" si="294"/>
        <v>3.0205316999999923</v>
      </c>
      <c r="B6280">
        <v>17601.3514478</v>
      </c>
      <c r="C6280">
        <v>56</v>
      </c>
      <c r="D6280" t="s">
        <v>10</v>
      </c>
      <c r="E6280">
        <v>0.68300000000000005</v>
      </c>
      <c r="F6280">
        <v>-1.96162109375E-2</v>
      </c>
      <c r="G6280">
        <v>-5.5371349334716699E-2</v>
      </c>
      <c r="H6280">
        <v>0</v>
      </c>
      <c r="I6280">
        <v>-173.654</v>
      </c>
      <c r="J6280">
        <v>2.5209999999999999</v>
      </c>
      <c r="K6280">
        <v>0.375</v>
      </c>
      <c r="L6280" s="2">
        <f t="shared" si="295"/>
        <v>0.58731301599909491</v>
      </c>
      <c r="M6280" s="2">
        <f t="shared" si="296"/>
        <v>-0.14084889151868193</v>
      </c>
    </row>
    <row r="6281" spans="1:13">
      <c r="A6281" s="2">
        <f t="shared" si="294"/>
        <v>3.0208017000004475</v>
      </c>
      <c r="B6281">
        <v>17601.3517178</v>
      </c>
      <c r="C6281">
        <v>56</v>
      </c>
      <c r="D6281" t="s">
        <v>10</v>
      </c>
      <c r="E6281">
        <v>0.68300000000000005</v>
      </c>
      <c r="F6281">
        <v>-1.96162109375E-2</v>
      </c>
      <c r="G6281">
        <v>-5.5371349334716699E-2</v>
      </c>
      <c r="H6281">
        <v>0</v>
      </c>
      <c r="I6281">
        <v>-173.654</v>
      </c>
      <c r="J6281">
        <v>2.5209999999999999</v>
      </c>
      <c r="K6281">
        <v>0.375</v>
      </c>
      <c r="L6281" s="2">
        <f t="shared" si="295"/>
        <v>0.58730771962213291</v>
      </c>
      <c r="M6281" s="2">
        <f t="shared" si="296"/>
        <v>-0.14086384178302752</v>
      </c>
    </row>
    <row r="6282" spans="1:13">
      <c r="A6282" s="2">
        <f t="shared" si="294"/>
        <v>3.0209251999986009</v>
      </c>
      <c r="B6282">
        <v>17601.351841299998</v>
      </c>
      <c r="C6282">
        <v>56</v>
      </c>
      <c r="D6282" t="s">
        <v>10</v>
      </c>
      <c r="E6282">
        <v>0.68300000000000005</v>
      </c>
      <c r="F6282">
        <v>-1.96162109375E-2</v>
      </c>
      <c r="G6282">
        <v>-5.5371349334716699E-2</v>
      </c>
      <c r="H6282">
        <v>0</v>
      </c>
      <c r="I6282">
        <v>-173.654</v>
      </c>
      <c r="J6282">
        <v>2.5209999999999999</v>
      </c>
      <c r="K6282">
        <v>0.375</v>
      </c>
      <c r="L6282" s="2">
        <f t="shared" si="295"/>
        <v>0.58730529702011836</v>
      </c>
      <c r="M6282" s="2">
        <f t="shared" si="296"/>
        <v>-0.14087068014456811</v>
      </c>
    </row>
    <row r="6283" spans="1:13">
      <c r="A6283" s="2">
        <f t="shared" si="294"/>
        <v>3.0210260999992897</v>
      </c>
      <c r="B6283">
        <v>17601.351942199999</v>
      </c>
      <c r="C6283">
        <v>56</v>
      </c>
      <c r="D6283" t="s">
        <v>10</v>
      </c>
      <c r="E6283">
        <v>0.68300000000000005</v>
      </c>
      <c r="F6283">
        <v>-1.96162109375E-2</v>
      </c>
      <c r="G6283">
        <v>-5.5371349334716699E-2</v>
      </c>
      <c r="H6283">
        <v>0</v>
      </c>
      <c r="I6283">
        <v>-173.654</v>
      </c>
      <c r="J6283">
        <v>2.5209999999999999</v>
      </c>
      <c r="K6283">
        <v>0.375</v>
      </c>
      <c r="L6283" s="2">
        <f t="shared" si="295"/>
        <v>0.58730331774442124</v>
      </c>
      <c r="M6283" s="2">
        <f t="shared" si="296"/>
        <v>-0.14087626711375412</v>
      </c>
    </row>
    <row r="6284" spans="1:13">
      <c r="A6284" s="2">
        <f t="shared" si="294"/>
        <v>3.0211235999995552</v>
      </c>
      <c r="B6284">
        <v>17601.352039699999</v>
      </c>
      <c r="C6284">
        <v>56</v>
      </c>
      <c r="D6284" t="s">
        <v>10</v>
      </c>
      <c r="E6284">
        <v>0.68300000000000005</v>
      </c>
      <c r="F6284">
        <v>-1.96162109375E-2</v>
      </c>
      <c r="G6284">
        <v>-5.5371349334716699E-2</v>
      </c>
      <c r="H6284">
        <v>0</v>
      </c>
      <c r="I6284">
        <v>-173.654</v>
      </c>
      <c r="J6284">
        <v>2.5209999999999999</v>
      </c>
      <c r="K6284">
        <v>0.375</v>
      </c>
      <c r="L6284" s="2">
        <f t="shared" si="295"/>
        <v>0.58730140516384965</v>
      </c>
      <c r="M6284" s="2">
        <f t="shared" si="296"/>
        <v>-0.14088166582032896</v>
      </c>
    </row>
    <row r="6285" spans="1:13">
      <c r="A6285" s="2">
        <f t="shared" si="294"/>
        <v>3.0212400000018533</v>
      </c>
      <c r="B6285">
        <v>17601.352156100002</v>
      </c>
      <c r="C6285">
        <v>56</v>
      </c>
      <c r="D6285" t="s">
        <v>10</v>
      </c>
      <c r="E6285">
        <v>0.68300000000000005</v>
      </c>
      <c r="F6285">
        <v>-1.96162109375E-2</v>
      </c>
      <c r="G6285">
        <v>-5.5371349334716699E-2</v>
      </c>
      <c r="H6285">
        <v>0</v>
      </c>
      <c r="I6285">
        <v>-173.654</v>
      </c>
      <c r="J6285">
        <v>2.5209999999999999</v>
      </c>
      <c r="K6285">
        <v>0.375</v>
      </c>
      <c r="L6285" s="2">
        <f t="shared" si="295"/>
        <v>0.5872991218368514</v>
      </c>
      <c r="M6285" s="2">
        <f t="shared" si="296"/>
        <v>-0.14088811104551877</v>
      </c>
    </row>
    <row r="6286" spans="1:13">
      <c r="A6286" s="2">
        <f t="shared" si="294"/>
        <v>3.0213326000011875</v>
      </c>
      <c r="B6286">
        <v>17601.352248700001</v>
      </c>
      <c r="C6286">
        <v>56</v>
      </c>
      <c r="D6286" t="s">
        <v>10</v>
      </c>
      <c r="E6286">
        <v>0.68300000000000005</v>
      </c>
      <c r="F6286">
        <v>-1.96162109375E-2</v>
      </c>
      <c r="G6286">
        <v>-5.5371349334716699E-2</v>
      </c>
      <c r="H6286">
        <v>0</v>
      </c>
      <c r="I6286">
        <v>-173.654</v>
      </c>
      <c r="J6286">
        <v>2.5209999999999999</v>
      </c>
      <c r="K6286">
        <v>0.375</v>
      </c>
      <c r="L6286" s="2">
        <f t="shared" si="295"/>
        <v>0.58729730537573166</v>
      </c>
      <c r="M6286" s="2">
        <f t="shared" si="296"/>
        <v>-0.14089323843243029</v>
      </c>
    </row>
    <row r="6287" spans="1:13">
      <c r="A6287" s="2">
        <f t="shared" si="294"/>
        <v>3.02146250000078</v>
      </c>
      <c r="B6287">
        <v>17601.352378600001</v>
      </c>
      <c r="C6287">
        <v>56</v>
      </c>
      <c r="D6287" t="s">
        <v>10</v>
      </c>
      <c r="E6287">
        <v>0.68300000000000005</v>
      </c>
      <c r="F6287">
        <v>-1.96162109375E-2</v>
      </c>
      <c r="G6287">
        <v>-5.5371349334716699E-2</v>
      </c>
      <c r="H6287">
        <v>0</v>
      </c>
      <c r="I6287">
        <v>-173.654</v>
      </c>
      <c r="J6287">
        <v>2.5209999999999999</v>
      </c>
      <c r="K6287">
        <v>0.375</v>
      </c>
      <c r="L6287" s="2">
        <f t="shared" si="295"/>
        <v>0.58729475722993885</v>
      </c>
      <c r="M6287" s="2">
        <f t="shared" si="296"/>
        <v>-0.14090043117068629</v>
      </c>
    </row>
    <row r="6288" spans="1:13">
      <c r="A6288" s="2">
        <f t="shared" si="294"/>
        <v>3.0216104999999516</v>
      </c>
      <c r="B6288">
        <v>17601.3525266</v>
      </c>
      <c r="C6288">
        <v>56</v>
      </c>
      <c r="D6288" t="s">
        <v>10</v>
      </c>
      <c r="E6288">
        <v>0.68300000000000005</v>
      </c>
      <c r="F6288">
        <v>-1.96162109375E-2</v>
      </c>
      <c r="G6288">
        <v>-5.5371349334716699E-2</v>
      </c>
      <c r="H6288">
        <v>0</v>
      </c>
      <c r="I6288">
        <v>-173.654</v>
      </c>
      <c r="J6288">
        <v>2.5209999999999999</v>
      </c>
      <c r="K6288">
        <v>0.375</v>
      </c>
      <c r="L6288" s="2">
        <f t="shared" si="295"/>
        <v>0.58729185403073636</v>
      </c>
      <c r="M6288" s="2">
        <f t="shared" si="296"/>
        <v>-0.14090862613034197</v>
      </c>
    </row>
    <row r="6289" spans="1:13">
      <c r="A6289" s="2">
        <f t="shared" si="294"/>
        <v>3.0217348000005586</v>
      </c>
      <c r="B6289">
        <v>17601.3526509</v>
      </c>
      <c r="C6289">
        <v>56</v>
      </c>
      <c r="D6289" t="s">
        <v>10</v>
      </c>
      <c r="E6289">
        <v>0.68300000000000005</v>
      </c>
      <c r="F6289">
        <v>-1.96162109375E-2</v>
      </c>
      <c r="G6289">
        <v>-5.5371349334716699E-2</v>
      </c>
      <c r="H6289">
        <v>0</v>
      </c>
      <c r="I6289">
        <v>-173.654</v>
      </c>
      <c r="J6289">
        <v>2.5209999999999999</v>
      </c>
      <c r="K6289">
        <v>0.375</v>
      </c>
      <c r="L6289" s="2">
        <f t="shared" si="295"/>
        <v>0.58728941573570492</v>
      </c>
      <c r="M6289" s="2">
        <f t="shared" si="296"/>
        <v>-0.14091550878909789</v>
      </c>
    </row>
    <row r="6290" spans="1:13">
      <c r="A6290" s="2">
        <f t="shared" si="294"/>
        <v>3.0218329000017548</v>
      </c>
      <c r="B6290">
        <v>17601.352749000001</v>
      </c>
      <c r="C6290">
        <v>56</v>
      </c>
      <c r="D6290" t="s">
        <v>10</v>
      </c>
      <c r="E6290">
        <v>0.68300000000000005</v>
      </c>
      <c r="F6290">
        <v>-1.96162109375E-2</v>
      </c>
      <c r="G6290">
        <v>-5.5371349334716699E-2</v>
      </c>
      <c r="H6290">
        <v>0</v>
      </c>
      <c r="I6290">
        <v>-173.654</v>
      </c>
      <c r="J6290">
        <v>2.5209999999999999</v>
      </c>
      <c r="K6290">
        <v>0.375</v>
      </c>
      <c r="L6290" s="2">
        <f t="shared" si="295"/>
        <v>0.58728749138538849</v>
      </c>
      <c r="M6290" s="2">
        <f t="shared" si="296"/>
        <v>-0.14092094071853387</v>
      </c>
    </row>
    <row r="6291" spans="1:13">
      <c r="A6291" s="2">
        <f t="shared" si="294"/>
        <v>3.0219252999995661</v>
      </c>
      <c r="B6291">
        <v>17601.352841399999</v>
      </c>
      <c r="C6291">
        <v>56</v>
      </c>
      <c r="D6291" t="s">
        <v>10</v>
      </c>
      <c r="E6291">
        <v>0.68300000000000005</v>
      </c>
      <c r="F6291">
        <v>-1.96162109375E-2</v>
      </c>
      <c r="G6291">
        <v>-5.5371349334716699E-2</v>
      </c>
      <c r="H6291">
        <v>0</v>
      </c>
      <c r="I6291">
        <v>-173.654</v>
      </c>
      <c r="J6291">
        <v>2.5209999999999999</v>
      </c>
      <c r="K6291">
        <v>0.375</v>
      </c>
      <c r="L6291" s="2">
        <f t="shared" si="295"/>
        <v>0.58728567884754079</v>
      </c>
      <c r="M6291" s="2">
        <f t="shared" si="296"/>
        <v>-0.14092605703109121</v>
      </c>
    </row>
    <row r="6292" spans="1:13">
      <c r="A6292" s="2">
        <f t="shared" si="294"/>
        <v>3.0220848999997543</v>
      </c>
      <c r="B6292">
        <v>17601.353000999999</v>
      </c>
      <c r="C6292">
        <v>56</v>
      </c>
      <c r="D6292" t="s">
        <v>10</v>
      </c>
      <c r="E6292">
        <v>0.68300000000000005</v>
      </c>
      <c r="F6292">
        <v>-1.96162109375E-2</v>
      </c>
      <c r="G6292">
        <v>-5.5371349334716699E-2</v>
      </c>
      <c r="H6292">
        <v>0</v>
      </c>
      <c r="I6292">
        <v>-173.654</v>
      </c>
      <c r="J6292">
        <v>2.5209999999999999</v>
      </c>
      <c r="K6292">
        <v>0.375</v>
      </c>
      <c r="L6292" s="2">
        <f t="shared" si="295"/>
        <v>0.58728254810027147</v>
      </c>
      <c r="M6292" s="2">
        <f t="shared" si="296"/>
        <v>-0.14093489429845546</v>
      </c>
    </row>
    <row r="6293" spans="1:13">
      <c r="A6293" s="2">
        <f t="shared" si="294"/>
        <v>3.022218599999178</v>
      </c>
      <c r="B6293">
        <v>17601.353134699999</v>
      </c>
      <c r="C6293">
        <v>56</v>
      </c>
      <c r="D6293" t="s">
        <v>10</v>
      </c>
      <c r="E6293">
        <v>0.68300000000000005</v>
      </c>
      <c r="F6293">
        <v>-1.96162109375E-2</v>
      </c>
      <c r="G6293">
        <v>-5.5371349334716699E-2</v>
      </c>
      <c r="H6293">
        <v>0</v>
      </c>
      <c r="I6293">
        <v>-173.654</v>
      </c>
      <c r="J6293">
        <v>2.5209999999999999</v>
      </c>
      <c r="K6293">
        <v>0.375</v>
      </c>
      <c r="L6293" s="2">
        <f t="shared" si="295"/>
        <v>0.58727992541288043</v>
      </c>
      <c r="M6293" s="2">
        <f t="shared" si="296"/>
        <v>-0.1409422974478296</v>
      </c>
    </row>
    <row r="6294" spans="1:13">
      <c r="A6294" s="2">
        <f t="shared" si="294"/>
        <v>3.0225403000004007</v>
      </c>
      <c r="B6294">
        <v>17601.3534564</v>
      </c>
      <c r="C6294">
        <v>56</v>
      </c>
      <c r="D6294" t="s">
        <v>10</v>
      </c>
      <c r="E6294">
        <v>0.68300000000000005</v>
      </c>
      <c r="F6294">
        <v>-1.96162109375E-2</v>
      </c>
      <c r="G6294">
        <v>-5.5371349334716699E-2</v>
      </c>
      <c r="H6294">
        <v>0</v>
      </c>
      <c r="I6294">
        <v>-173.654</v>
      </c>
      <c r="J6294">
        <v>2.5209999999999999</v>
      </c>
      <c r="K6294">
        <v>0.375</v>
      </c>
      <c r="L6294" s="2">
        <f t="shared" si="295"/>
        <v>0.58727361487779783</v>
      </c>
      <c r="M6294" s="2">
        <f t="shared" si="296"/>
        <v>-0.14096011041097828</v>
      </c>
    </row>
    <row r="6295" spans="1:13">
      <c r="A6295" s="2">
        <f t="shared" si="294"/>
        <v>3.022690000001603</v>
      </c>
      <c r="B6295">
        <v>17601.353606100001</v>
      </c>
      <c r="C6295">
        <v>56</v>
      </c>
      <c r="D6295" t="s">
        <v>10</v>
      </c>
      <c r="E6295">
        <v>0.68300000000000005</v>
      </c>
      <c r="F6295">
        <v>-1.96162109375E-2</v>
      </c>
      <c r="G6295">
        <v>-5.5371349334716699E-2</v>
      </c>
      <c r="H6295">
        <v>0</v>
      </c>
      <c r="I6295">
        <v>-173.654</v>
      </c>
      <c r="J6295">
        <v>2.5209999999999999</v>
      </c>
      <c r="K6295">
        <v>0.375</v>
      </c>
      <c r="L6295" s="2">
        <f t="shared" si="295"/>
        <v>0.58727067833099689</v>
      </c>
      <c r="M6295" s="2">
        <f t="shared" si="296"/>
        <v>-0.14096839950204026</v>
      </c>
    </row>
    <row r="6296" spans="1:13">
      <c r="A6296" s="2">
        <f t="shared" si="294"/>
        <v>3.0227814999998373</v>
      </c>
      <c r="B6296">
        <v>17601.3536976</v>
      </c>
      <c r="C6296">
        <v>56</v>
      </c>
      <c r="D6296" t="s">
        <v>10</v>
      </c>
      <c r="E6296">
        <v>0.68300000000000005</v>
      </c>
      <c r="F6296">
        <v>-1.96162109375E-2</v>
      </c>
      <c r="G6296">
        <v>-5.5371349334716699E-2</v>
      </c>
      <c r="H6296">
        <v>0</v>
      </c>
      <c r="I6296">
        <v>-173.654</v>
      </c>
      <c r="J6296">
        <v>2.5209999999999999</v>
      </c>
      <c r="K6296">
        <v>0.375</v>
      </c>
      <c r="L6296" s="2">
        <f t="shared" si="295"/>
        <v>0.58726888344773076</v>
      </c>
      <c r="M6296" s="2">
        <f t="shared" si="296"/>
        <v>-0.14097346598040661</v>
      </c>
    </row>
    <row r="6297" spans="1:13">
      <c r="A6297" s="2">
        <f t="shared" si="294"/>
        <v>3.023312100001931</v>
      </c>
      <c r="B6297">
        <v>17601.354228200002</v>
      </c>
      <c r="C6297">
        <v>56</v>
      </c>
      <c r="D6297" t="s">
        <v>10</v>
      </c>
      <c r="E6297">
        <v>0.68300000000000005</v>
      </c>
      <c r="F6297">
        <v>-1.96162109375E-2</v>
      </c>
      <c r="G6297">
        <v>-5.5371349334716699E-2</v>
      </c>
      <c r="H6297">
        <v>0</v>
      </c>
      <c r="I6297">
        <v>-173.654</v>
      </c>
      <c r="J6297">
        <v>2.5209999999999999</v>
      </c>
      <c r="K6297">
        <v>0.375</v>
      </c>
      <c r="L6297" s="2">
        <f t="shared" si="295"/>
        <v>0.58725847508616624</v>
      </c>
      <c r="M6297" s="2">
        <f t="shared" si="296"/>
        <v>-0.14100284601847954</v>
      </c>
    </row>
    <row r="6298" spans="1:13">
      <c r="A6298" s="2">
        <f t="shared" si="294"/>
        <v>3.0234971999998379</v>
      </c>
      <c r="B6298">
        <v>17601.3544133</v>
      </c>
      <c r="C6298">
        <v>56</v>
      </c>
      <c r="D6298" t="s">
        <v>10</v>
      </c>
      <c r="E6298">
        <v>0.68300000000000005</v>
      </c>
      <c r="F6298">
        <v>-1.96162109375E-2</v>
      </c>
      <c r="G6298">
        <v>-5.5371349334716699E-2</v>
      </c>
      <c r="H6298">
        <v>0</v>
      </c>
      <c r="I6298">
        <v>-173.654</v>
      </c>
      <c r="J6298">
        <v>2.5209999999999999</v>
      </c>
      <c r="K6298">
        <v>0.375</v>
      </c>
      <c r="L6298" s="2">
        <f t="shared" si="295"/>
        <v>0.58725484412556272</v>
      </c>
      <c r="M6298" s="2">
        <f t="shared" si="296"/>
        <v>-0.14101309525512551</v>
      </c>
    </row>
    <row r="6299" spans="1:13">
      <c r="A6299" s="2">
        <f t="shared" si="294"/>
        <v>3.0236552999995183</v>
      </c>
      <c r="B6299">
        <v>17601.354571399999</v>
      </c>
      <c r="C6299">
        <v>56</v>
      </c>
      <c r="D6299" t="s">
        <v>10</v>
      </c>
      <c r="E6299">
        <v>0.68300000000000005</v>
      </c>
      <c r="F6299">
        <v>-1.96162109375E-2</v>
      </c>
      <c r="G6299">
        <v>-5.5371349334716699E-2</v>
      </c>
      <c r="H6299">
        <v>0</v>
      </c>
      <c r="I6299">
        <v>-173.654</v>
      </c>
      <c r="J6299">
        <v>2.5209999999999999</v>
      </c>
      <c r="K6299">
        <v>0.375</v>
      </c>
      <c r="L6299" s="2">
        <f t="shared" si="295"/>
        <v>0.58725174280261982</v>
      </c>
      <c r="M6299" s="2">
        <f t="shared" si="296"/>
        <v>-0.14102184946543764</v>
      </c>
    </row>
    <row r="6300" spans="1:13">
      <c r="A6300" s="2">
        <f t="shared" si="294"/>
        <v>3.0238204000015685</v>
      </c>
      <c r="B6300">
        <v>17601.354736500001</v>
      </c>
      <c r="C6300">
        <v>56</v>
      </c>
      <c r="D6300" t="s">
        <v>10</v>
      </c>
      <c r="E6300">
        <v>0.68300000000000005</v>
      </c>
      <c r="F6300">
        <v>-1.96162109375E-2</v>
      </c>
      <c r="G6300">
        <v>-5.5371349334716699E-2</v>
      </c>
      <c r="H6300">
        <v>0</v>
      </c>
      <c r="I6300">
        <v>-173.654</v>
      </c>
      <c r="J6300">
        <v>2.5209999999999999</v>
      </c>
      <c r="K6300">
        <v>0.375</v>
      </c>
      <c r="L6300" s="2">
        <f t="shared" si="295"/>
        <v>0.58724850416615382</v>
      </c>
      <c r="M6300" s="2">
        <f t="shared" si="296"/>
        <v>-0.14103099127532631</v>
      </c>
    </row>
    <row r="6301" spans="1:13">
      <c r="A6301" s="2">
        <f t="shared" si="294"/>
        <v>3.0240857999997388</v>
      </c>
      <c r="B6301">
        <v>17601.355001899999</v>
      </c>
      <c r="C6301">
        <v>56</v>
      </c>
      <c r="D6301" t="s">
        <v>10</v>
      </c>
      <c r="E6301">
        <v>0.68300000000000005</v>
      </c>
      <c r="F6301">
        <v>-1.96162109375E-2</v>
      </c>
      <c r="G6301">
        <v>-5.5371349334716699E-2</v>
      </c>
      <c r="H6301">
        <v>0</v>
      </c>
      <c r="I6301">
        <v>-173.654</v>
      </c>
      <c r="J6301">
        <v>2.5209999999999999</v>
      </c>
      <c r="K6301">
        <v>0.375</v>
      </c>
      <c r="L6301" s="2">
        <f t="shared" si="295"/>
        <v>0.58724329802380693</v>
      </c>
      <c r="M6301" s="2">
        <f t="shared" si="296"/>
        <v>-0.14104568683133845</v>
      </c>
    </row>
    <row r="6302" spans="1:13">
      <c r="A6302" s="2">
        <f t="shared" si="294"/>
        <v>3.0242921999997634</v>
      </c>
      <c r="B6302">
        <v>17601.3552083</v>
      </c>
      <c r="C6302">
        <v>56</v>
      </c>
      <c r="D6302" t="s">
        <v>10</v>
      </c>
      <c r="E6302">
        <v>0.68300000000000005</v>
      </c>
      <c r="F6302">
        <v>-1.96162109375E-2</v>
      </c>
      <c r="G6302">
        <v>-5.5371349334716699E-2</v>
      </c>
      <c r="H6302">
        <v>0</v>
      </c>
      <c r="I6302">
        <v>-173.654</v>
      </c>
      <c r="J6302">
        <v>2.5209999999999999</v>
      </c>
      <c r="K6302">
        <v>0.375</v>
      </c>
      <c r="L6302" s="2">
        <f t="shared" si="295"/>
        <v>0.58723924923786897</v>
      </c>
      <c r="M6302" s="2">
        <f t="shared" si="296"/>
        <v>-0.1410571154778425</v>
      </c>
    </row>
    <row r="6303" spans="1:13">
      <c r="A6303" s="2">
        <f t="shared" si="294"/>
        <v>3.0244982000003802</v>
      </c>
      <c r="B6303">
        <v>17601.3554143</v>
      </c>
      <c r="C6303">
        <v>56</v>
      </c>
      <c r="D6303" t="s">
        <v>10</v>
      </c>
      <c r="E6303">
        <v>0.68300000000000005</v>
      </c>
      <c r="F6303">
        <v>-1.96162109375E-2</v>
      </c>
      <c r="G6303">
        <v>-5.5371349334716699E-2</v>
      </c>
      <c r="H6303">
        <v>0</v>
      </c>
      <c r="I6303">
        <v>-173.654</v>
      </c>
      <c r="J6303">
        <v>2.5209999999999999</v>
      </c>
      <c r="K6303">
        <v>0.375</v>
      </c>
      <c r="L6303" s="2">
        <f t="shared" si="295"/>
        <v>0.5872352082984037</v>
      </c>
      <c r="M6303" s="2">
        <f t="shared" si="296"/>
        <v>-0.14106852197583961</v>
      </c>
    </row>
    <row r="6304" spans="1:13">
      <c r="A6304" s="2">
        <f t="shared" si="294"/>
        <v>3.024625099998957</v>
      </c>
      <c r="B6304">
        <v>17601.355541199999</v>
      </c>
      <c r="C6304">
        <v>56</v>
      </c>
      <c r="D6304" t="s">
        <v>10</v>
      </c>
      <c r="E6304">
        <v>0.68300000000000005</v>
      </c>
      <c r="F6304">
        <v>-1.96162109375E-2</v>
      </c>
      <c r="G6304">
        <v>-5.5371349334716699E-2</v>
      </c>
      <c r="H6304">
        <v>0</v>
      </c>
      <c r="I6304">
        <v>-173.654</v>
      </c>
      <c r="J6304">
        <v>2.5209999999999999</v>
      </c>
      <c r="K6304">
        <v>0.375</v>
      </c>
      <c r="L6304" s="2">
        <f t="shared" si="295"/>
        <v>0.58723271900126361</v>
      </c>
      <c r="M6304" s="2">
        <f t="shared" si="296"/>
        <v>-0.14107554859999138</v>
      </c>
    </row>
    <row r="6305" spans="1:13">
      <c r="A6305" s="2">
        <f t="shared" si="294"/>
        <v>3.0247232000001532</v>
      </c>
      <c r="B6305">
        <v>17601.3556393</v>
      </c>
      <c r="C6305">
        <v>56</v>
      </c>
      <c r="D6305" t="s">
        <v>10</v>
      </c>
      <c r="E6305">
        <v>0.68300000000000005</v>
      </c>
      <c r="F6305">
        <v>-1.96162109375E-2</v>
      </c>
      <c r="G6305">
        <v>-5.5371349334716699E-2</v>
      </c>
      <c r="H6305">
        <v>0</v>
      </c>
      <c r="I6305">
        <v>-173.654</v>
      </c>
      <c r="J6305">
        <v>2.5209999999999999</v>
      </c>
      <c r="K6305">
        <v>0.375</v>
      </c>
      <c r="L6305" s="2">
        <f t="shared" si="295"/>
        <v>0.58723079465094719</v>
      </c>
      <c r="M6305" s="2">
        <f t="shared" si="296"/>
        <v>-0.14108098052942736</v>
      </c>
    </row>
    <row r="6306" spans="1:13">
      <c r="A6306" s="2">
        <f t="shared" si="294"/>
        <v>3.0248203000010108</v>
      </c>
      <c r="B6306">
        <v>17601.355736400001</v>
      </c>
      <c r="C6306">
        <v>56</v>
      </c>
      <c r="D6306" t="s">
        <v>10</v>
      </c>
      <c r="E6306">
        <v>0.68300000000000005</v>
      </c>
      <c r="F6306">
        <v>-1.96162109375E-2</v>
      </c>
      <c r="G6306">
        <v>-5.5371349334716699E-2</v>
      </c>
      <c r="H6306">
        <v>0</v>
      </c>
      <c r="I6306">
        <v>-173.654</v>
      </c>
      <c r="J6306">
        <v>2.5209999999999999</v>
      </c>
      <c r="K6306">
        <v>0.375</v>
      </c>
      <c r="L6306" s="2">
        <f t="shared" si="295"/>
        <v>0.5872288899168483</v>
      </c>
      <c r="M6306" s="2">
        <f t="shared" si="296"/>
        <v>-0.14108635708749526</v>
      </c>
    </row>
    <row r="6307" spans="1:13">
      <c r="A6307" s="2">
        <f t="shared" si="294"/>
        <v>3.0249156999998377</v>
      </c>
      <c r="B6307">
        <v>17601.3558318</v>
      </c>
      <c r="C6307">
        <v>56</v>
      </c>
      <c r="D6307" t="s">
        <v>10</v>
      </c>
      <c r="E6307">
        <v>0.68300000000000005</v>
      </c>
      <c r="F6307">
        <v>-1.96162109375E-2</v>
      </c>
      <c r="G6307">
        <v>-5.5371349334716699E-2</v>
      </c>
      <c r="H6307">
        <v>0</v>
      </c>
      <c r="I6307">
        <v>-173.654</v>
      </c>
      <c r="J6307">
        <v>2.5209999999999999</v>
      </c>
      <c r="K6307">
        <v>0.375</v>
      </c>
      <c r="L6307" s="2">
        <f t="shared" si="295"/>
        <v>0.58722701853034787</v>
      </c>
      <c r="M6307" s="2">
        <f t="shared" si="296"/>
        <v>-0.14109163951415682</v>
      </c>
    </row>
    <row r="6308" spans="1:13">
      <c r="A6308" s="2">
        <f t="shared" si="294"/>
        <v>3.0250115000017104</v>
      </c>
      <c r="B6308">
        <v>17601.355927600001</v>
      </c>
      <c r="C6308">
        <v>56</v>
      </c>
      <c r="D6308" t="s">
        <v>10</v>
      </c>
      <c r="E6308">
        <v>0.68300000000000005</v>
      </c>
      <c r="F6308">
        <v>-1.96162109375E-2</v>
      </c>
      <c r="G6308">
        <v>-5.5371349334716699E-2</v>
      </c>
      <c r="H6308">
        <v>0</v>
      </c>
      <c r="I6308">
        <v>-173.654</v>
      </c>
      <c r="J6308">
        <v>2.5209999999999999</v>
      </c>
      <c r="K6308">
        <v>0.375</v>
      </c>
      <c r="L6308" s="2">
        <f t="shared" si="295"/>
        <v>0.58722513929730336</v>
      </c>
      <c r="M6308" s="2">
        <f t="shared" si="296"/>
        <v>-0.14109694408952678</v>
      </c>
    </row>
    <row r="6309" spans="1:13">
      <c r="A6309" s="2">
        <f t="shared" si="294"/>
        <v>3.0251076999993529</v>
      </c>
      <c r="B6309">
        <v>17601.356023799999</v>
      </c>
      <c r="C6309">
        <v>56</v>
      </c>
      <c r="D6309" t="s">
        <v>10</v>
      </c>
      <c r="E6309">
        <v>0.68300000000000005</v>
      </c>
      <c r="F6309">
        <v>-1.96162109375E-2</v>
      </c>
      <c r="G6309">
        <v>-5.5371349334716699E-2</v>
      </c>
      <c r="H6309">
        <v>0</v>
      </c>
      <c r="I6309">
        <v>-173.654</v>
      </c>
      <c r="J6309">
        <v>2.5209999999999999</v>
      </c>
      <c r="K6309">
        <v>0.375</v>
      </c>
      <c r="L6309" s="2">
        <f t="shared" si="295"/>
        <v>0.58722325221785743</v>
      </c>
      <c r="M6309" s="2">
        <f t="shared" si="296"/>
        <v>-0.14110227081320223</v>
      </c>
    </row>
    <row r="6310" spans="1:13">
      <c r="A6310" s="2">
        <f t="shared" si="294"/>
        <v>3.0252015000005485</v>
      </c>
      <c r="B6310">
        <v>17601.3561176</v>
      </c>
      <c r="C6310">
        <v>56</v>
      </c>
      <c r="D6310" t="s">
        <v>10</v>
      </c>
      <c r="E6310">
        <v>0.68300000000000005</v>
      </c>
      <c r="F6310">
        <v>-1.96162109375E-2</v>
      </c>
      <c r="G6310">
        <v>-5.5371349334716699E-2</v>
      </c>
      <c r="H6310">
        <v>0</v>
      </c>
      <c r="I6310">
        <v>-173.654</v>
      </c>
      <c r="J6310">
        <v>2.5209999999999999</v>
      </c>
      <c r="K6310">
        <v>0.375</v>
      </c>
      <c r="L6310" s="2">
        <f t="shared" si="295"/>
        <v>0.587221412217248</v>
      </c>
      <c r="M6310" s="2">
        <f t="shared" si="296"/>
        <v>-0.14110746464583604</v>
      </c>
    </row>
    <row r="6311" spans="1:13">
      <c r="A6311" s="2">
        <f t="shared" si="294"/>
        <v>3.0253087999990385</v>
      </c>
      <c r="B6311">
        <v>17601.356224899999</v>
      </c>
      <c r="C6311">
        <v>56</v>
      </c>
      <c r="D6311" t="s">
        <v>10</v>
      </c>
      <c r="E6311">
        <v>0.68300000000000005</v>
      </c>
      <c r="F6311">
        <v>-1.96162109375E-2</v>
      </c>
      <c r="G6311">
        <v>-5.5371349334716699E-2</v>
      </c>
      <c r="H6311">
        <v>0</v>
      </c>
      <c r="I6311">
        <v>-173.654</v>
      </c>
      <c r="J6311">
        <v>2.5209999999999999</v>
      </c>
      <c r="K6311">
        <v>0.375</v>
      </c>
      <c r="L6311" s="2">
        <f t="shared" si="295"/>
        <v>0.587219307397844</v>
      </c>
      <c r="M6311" s="2">
        <f t="shared" si="296"/>
        <v>-0.14111340599153605</v>
      </c>
    </row>
    <row r="6312" spans="1:13">
      <c r="A6312" s="2">
        <f t="shared" si="294"/>
        <v>3.025401700000657</v>
      </c>
      <c r="B6312">
        <v>17601.3563178</v>
      </c>
      <c r="C6312">
        <v>56</v>
      </c>
      <c r="D6312" t="s">
        <v>10</v>
      </c>
      <c r="E6312">
        <v>0.68300000000000005</v>
      </c>
      <c r="F6312">
        <v>-1.96162109375E-2</v>
      </c>
      <c r="G6312">
        <v>-5.5371349334716699E-2</v>
      </c>
      <c r="H6312">
        <v>0</v>
      </c>
      <c r="I6312">
        <v>-173.654</v>
      </c>
      <c r="J6312">
        <v>2.5209999999999999</v>
      </c>
      <c r="K6312">
        <v>0.375</v>
      </c>
      <c r="L6312" s="2">
        <f t="shared" si="295"/>
        <v>0.58721748505181615</v>
      </c>
      <c r="M6312" s="2">
        <f t="shared" si="296"/>
        <v>-0.14111854998997886</v>
      </c>
    </row>
    <row r="6313" spans="1:13">
      <c r="A6313" s="2">
        <f t="shared" si="294"/>
        <v>3.025575799998478</v>
      </c>
      <c r="B6313">
        <v>17601.356491899998</v>
      </c>
      <c r="C6313">
        <v>56</v>
      </c>
      <c r="D6313" t="s">
        <v>10</v>
      </c>
      <c r="E6313">
        <v>0.68300000000000005</v>
      </c>
      <c r="F6313">
        <v>-1.96162109375E-2</v>
      </c>
      <c r="G6313">
        <v>-5.5371349334716699E-2</v>
      </c>
      <c r="H6313">
        <v>0</v>
      </c>
      <c r="I6313">
        <v>-173.654</v>
      </c>
      <c r="J6313">
        <v>2.5209999999999999</v>
      </c>
      <c r="K6313">
        <v>0.375</v>
      </c>
      <c r="L6313" s="2">
        <f t="shared" si="295"/>
        <v>0.58721406986953462</v>
      </c>
      <c r="M6313" s="2">
        <f t="shared" si="296"/>
        <v>-0.14112819014177738</v>
      </c>
    </row>
    <row r="6314" spans="1:13">
      <c r="A6314" s="2">
        <f t="shared" si="294"/>
        <v>3.0257152000012866</v>
      </c>
      <c r="B6314">
        <v>17601.356631300001</v>
      </c>
      <c r="C6314">
        <v>56</v>
      </c>
      <c r="D6314" t="s">
        <v>10</v>
      </c>
      <c r="E6314">
        <v>0.68300000000000005</v>
      </c>
      <c r="F6314">
        <v>-1.96162109375E-2</v>
      </c>
      <c r="G6314">
        <v>-5.5371349334716699E-2</v>
      </c>
      <c r="H6314">
        <v>0</v>
      </c>
      <c r="I6314">
        <v>-173.654</v>
      </c>
      <c r="J6314">
        <v>2.5209999999999999</v>
      </c>
      <c r="K6314">
        <v>0.375</v>
      </c>
      <c r="L6314" s="2">
        <f t="shared" si="295"/>
        <v>0.58721133536967485</v>
      </c>
      <c r="M6314" s="2">
        <f t="shared" si="296"/>
        <v>-0.14113590890803016</v>
      </c>
    </row>
    <row r="6315" spans="1:13">
      <c r="A6315" s="2">
        <f t="shared" si="294"/>
        <v>3.0260129999987839</v>
      </c>
      <c r="B6315">
        <v>17601.356929099999</v>
      </c>
      <c r="C6315">
        <v>56</v>
      </c>
      <c r="D6315" t="s">
        <v>10</v>
      </c>
      <c r="E6315">
        <v>0.68300000000000005</v>
      </c>
      <c r="F6315">
        <v>-1.96162109375E-2</v>
      </c>
      <c r="G6315">
        <v>-5.5371349334716699E-2</v>
      </c>
      <c r="H6315">
        <v>0</v>
      </c>
      <c r="I6315">
        <v>-173.654</v>
      </c>
      <c r="J6315">
        <v>2.5209999999999999</v>
      </c>
      <c r="K6315">
        <v>0.375</v>
      </c>
      <c r="L6315" s="2">
        <f t="shared" si="295"/>
        <v>0.58720549366210673</v>
      </c>
      <c r="M6315" s="2">
        <f t="shared" si="296"/>
        <v>-0.14115239849572345</v>
      </c>
    </row>
    <row r="6316" spans="1:13">
      <c r="A6316" s="2">
        <f t="shared" si="294"/>
        <v>3.0263336999996682</v>
      </c>
      <c r="B6316">
        <v>17601.357249799999</v>
      </c>
      <c r="C6316">
        <v>56</v>
      </c>
      <c r="D6316" t="s">
        <v>10</v>
      </c>
      <c r="E6316">
        <v>0.68300000000000005</v>
      </c>
      <c r="F6316">
        <v>-1.96162109375E-2</v>
      </c>
      <c r="G6316">
        <v>-5.5371349334716699E-2</v>
      </c>
      <c r="H6316">
        <v>0</v>
      </c>
      <c r="I6316">
        <v>-173.654</v>
      </c>
      <c r="J6316">
        <v>2.5209999999999999</v>
      </c>
      <c r="K6316">
        <v>0.375</v>
      </c>
      <c r="L6316" s="2">
        <f t="shared" si="295"/>
        <v>0.58719920274324178</v>
      </c>
      <c r="M6316" s="2">
        <f t="shared" si="296"/>
        <v>-0.14117015608750405</v>
      </c>
    </row>
    <row r="6317" spans="1:13">
      <c r="A6317" s="2">
        <f t="shared" si="294"/>
        <v>3.0267582000014954</v>
      </c>
      <c r="B6317">
        <v>17601.357674300001</v>
      </c>
      <c r="C6317">
        <v>56</v>
      </c>
      <c r="D6317" t="s">
        <v>10</v>
      </c>
      <c r="E6317">
        <v>0.68300000000000005</v>
      </c>
      <c r="F6317">
        <v>-1.96162109375E-2</v>
      </c>
      <c r="G6317">
        <v>-5.5371349334716699E-2</v>
      </c>
      <c r="H6317">
        <v>0</v>
      </c>
      <c r="I6317">
        <v>-173.654</v>
      </c>
      <c r="J6317">
        <v>2.5209999999999999</v>
      </c>
      <c r="K6317">
        <v>0.375</v>
      </c>
      <c r="L6317" s="2">
        <f t="shared" si="295"/>
        <v>0.58719087566166295</v>
      </c>
      <c r="M6317" s="2">
        <f t="shared" si="296"/>
        <v>-0.14119366122539781</v>
      </c>
    </row>
    <row r="6318" spans="1:13">
      <c r="A6318" s="2">
        <f t="shared" si="294"/>
        <v>3.026929999999993</v>
      </c>
      <c r="B6318">
        <v>17601.3578461</v>
      </c>
      <c r="C6318">
        <v>56</v>
      </c>
      <c r="D6318" t="s">
        <v>10</v>
      </c>
      <c r="E6318">
        <v>0.68300000000000005</v>
      </c>
      <c r="F6318">
        <v>-1.96162109375E-2</v>
      </c>
      <c r="G6318">
        <v>-5.5371349334716699E-2</v>
      </c>
      <c r="H6318">
        <v>0</v>
      </c>
      <c r="I6318">
        <v>-173.654</v>
      </c>
      <c r="J6318">
        <v>2.5209999999999999</v>
      </c>
      <c r="K6318">
        <v>0.375</v>
      </c>
      <c r="L6318" s="2">
        <f t="shared" si="295"/>
        <v>0.58718750559665334</v>
      </c>
      <c r="M6318" s="2">
        <f t="shared" si="296"/>
        <v>-0.14120317402313032</v>
      </c>
    </row>
    <row r="6319" spans="1:13">
      <c r="A6319" s="2">
        <f t="shared" si="294"/>
        <v>3.0270735000012792</v>
      </c>
      <c r="B6319">
        <v>17601.357989600001</v>
      </c>
      <c r="C6319">
        <v>56</v>
      </c>
      <c r="D6319" t="s">
        <v>10</v>
      </c>
      <c r="E6319">
        <v>0.68300000000000005</v>
      </c>
      <c r="F6319">
        <v>-1.96162109375E-2</v>
      </c>
      <c r="G6319">
        <v>-5.5371349334716699E-2</v>
      </c>
      <c r="H6319">
        <v>0</v>
      </c>
      <c r="I6319">
        <v>-173.654</v>
      </c>
      <c r="J6319">
        <v>2.5209999999999999</v>
      </c>
      <c r="K6319">
        <v>0.375</v>
      </c>
      <c r="L6319" s="2">
        <f t="shared" si="295"/>
        <v>0.58718469067035861</v>
      </c>
      <c r="M6319" s="2">
        <f t="shared" si="296"/>
        <v>-0.14121111981183107</v>
      </c>
    </row>
    <row r="6320" spans="1:13">
      <c r="A6320" s="2">
        <f t="shared" si="294"/>
        <v>3.02743510000073</v>
      </c>
      <c r="B6320">
        <v>17601.3583512</v>
      </c>
      <c r="C6320">
        <v>56</v>
      </c>
      <c r="D6320" t="s">
        <v>10</v>
      </c>
      <c r="E6320">
        <v>0.68300000000000005</v>
      </c>
      <c r="F6320">
        <v>-1.96162109375E-2</v>
      </c>
      <c r="G6320">
        <v>-5.5371349334716699E-2</v>
      </c>
      <c r="H6320">
        <v>0</v>
      </c>
      <c r="I6320">
        <v>-173.654</v>
      </c>
      <c r="J6320">
        <v>2.5209999999999999</v>
      </c>
      <c r="K6320">
        <v>0.375</v>
      </c>
      <c r="L6320" s="2">
        <f t="shared" si="295"/>
        <v>0.5871775974484944</v>
      </c>
      <c r="M6320" s="2">
        <f t="shared" si="296"/>
        <v>-0.14123114209172011</v>
      </c>
    </row>
    <row r="6321" spans="1:13">
      <c r="A6321" s="2">
        <f t="shared" si="294"/>
        <v>3.0276169999997364</v>
      </c>
      <c r="B6321">
        <v>17601.358533099999</v>
      </c>
      <c r="C6321">
        <v>56</v>
      </c>
      <c r="D6321" t="s">
        <v>10</v>
      </c>
      <c r="E6321">
        <v>0.68300000000000005</v>
      </c>
      <c r="F6321">
        <v>-1.96162109375E-2</v>
      </c>
      <c r="G6321">
        <v>-5.5371349334716699E-2</v>
      </c>
      <c r="H6321">
        <v>0</v>
      </c>
      <c r="I6321">
        <v>-173.654</v>
      </c>
      <c r="J6321">
        <v>2.5209999999999999</v>
      </c>
      <c r="K6321">
        <v>0.375</v>
      </c>
      <c r="L6321" s="2">
        <f t="shared" si="295"/>
        <v>0.58717402925974438</v>
      </c>
      <c r="M6321" s="2">
        <f t="shared" si="296"/>
        <v>-0.14124121414010907</v>
      </c>
    </row>
    <row r="6322" spans="1:13">
      <c r="A6322" s="2">
        <f t="shared" si="294"/>
        <v>3.0278171999998449</v>
      </c>
      <c r="B6322">
        <v>17601.3587333</v>
      </c>
      <c r="C6322">
        <v>56</v>
      </c>
      <c r="D6322" t="s">
        <v>10</v>
      </c>
      <c r="E6322">
        <v>0.68300000000000005</v>
      </c>
      <c r="F6322">
        <v>-1.96162109375E-2</v>
      </c>
      <c r="G6322">
        <v>-5.5371349334716699E-2</v>
      </c>
      <c r="H6322">
        <v>0</v>
      </c>
      <c r="I6322">
        <v>-173.654</v>
      </c>
      <c r="J6322">
        <v>2.5209999999999999</v>
      </c>
      <c r="K6322">
        <v>0.375</v>
      </c>
      <c r="L6322" s="2">
        <f t="shared" si="295"/>
        <v>0.58717010209431253</v>
      </c>
      <c r="M6322" s="2">
        <f t="shared" si="296"/>
        <v>-0.14125229948425189</v>
      </c>
    </row>
    <row r="6323" spans="1:13">
      <c r="A6323" s="2">
        <f t="shared" si="294"/>
        <v>3.0279565999990155</v>
      </c>
      <c r="B6323">
        <v>17601.358872699999</v>
      </c>
      <c r="C6323">
        <v>56</v>
      </c>
      <c r="D6323" t="s">
        <v>10</v>
      </c>
      <c r="E6323">
        <v>0.68300000000000005</v>
      </c>
      <c r="F6323">
        <v>-1.96162109375E-2</v>
      </c>
      <c r="G6323">
        <v>-5.5371349334716699E-2</v>
      </c>
      <c r="H6323">
        <v>0</v>
      </c>
      <c r="I6323">
        <v>-173.654</v>
      </c>
      <c r="J6323">
        <v>2.5209999999999999</v>
      </c>
      <c r="K6323">
        <v>0.375</v>
      </c>
      <c r="L6323" s="2">
        <f t="shared" si="295"/>
        <v>0.58716736759452415</v>
      </c>
      <c r="M6323" s="2">
        <f t="shared" si="296"/>
        <v>-0.14126001825030321</v>
      </c>
    </row>
    <row r="6324" spans="1:13">
      <c r="A6324" s="2">
        <f t="shared" si="294"/>
        <v>3.0280955000016547</v>
      </c>
      <c r="B6324">
        <v>17601.359011600001</v>
      </c>
      <c r="C6324">
        <v>56</v>
      </c>
      <c r="D6324" t="s">
        <v>10</v>
      </c>
      <c r="E6324">
        <v>0.68300000000000005</v>
      </c>
      <c r="F6324">
        <v>-1.96162109375E-2</v>
      </c>
      <c r="G6324">
        <v>-5.5371349334716699E-2</v>
      </c>
      <c r="H6324">
        <v>0</v>
      </c>
      <c r="I6324">
        <v>-173.654</v>
      </c>
      <c r="J6324">
        <v>2.5209999999999999</v>
      </c>
      <c r="K6324">
        <v>0.375</v>
      </c>
      <c r="L6324" s="2">
        <f t="shared" si="295"/>
        <v>0.58716464290277315</v>
      </c>
      <c r="M6324" s="2">
        <f t="shared" si="296"/>
        <v>-0.14126770933087193</v>
      </c>
    </row>
    <row r="6325" spans="1:13">
      <c r="A6325" s="2">
        <f t="shared" si="294"/>
        <v>3.0282576999998128</v>
      </c>
      <c r="B6325">
        <v>17601.3591738</v>
      </c>
      <c r="C6325">
        <v>56</v>
      </c>
      <c r="D6325" t="s">
        <v>10</v>
      </c>
      <c r="E6325">
        <v>0.68300000000000005</v>
      </c>
      <c r="F6325">
        <v>-1.96162109375E-2</v>
      </c>
      <c r="G6325">
        <v>-5.5371349334716699E-2</v>
      </c>
      <c r="H6325">
        <v>0</v>
      </c>
      <c r="I6325">
        <v>-173.654</v>
      </c>
      <c r="J6325">
        <v>2.5209999999999999</v>
      </c>
      <c r="K6325">
        <v>0.375</v>
      </c>
      <c r="L6325" s="2">
        <f t="shared" si="295"/>
        <v>0.58716146115339518</v>
      </c>
      <c r="M6325" s="2">
        <f t="shared" si="296"/>
        <v>-0.14127669056363204</v>
      </c>
    </row>
    <row r="6326" spans="1:13">
      <c r="A6326" s="2">
        <f t="shared" si="294"/>
        <v>3.0284787000018696</v>
      </c>
      <c r="B6326">
        <v>17601.359394800002</v>
      </c>
      <c r="C6326">
        <v>56</v>
      </c>
      <c r="D6326" t="s">
        <v>10</v>
      </c>
      <c r="E6326">
        <v>0.68300000000000005</v>
      </c>
      <c r="F6326">
        <v>-1.96162109375E-2</v>
      </c>
      <c r="G6326">
        <v>-5.5371349334716699E-2</v>
      </c>
      <c r="H6326">
        <v>0</v>
      </c>
      <c r="I6326">
        <v>-173.654</v>
      </c>
      <c r="J6326">
        <v>2.5209999999999999</v>
      </c>
      <c r="K6326">
        <v>0.375</v>
      </c>
      <c r="L6326" s="2">
        <f t="shared" si="295"/>
        <v>0.58715712597073766</v>
      </c>
      <c r="M6326" s="2">
        <f t="shared" si="296"/>
        <v>-0.14128892763194889</v>
      </c>
    </row>
    <row r="6327" spans="1:13">
      <c r="A6327" s="2">
        <f t="shared" si="294"/>
        <v>3.0288914000011573</v>
      </c>
      <c r="B6327">
        <v>17601.359807500001</v>
      </c>
      <c r="C6327">
        <v>56</v>
      </c>
      <c r="D6327" t="s">
        <v>10</v>
      </c>
      <c r="E6327">
        <v>0.68300000000000005</v>
      </c>
      <c r="F6327">
        <v>-1.96162109375E-2</v>
      </c>
      <c r="G6327">
        <v>-5.5371349334716699E-2</v>
      </c>
      <c r="H6327">
        <v>0</v>
      </c>
      <c r="I6327">
        <v>-173.654</v>
      </c>
      <c r="J6327">
        <v>2.5209999999999999</v>
      </c>
      <c r="K6327">
        <v>0.375</v>
      </c>
      <c r="L6327" s="2">
        <f t="shared" si="295"/>
        <v>0.5871490303604977</v>
      </c>
      <c r="M6327" s="2">
        <f t="shared" si="296"/>
        <v>-0.14131177938777989</v>
      </c>
    </row>
    <row r="6328" spans="1:13">
      <c r="A6328" s="2">
        <f t="shared" si="294"/>
        <v>3.0291003999991517</v>
      </c>
      <c r="B6328">
        <v>17601.360016499999</v>
      </c>
      <c r="C6328">
        <v>56</v>
      </c>
      <c r="D6328" t="s">
        <v>10</v>
      </c>
      <c r="E6328">
        <v>0.68300000000000005</v>
      </c>
      <c r="F6328">
        <v>-1.96162109375E-2</v>
      </c>
      <c r="G6328">
        <v>-5.5371349334716699E-2</v>
      </c>
      <c r="H6328">
        <v>0</v>
      </c>
      <c r="I6328">
        <v>-173.654</v>
      </c>
      <c r="J6328">
        <v>2.5209999999999999</v>
      </c>
      <c r="K6328">
        <v>0.375</v>
      </c>
      <c r="L6328" s="2">
        <f t="shared" si="295"/>
        <v>0.5871449305724511</v>
      </c>
      <c r="M6328" s="2">
        <f t="shared" si="296"/>
        <v>-0.1413233519996798</v>
      </c>
    </row>
    <row r="6329" spans="1:13">
      <c r="A6329" s="2">
        <f t="shared" si="294"/>
        <v>3.0292613999990863</v>
      </c>
      <c r="B6329">
        <v>17601.360177499999</v>
      </c>
      <c r="C6329">
        <v>56</v>
      </c>
      <c r="D6329" t="s">
        <v>10</v>
      </c>
      <c r="E6329">
        <v>0.68300000000000005</v>
      </c>
      <c r="F6329">
        <v>-1.96162109375E-2</v>
      </c>
      <c r="G6329">
        <v>-5.5371349334716699E-2</v>
      </c>
      <c r="H6329">
        <v>0</v>
      </c>
      <c r="I6329">
        <v>-173.654</v>
      </c>
      <c r="J6329">
        <v>2.5209999999999999</v>
      </c>
      <c r="K6329">
        <v>0.375</v>
      </c>
      <c r="L6329" s="2">
        <f t="shared" si="295"/>
        <v>0.58714177236249143</v>
      </c>
      <c r="M6329" s="2">
        <f t="shared" si="296"/>
        <v>-0.14133226678691907</v>
      </c>
    </row>
    <row r="6330" spans="1:13">
      <c r="A6330" s="2">
        <f t="shared" si="294"/>
        <v>3.0295025999985228</v>
      </c>
      <c r="B6330">
        <v>17601.360418699998</v>
      </c>
      <c r="C6330">
        <v>56</v>
      </c>
      <c r="D6330" t="s">
        <v>10</v>
      </c>
      <c r="E6330">
        <v>0.68300000000000005</v>
      </c>
      <c r="F6330">
        <v>-1.96162109375E-2</v>
      </c>
      <c r="G6330">
        <v>-5.5371349334716699E-2</v>
      </c>
      <c r="H6330">
        <v>0</v>
      </c>
      <c r="I6330">
        <v>-173.654</v>
      </c>
      <c r="J6330">
        <v>2.5209999999999999</v>
      </c>
      <c r="K6330">
        <v>0.375</v>
      </c>
      <c r="L6330" s="2">
        <f t="shared" si="295"/>
        <v>0.58713704093242436</v>
      </c>
      <c r="M6330" s="2">
        <f t="shared" si="296"/>
        <v>-0.1413456223563474</v>
      </c>
    </row>
    <row r="6331" spans="1:13">
      <c r="A6331" s="2">
        <f t="shared" si="294"/>
        <v>3.0298575000015262</v>
      </c>
      <c r="B6331">
        <v>17601.360773600001</v>
      </c>
      <c r="C6331">
        <v>56</v>
      </c>
      <c r="D6331" t="s">
        <v>10</v>
      </c>
      <c r="E6331">
        <v>0.68300000000000005</v>
      </c>
      <c r="F6331">
        <v>-1.96162109375E-2</v>
      </c>
      <c r="G6331">
        <v>-5.5371349334716699E-2</v>
      </c>
      <c r="H6331">
        <v>0</v>
      </c>
      <c r="I6331">
        <v>-173.654</v>
      </c>
      <c r="J6331">
        <v>2.5209999999999999</v>
      </c>
      <c r="K6331">
        <v>0.375</v>
      </c>
      <c r="L6331" s="2">
        <f t="shared" si="295"/>
        <v>0.58713007913910376</v>
      </c>
      <c r="M6331" s="2">
        <f t="shared" si="296"/>
        <v>-0.1413652736483926</v>
      </c>
    </row>
    <row r="6332" spans="1:13">
      <c r="A6332" s="2">
        <f t="shared" si="294"/>
        <v>3.0300459999998566</v>
      </c>
      <c r="B6332">
        <v>17601.3609621</v>
      </c>
      <c r="C6332">
        <v>56</v>
      </c>
      <c r="D6332" t="s">
        <v>10</v>
      </c>
      <c r="E6332">
        <v>0.68300000000000005</v>
      </c>
      <c r="F6332">
        <v>-1.96162109375E-2</v>
      </c>
      <c r="G6332">
        <v>-5.5371349334716699E-2</v>
      </c>
      <c r="H6332">
        <v>0</v>
      </c>
      <c r="I6332">
        <v>-173.654</v>
      </c>
      <c r="J6332">
        <v>2.5209999999999999</v>
      </c>
      <c r="K6332">
        <v>0.375</v>
      </c>
      <c r="L6332" s="2">
        <f t="shared" si="295"/>
        <v>0.58712638148337482</v>
      </c>
      <c r="M6332" s="2">
        <f t="shared" si="296"/>
        <v>-0.14137571114764974</v>
      </c>
    </row>
    <row r="6333" spans="1:13">
      <c r="A6333" s="2">
        <f t="shared" si="294"/>
        <v>3.0302642999995442</v>
      </c>
      <c r="B6333">
        <v>17601.361180399999</v>
      </c>
      <c r="C6333">
        <v>56</v>
      </c>
      <c r="D6333" t="s">
        <v>10</v>
      </c>
      <c r="E6333">
        <v>0.68300000000000005</v>
      </c>
      <c r="F6333">
        <v>-1.96162109375E-2</v>
      </c>
      <c r="G6333">
        <v>-5.5371349334716699E-2</v>
      </c>
      <c r="H6333">
        <v>0</v>
      </c>
      <c r="I6333">
        <v>-173.654</v>
      </c>
      <c r="J6333">
        <v>2.5209999999999999</v>
      </c>
      <c r="K6333">
        <v>0.375</v>
      </c>
      <c r="L6333" s="2">
        <f t="shared" si="295"/>
        <v>0.58712209926453329</v>
      </c>
      <c r="M6333" s="2">
        <f t="shared" si="296"/>
        <v>-0.14138779871319221</v>
      </c>
    </row>
    <row r="6334" spans="1:13">
      <c r="A6334" s="2">
        <f t="shared" si="294"/>
        <v>3.0303887000009126</v>
      </c>
      <c r="B6334">
        <v>17601.361304800001</v>
      </c>
      <c r="C6334">
        <v>56</v>
      </c>
      <c r="D6334" t="s">
        <v>10</v>
      </c>
      <c r="E6334">
        <v>0.68300000000000005</v>
      </c>
      <c r="F6334">
        <v>-1.96162109375E-2</v>
      </c>
      <c r="G6334">
        <v>-5.5371349334716699E-2</v>
      </c>
      <c r="H6334">
        <v>0</v>
      </c>
      <c r="I6334">
        <v>-173.654</v>
      </c>
      <c r="J6334">
        <v>2.5209999999999999</v>
      </c>
      <c r="K6334">
        <v>0.375</v>
      </c>
      <c r="L6334" s="2">
        <f t="shared" si="295"/>
        <v>0.58711965900786578</v>
      </c>
      <c r="M6334" s="2">
        <f t="shared" si="296"/>
        <v>-0.14139468690912521</v>
      </c>
    </row>
    <row r="6335" spans="1:13">
      <c r="A6335" s="2">
        <f t="shared" si="294"/>
        <v>3.0305369999987306</v>
      </c>
      <c r="B6335">
        <v>17601.361453099998</v>
      </c>
      <c r="C6335">
        <v>56</v>
      </c>
      <c r="D6335" t="s">
        <v>10</v>
      </c>
      <c r="E6335">
        <v>0.68300000000000005</v>
      </c>
      <c r="F6335">
        <v>-1.96162109375E-2</v>
      </c>
      <c r="G6335">
        <v>-5.5371349334716699E-2</v>
      </c>
      <c r="H6335">
        <v>0</v>
      </c>
      <c r="I6335">
        <v>-173.654</v>
      </c>
      <c r="J6335">
        <v>2.5209999999999999</v>
      </c>
      <c r="K6335">
        <v>0.375</v>
      </c>
      <c r="L6335" s="2">
        <f t="shared" si="295"/>
        <v>0.58711674992382656</v>
      </c>
      <c r="M6335" s="2">
        <f t="shared" si="296"/>
        <v>-0.14140289848011073</v>
      </c>
    </row>
    <row r="6336" spans="1:13">
      <c r="A6336" s="2">
        <f t="shared" si="294"/>
        <v>3.0307628000009572</v>
      </c>
      <c r="B6336">
        <v>17601.361678900001</v>
      </c>
      <c r="C6336">
        <v>56</v>
      </c>
      <c r="D6336" t="s">
        <v>10</v>
      </c>
      <c r="E6336">
        <v>0.68300000000000005</v>
      </c>
      <c r="F6336">
        <v>-1.96162109375E-2</v>
      </c>
      <c r="G6336">
        <v>-5.5371349334716699E-2</v>
      </c>
      <c r="H6336">
        <v>0</v>
      </c>
      <c r="I6336">
        <v>-173.654</v>
      </c>
      <c r="J6336">
        <v>2.5209999999999999</v>
      </c>
      <c r="K6336">
        <v>0.375</v>
      </c>
      <c r="L6336" s="2">
        <f t="shared" si="295"/>
        <v>0.58711232058335316</v>
      </c>
      <c r="M6336" s="2">
        <f t="shared" si="296"/>
        <v>-0.14141540133091379</v>
      </c>
    </row>
    <row r="6337" spans="1:13">
      <c r="A6337" s="2">
        <f t="shared" si="294"/>
        <v>3.030888799999957</v>
      </c>
      <c r="B6337">
        <v>17601.3618049</v>
      </c>
      <c r="C6337">
        <v>56</v>
      </c>
      <c r="D6337" t="s">
        <v>10</v>
      </c>
      <c r="E6337">
        <v>0.68300000000000005</v>
      </c>
      <c r="F6337">
        <v>-1.96162109375E-2</v>
      </c>
      <c r="G6337">
        <v>-5.5371349334716699E-2</v>
      </c>
      <c r="H6337">
        <v>0</v>
      </c>
      <c r="I6337">
        <v>-173.654</v>
      </c>
      <c r="J6337">
        <v>2.5209999999999999</v>
      </c>
      <c r="K6337">
        <v>0.375</v>
      </c>
      <c r="L6337" s="2">
        <f t="shared" si="295"/>
        <v>0.58710984894079465</v>
      </c>
      <c r="M6337" s="2">
        <f t="shared" si="296"/>
        <v>-0.14142237812087458</v>
      </c>
    </row>
    <row r="6338" spans="1:13">
      <c r="A6338" s="2">
        <f t="shared" si="294"/>
        <v>3.0310084000011557</v>
      </c>
      <c r="B6338">
        <v>17601.361924500001</v>
      </c>
      <c r="C6338">
        <v>56</v>
      </c>
      <c r="D6338" t="s">
        <v>10</v>
      </c>
      <c r="E6338">
        <v>0.68300000000000005</v>
      </c>
      <c r="F6338">
        <v>-1.96162109375E-2</v>
      </c>
      <c r="G6338">
        <v>-5.5371349334716699E-2</v>
      </c>
      <c r="H6338">
        <v>0</v>
      </c>
      <c r="I6338">
        <v>-173.654</v>
      </c>
      <c r="J6338">
        <v>2.5209999999999999</v>
      </c>
      <c r="K6338">
        <v>0.375</v>
      </c>
      <c r="L6338" s="2">
        <f t="shared" si="295"/>
        <v>0.58710750284194302</v>
      </c>
      <c r="M6338" s="2">
        <f t="shared" si="296"/>
        <v>-0.14142900053432139</v>
      </c>
    </row>
    <row r="6339" spans="1:13">
      <c r="A6339" s="2">
        <f t="shared" ref="A6339:A6402" si="297">B6339-$B$2</f>
        <v>3.0312851000016963</v>
      </c>
      <c r="B6339">
        <v>17601.362201200001</v>
      </c>
      <c r="C6339">
        <v>56</v>
      </c>
      <c r="D6339" t="s">
        <v>10</v>
      </c>
      <c r="E6339">
        <v>0.68300000000000005</v>
      </c>
      <c r="F6339">
        <v>-1.96162109375E-2</v>
      </c>
      <c r="G6339">
        <v>-5.5371349334716699E-2</v>
      </c>
      <c r="H6339">
        <v>0</v>
      </c>
      <c r="I6339">
        <v>-173.654</v>
      </c>
      <c r="J6339">
        <v>2.5209999999999999</v>
      </c>
      <c r="K6339">
        <v>0.375</v>
      </c>
      <c r="L6339" s="2">
        <f t="shared" si="295"/>
        <v>0.58710207503636602</v>
      </c>
      <c r="M6339" s="2">
        <f t="shared" si="296"/>
        <v>-0.14144432178671223</v>
      </c>
    </row>
    <row r="6340" spans="1:13">
      <c r="A6340" s="2">
        <f t="shared" si="297"/>
        <v>3.0314813000004506</v>
      </c>
      <c r="B6340">
        <v>17601.3623974</v>
      </c>
      <c r="C6340">
        <v>56</v>
      </c>
      <c r="D6340" t="s">
        <v>10</v>
      </c>
      <c r="E6340">
        <v>0.68300000000000005</v>
      </c>
      <c r="F6340">
        <v>-1.96162109375E-2</v>
      </c>
      <c r="G6340">
        <v>-5.5371349334716699E-2</v>
      </c>
      <c r="H6340">
        <v>0</v>
      </c>
      <c r="I6340">
        <v>-173.654</v>
      </c>
      <c r="J6340">
        <v>2.5209999999999999</v>
      </c>
      <c r="K6340">
        <v>0.375</v>
      </c>
      <c r="L6340" s="2">
        <f t="shared" ref="L6340:L6403" si="298">L6339+(F6340*(A6340-A6339))</f>
        <v>0.58709822633580455</v>
      </c>
      <c r="M6340" s="2">
        <f t="shared" ref="M6340:M6403" si="299">M6339+(G6340*(A6340-A6339))</f>
        <v>-0.14145518564538273</v>
      </c>
    </row>
    <row r="6341" spans="1:13">
      <c r="A6341" s="2">
        <f t="shared" si="297"/>
        <v>3.0316366000006383</v>
      </c>
      <c r="B6341">
        <v>17601.3625527</v>
      </c>
      <c r="C6341">
        <v>56</v>
      </c>
      <c r="D6341" t="s">
        <v>10</v>
      </c>
      <c r="E6341">
        <v>0.68300000000000005</v>
      </c>
      <c r="F6341">
        <v>-1.96162109375E-2</v>
      </c>
      <c r="G6341">
        <v>-5.5371349334716699E-2</v>
      </c>
      <c r="H6341">
        <v>0</v>
      </c>
      <c r="I6341">
        <v>-173.654</v>
      </c>
      <c r="J6341">
        <v>2.5209999999999999</v>
      </c>
      <c r="K6341">
        <v>0.375</v>
      </c>
      <c r="L6341" s="2">
        <f t="shared" si="298"/>
        <v>0.58709517993824223</v>
      </c>
      <c r="M6341" s="2">
        <f t="shared" si="299"/>
        <v>-0.14146378481594479</v>
      </c>
    </row>
    <row r="6342" spans="1:13">
      <c r="A6342" s="2">
        <f t="shared" si="297"/>
        <v>3.0317618000008224</v>
      </c>
      <c r="B6342">
        <v>17601.362677900001</v>
      </c>
      <c r="C6342">
        <v>56</v>
      </c>
      <c r="D6342" t="s">
        <v>10</v>
      </c>
      <c r="E6342">
        <v>0.68300000000000005</v>
      </c>
      <c r="F6342">
        <v>-1.96162109375E-2</v>
      </c>
      <c r="G6342">
        <v>-5.5371349334716699E-2</v>
      </c>
      <c r="H6342">
        <v>0</v>
      </c>
      <c r="I6342">
        <v>-173.654</v>
      </c>
      <c r="J6342">
        <v>2.5209999999999999</v>
      </c>
      <c r="K6342">
        <v>0.375</v>
      </c>
      <c r="L6342" s="2">
        <f t="shared" si="298"/>
        <v>0.58709272398862922</v>
      </c>
      <c r="M6342" s="2">
        <f t="shared" si="299"/>
        <v>-0.14147071730889169</v>
      </c>
    </row>
    <row r="6343" spans="1:13">
      <c r="A6343" s="2">
        <f t="shared" si="297"/>
        <v>3.0319665999995777</v>
      </c>
      <c r="B6343">
        <v>17601.362882699999</v>
      </c>
      <c r="C6343">
        <v>56</v>
      </c>
      <c r="D6343" t="s">
        <v>10</v>
      </c>
      <c r="E6343">
        <v>0.68300000000000005</v>
      </c>
      <c r="F6343">
        <v>-1.96162109375E-2</v>
      </c>
      <c r="G6343">
        <v>-5.5371349334716699E-2</v>
      </c>
      <c r="H6343">
        <v>0</v>
      </c>
      <c r="I6343">
        <v>-173.654</v>
      </c>
      <c r="J6343">
        <v>2.5209999999999999</v>
      </c>
      <c r="K6343">
        <v>0.375</v>
      </c>
      <c r="L6343" s="2">
        <f t="shared" si="298"/>
        <v>0.58708870658865364</v>
      </c>
      <c r="M6343" s="2">
        <f t="shared" si="299"/>
        <v>-0.14148205736116651</v>
      </c>
    </row>
    <row r="6344" spans="1:13">
      <c r="A6344" s="2">
        <f t="shared" si="297"/>
        <v>3.0322818999993615</v>
      </c>
      <c r="B6344">
        <v>17601.363197999999</v>
      </c>
      <c r="C6344">
        <v>56</v>
      </c>
      <c r="D6344" t="s">
        <v>10</v>
      </c>
      <c r="E6344">
        <v>0.68300000000000005</v>
      </c>
      <c r="F6344">
        <v>-1.96162109375E-2</v>
      </c>
      <c r="G6344">
        <v>-5.5371349334716699E-2</v>
      </c>
      <c r="H6344">
        <v>0</v>
      </c>
      <c r="I6344">
        <v>-173.654</v>
      </c>
      <c r="J6344">
        <v>2.5209999999999999</v>
      </c>
      <c r="K6344">
        <v>0.375</v>
      </c>
      <c r="L6344" s="2">
        <f t="shared" si="298"/>
        <v>0.5870825215973493</v>
      </c>
      <c r="M6344" s="2">
        <f t="shared" si="299"/>
        <v>-0.14149951594759977</v>
      </c>
    </row>
    <row r="6345" spans="1:13">
      <c r="A6345" s="2">
        <f t="shared" si="297"/>
        <v>3.0324216000008164</v>
      </c>
      <c r="B6345">
        <v>17601.363337700001</v>
      </c>
      <c r="C6345">
        <v>56</v>
      </c>
      <c r="D6345" t="s">
        <v>10</v>
      </c>
      <c r="E6345">
        <v>0.68300000000000005</v>
      </c>
      <c r="F6345">
        <v>-1.96162109375E-2</v>
      </c>
      <c r="G6345">
        <v>-5.5371349334716699E-2</v>
      </c>
      <c r="H6345">
        <v>0</v>
      </c>
      <c r="I6345">
        <v>-173.654</v>
      </c>
      <c r="J6345">
        <v>2.5209999999999999</v>
      </c>
      <c r="K6345">
        <v>0.375</v>
      </c>
      <c r="L6345" s="2">
        <f t="shared" si="298"/>
        <v>0.58707978121265281</v>
      </c>
      <c r="M6345" s="2">
        <f t="shared" si="299"/>
        <v>-0.14150725132518238</v>
      </c>
    </row>
    <row r="6346" spans="1:13">
      <c r="A6346" s="2">
        <f t="shared" si="297"/>
        <v>3.0325981999994838</v>
      </c>
      <c r="B6346">
        <v>17601.363514299999</v>
      </c>
      <c r="C6346">
        <v>56</v>
      </c>
      <c r="D6346" t="s">
        <v>10</v>
      </c>
      <c r="E6346">
        <v>0.68300000000000005</v>
      </c>
      <c r="F6346">
        <v>-1.96162109375E-2</v>
      </c>
      <c r="G6346">
        <v>-5.5371349334716699E-2</v>
      </c>
      <c r="H6346">
        <v>0</v>
      </c>
      <c r="I6346">
        <v>-173.654</v>
      </c>
      <c r="J6346">
        <v>2.5209999999999999</v>
      </c>
      <c r="K6346">
        <v>0.375</v>
      </c>
      <c r="L6346" s="2">
        <f t="shared" si="298"/>
        <v>0.58707631698982743</v>
      </c>
      <c r="M6346" s="2">
        <f t="shared" si="299"/>
        <v>-0.1415170299054011</v>
      </c>
    </row>
    <row r="6347" spans="1:13">
      <c r="A6347" s="2">
        <f t="shared" si="297"/>
        <v>3.0327257999997528</v>
      </c>
      <c r="B6347">
        <v>17601.363641899999</v>
      </c>
      <c r="C6347">
        <v>56</v>
      </c>
      <c r="D6347" t="s">
        <v>10</v>
      </c>
      <c r="E6347">
        <v>0.68300000000000005</v>
      </c>
      <c r="F6347">
        <v>-1.96162109375E-2</v>
      </c>
      <c r="G6347">
        <v>-5.5371349334716699E-2</v>
      </c>
      <c r="H6347">
        <v>0</v>
      </c>
      <c r="I6347">
        <v>-173.654</v>
      </c>
      <c r="J6347">
        <v>2.5209999999999999</v>
      </c>
      <c r="K6347">
        <v>0.375</v>
      </c>
      <c r="L6347" s="2">
        <f t="shared" si="298"/>
        <v>0.58707381396130653</v>
      </c>
      <c r="M6347" s="2">
        <f t="shared" si="299"/>
        <v>-0.14152409528959112</v>
      </c>
    </row>
    <row r="6348" spans="1:13">
      <c r="A6348" s="2">
        <f t="shared" si="297"/>
        <v>3.0328226999990875</v>
      </c>
      <c r="B6348">
        <v>17601.363738799999</v>
      </c>
      <c r="C6348">
        <v>56</v>
      </c>
      <c r="D6348" t="s">
        <v>10</v>
      </c>
      <c r="E6348">
        <v>0.68300000000000005</v>
      </c>
      <c r="F6348">
        <v>-1.96162109375E-2</v>
      </c>
      <c r="G6348">
        <v>-5.5371349334716699E-2</v>
      </c>
      <c r="H6348">
        <v>0</v>
      </c>
      <c r="I6348">
        <v>-173.654</v>
      </c>
      <c r="J6348">
        <v>2.5209999999999999</v>
      </c>
      <c r="K6348">
        <v>0.375</v>
      </c>
      <c r="L6348" s="2">
        <f t="shared" si="298"/>
        <v>0.5870719131504798</v>
      </c>
      <c r="M6348" s="2">
        <f t="shared" si="299"/>
        <v>-0.1415294607733048</v>
      </c>
    </row>
    <row r="6349" spans="1:13">
      <c r="A6349" s="2">
        <f t="shared" si="297"/>
        <v>3.033032600000297</v>
      </c>
      <c r="B6349">
        <v>17601.3639487</v>
      </c>
      <c r="C6349">
        <v>56</v>
      </c>
      <c r="D6349" t="s">
        <v>10</v>
      </c>
      <c r="E6349">
        <v>0.68300000000000005</v>
      </c>
      <c r="F6349">
        <v>-1.96162109375E-2</v>
      </c>
      <c r="G6349">
        <v>-5.5371349334716699E-2</v>
      </c>
      <c r="H6349">
        <v>0</v>
      </c>
      <c r="I6349">
        <v>-173.654</v>
      </c>
      <c r="J6349">
        <v>2.5209999999999999</v>
      </c>
      <c r="K6349">
        <v>0.375</v>
      </c>
      <c r="L6349" s="2">
        <f t="shared" si="298"/>
        <v>0.58706779570778034</v>
      </c>
      <c r="M6349" s="2">
        <f t="shared" si="299"/>
        <v>-0.14154108321959713</v>
      </c>
    </row>
    <row r="6350" spans="1:13">
      <c r="A6350" s="2">
        <f t="shared" si="297"/>
        <v>3.033462999999756</v>
      </c>
      <c r="B6350">
        <v>17601.364379099999</v>
      </c>
      <c r="C6350">
        <v>56</v>
      </c>
      <c r="D6350" t="s">
        <v>10</v>
      </c>
      <c r="E6350">
        <v>0.68300000000000005</v>
      </c>
      <c r="F6350">
        <v>-1.96162109375E-2</v>
      </c>
      <c r="G6350">
        <v>-5.5371349334716699E-2</v>
      </c>
      <c r="H6350">
        <v>0</v>
      </c>
      <c r="I6350">
        <v>-173.654</v>
      </c>
      <c r="J6350">
        <v>2.5209999999999999</v>
      </c>
      <c r="K6350">
        <v>0.375</v>
      </c>
      <c r="L6350" s="2">
        <f t="shared" si="298"/>
        <v>0.5870593528906034</v>
      </c>
      <c r="M6350" s="2">
        <f t="shared" si="299"/>
        <v>-0.14156491504832083</v>
      </c>
    </row>
    <row r="6351" spans="1:13">
      <c r="A6351" s="2">
        <f t="shared" si="297"/>
        <v>3.0336510000015551</v>
      </c>
      <c r="B6351">
        <v>17601.364567100001</v>
      </c>
      <c r="C6351">
        <v>56</v>
      </c>
      <c r="D6351" t="s">
        <v>10</v>
      </c>
      <c r="E6351">
        <v>0.68300000000000005</v>
      </c>
      <c r="F6351">
        <v>-1.96162109375E-2</v>
      </c>
      <c r="G6351">
        <v>-5.5371349334716699E-2</v>
      </c>
      <c r="H6351">
        <v>0</v>
      </c>
      <c r="I6351">
        <v>-173.654</v>
      </c>
      <c r="J6351">
        <v>2.5209999999999999</v>
      </c>
      <c r="K6351">
        <v>0.375</v>
      </c>
      <c r="L6351" s="2">
        <f t="shared" si="298"/>
        <v>0.58705566504291185</v>
      </c>
      <c r="M6351" s="2">
        <f t="shared" si="299"/>
        <v>-0.14157532486209537</v>
      </c>
    </row>
    <row r="6352" spans="1:13">
      <c r="A6352" s="2">
        <f t="shared" si="297"/>
        <v>3.0340651000005892</v>
      </c>
      <c r="B6352">
        <v>17601.3649812</v>
      </c>
      <c r="C6352">
        <v>56</v>
      </c>
      <c r="D6352" t="s">
        <v>10</v>
      </c>
      <c r="E6352">
        <v>0.68300000000000005</v>
      </c>
      <c r="F6352">
        <v>-1.96162109375E-2</v>
      </c>
      <c r="G6352">
        <v>-5.5371349334716699E-2</v>
      </c>
      <c r="H6352">
        <v>0</v>
      </c>
      <c r="I6352">
        <v>-173.654</v>
      </c>
      <c r="J6352">
        <v>2.5209999999999999</v>
      </c>
      <c r="K6352">
        <v>0.375</v>
      </c>
      <c r="L6352" s="2">
        <f t="shared" si="298"/>
        <v>0.58704754196998155</v>
      </c>
      <c r="M6352" s="2">
        <f t="shared" si="299"/>
        <v>-0.14159825413780139</v>
      </c>
    </row>
    <row r="6353" spans="1:13">
      <c r="A6353" s="2">
        <f t="shared" si="297"/>
        <v>3.0342197999998461</v>
      </c>
      <c r="B6353">
        <v>17601.3651359</v>
      </c>
      <c r="C6353">
        <v>56</v>
      </c>
      <c r="D6353" t="s">
        <v>10</v>
      </c>
      <c r="E6353">
        <v>0.68300000000000005</v>
      </c>
      <c r="F6353">
        <v>-1.96162109375E-2</v>
      </c>
      <c r="G6353">
        <v>-5.5371349334716699E-2</v>
      </c>
      <c r="H6353">
        <v>0</v>
      </c>
      <c r="I6353">
        <v>-173.654</v>
      </c>
      <c r="J6353">
        <v>2.5209999999999999</v>
      </c>
      <c r="K6353">
        <v>0.375</v>
      </c>
      <c r="L6353" s="2">
        <f t="shared" si="298"/>
        <v>0.58704450734216407</v>
      </c>
      <c r="M6353" s="2">
        <f t="shared" si="299"/>
        <v>-0.14160682008550232</v>
      </c>
    </row>
    <row r="6354" spans="1:13">
      <c r="A6354" s="2">
        <f t="shared" si="297"/>
        <v>3.0344347999998718</v>
      </c>
      <c r="B6354">
        <v>17601.3653509</v>
      </c>
      <c r="C6354">
        <v>56</v>
      </c>
      <c r="D6354" t="s">
        <v>10</v>
      </c>
      <c r="E6354">
        <v>0.68300000000000005</v>
      </c>
      <c r="F6354">
        <v>-1.96162109375E-2</v>
      </c>
      <c r="G6354">
        <v>-5.5371349334716699E-2</v>
      </c>
      <c r="H6354">
        <v>0</v>
      </c>
      <c r="I6354">
        <v>-173.654</v>
      </c>
      <c r="J6354">
        <v>2.5209999999999999</v>
      </c>
      <c r="K6354">
        <v>0.375</v>
      </c>
      <c r="L6354" s="2">
        <f t="shared" si="298"/>
        <v>0.587040289856812</v>
      </c>
      <c r="M6354" s="2">
        <f t="shared" si="299"/>
        <v>-0.1416187249256107</v>
      </c>
    </row>
    <row r="6355" spans="1:13">
      <c r="A6355" s="2">
        <f t="shared" si="297"/>
        <v>3.0348388999991585</v>
      </c>
      <c r="B6355">
        <v>17601.365754999999</v>
      </c>
      <c r="C6355">
        <v>56</v>
      </c>
      <c r="D6355" t="s">
        <v>10</v>
      </c>
      <c r="E6355">
        <v>0.68300000000000005</v>
      </c>
      <c r="F6355">
        <v>-1.96162109375E-2</v>
      </c>
      <c r="G6355">
        <v>-5.5371349334716699E-2</v>
      </c>
      <c r="H6355">
        <v>0</v>
      </c>
      <c r="I6355">
        <v>-173.654</v>
      </c>
      <c r="J6355">
        <v>2.5209999999999999</v>
      </c>
      <c r="K6355">
        <v>0.375</v>
      </c>
      <c r="L6355" s="2">
        <f t="shared" si="298"/>
        <v>0.58703236294598615</v>
      </c>
      <c r="M6355" s="2">
        <f t="shared" si="299"/>
        <v>-0.14164110048783737</v>
      </c>
    </row>
    <row r="6356" spans="1:13">
      <c r="A6356" s="2">
        <f t="shared" si="297"/>
        <v>3.0350055999988399</v>
      </c>
      <c r="B6356">
        <v>17601.365921699999</v>
      </c>
      <c r="C6356">
        <v>56</v>
      </c>
      <c r="D6356" t="s">
        <v>10</v>
      </c>
      <c r="E6356">
        <v>0.68300000000000005</v>
      </c>
      <c r="F6356">
        <v>-1.96162109375E-2</v>
      </c>
      <c r="G6356">
        <v>-5.5371349334716699E-2</v>
      </c>
      <c r="H6356">
        <v>0</v>
      </c>
      <c r="I6356">
        <v>-173.654</v>
      </c>
      <c r="J6356">
        <v>2.5209999999999999</v>
      </c>
      <c r="K6356">
        <v>0.375</v>
      </c>
      <c r="L6356" s="2">
        <f t="shared" si="298"/>
        <v>0.58702909292362915</v>
      </c>
      <c r="M6356" s="2">
        <f t="shared" si="299"/>
        <v>-0.14165033089175383</v>
      </c>
    </row>
    <row r="6357" spans="1:13">
      <c r="A6357" s="2">
        <f t="shared" si="297"/>
        <v>3.0352505000009842</v>
      </c>
      <c r="B6357">
        <v>17601.366166600001</v>
      </c>
      <c r="C6357">
        <v>56</v>
      </c>
      <c r="D6357" t="s">
        <v>10</v>
      </c>
      <c r="E6357">
        <v>0.68300000000000005</v>
      </c>
      <c r="F6357">
        <v>-1.96162109375E-2</v>
      </c>
      <c r="G6357">
        <v>-5.5371349334716699E-2</v>
      </c>
      <c r="H6357">
        <v>0</v>
      </c>
      <c r="I6357">
        <v>-173.654</v>
      </c>
      <c r="J6357">
        <v>2.5209999999999999</v>
      </c>
      <c r="K6357">
        <v>0.375</v>
      </c>
      <c r="L6357" s="2">
        <f t="shared" si="298"/>
        <v>0.58702428891352854</v>
      </c>
      <c r="M6357" s="2">
        <f t="shared" si="299"/>
        <v>-0.14166389133532464</v>
      </c>
    </row>
    <row r="6358" spans="1:13">
      <c r="A6358" s="2">
        <f t="shared" si="297"/>
        <v>3.0354200000001583</v>
      </c>
      <c r="B6358">
        <v>17601.3663361</v>
      </c>
      <c r="C6358">
        <v>56</v>
      </c>
      <c r="D6358" t="s">
        <v>10</v>
      </c>
      <c r="E6358">
        <v>0.68300000000000005</v>
      </c>
      <c r="F6358">
        <v>-1.96162109375E-2</v>
      </c>
      <c r="G6358">
        <v>-5.5371349334716699E-2</v>
      </c>
      <c r="H6358">
        <v>0</v>
      </c>
      <c r="I6358">
        <v>-173.654</v>
      </c>
      <c r="J6358">
        <v>2.5209999999999999</v>
      </c>
      <c r="K6358">
        <v>0.375</v>
      </c>
      <c r="L6358" s="2">
        <f t="shared" si="298"/>
        <v>0.58702096396579084</v>
      </c>
      <c r="M6358" s="2">
        <f t="shared" si="299"/>
        <v>-0.14167327677899114</v>
      </c>
    </row>
    <row r="6359" spans="1:13">
      <c r="A6359" s="2">
        <f t="shared" si="297"/>
        <v>3.0355588999991596</v>
      </c>
      <c r="B6359">
        <v>17601.366474999999</v>
      </c>
      <c r="C6359">
        <v>56</v>
      </c>
      <c r="D6359" t="s">
        <v>10</v>
      </c>
      <c r="E6359">
        <v>0.68300000000000005</v>
      </c>
      <c r="F6359">
        <v>-1.96162109375E-2</v>
      </c>
      <c r="G6359">
        <v>-5.5371349334716699E-2</v>
      </c>
      <c r="H6359">
        <v>0</v>
      </c>
      <c r="I6359">
        <v>-173.654</v>
      </c>
      <c r="J6359">
        <v>2.5209999999999999</v>
      </c>
      <c r="K6359">
        <v>0.375</v>
      </c>
      <c r="L6359" s="2">
        <f t="shared" si="298"/>
        <v>0.58701823927411123</v>
      </c>
      <c r="M6359" s="2">
        <f t="shared" si="299"/>
        <v>-0.14168096785935844</v>
      </c>
    </row>
    <row r="6360" spans="1:13">
      <c r="A6360" s="2">
        <f t="shared" si="297"/>
        <v>3.0356781000009505</v>
      </c>
      <c r="B6360">
        <v>17601.366594200001</v>
      </c>
      <c r="C6360">
        <v>56</v>
      </c>
      <c r="D6360" t="s">
        <v>10</v>
      </c>
      <c r="E6360">
        <v>0.68300000000000005</v>
      </c>
      <c r="F6360">
        <v>-1.96162109375E-2</v>
      </c>
      <c r="G6360">
        <v>-5.5371349334716699E-2</v>
      </c>
      <c r="H6360">
        <v>0</v>
      </c>
      <c r="I6360">
        <v>-173.654</v>
      </c>
      <c r="J6360">
        <v>2.5209999999999999</v>
      </c>
      <c r="K6360">
        <v>0.375</v>
      </c>
      <c r="L6360" s="2">
        <f t="shared" si="298"/>
        <v>0.5870159010217324</v>
      </c>
      <c r="M6360" s="2">
        <f t="shared" si="299"/>
        <v>-0.14168756812429831</v>
      </c>
    </row>
    <row r="6361" spans="1:13">
      <c r="A6361" s="2">
        <f t="shared" si="297"/>
        <v>3.0357727000009618</v>
      </c>
      <c r="B6361">
        <v>17601.366688800001</v>
      </c>
      <c r="C6361">
        <v>56</v>
      </c>
      <c r="D6361" t="s">
        <v>10</v>
      </c>
      <c r="E6361">
        <v>0.68300000000000005</v>
      </c>
      <c r="F6361">
        <v>-1.96162109375E-2</v>
      </c>
      <c r="G6361">
        <v>-5.5371349334716699E-2</v>
      </c>
      <c r="H6361">
        <v>0</v>
      </c>
      <c r="I6361">
        <v>-173.654</v>
      </c>
      <c r="J6361">
        <v>2.5209999999999999</v>
      </c>
      <c r="K6361">
        <v>0.375</v>
      </c>
      <c r="L6361" s="2">
        <f t="shared" si="298"/>
        <v>0.58701404532817747</v>
      </c>
      <c r="M6361" s="2">
        <f t="shared" si="299"/>
        <v>-0.14169280625394601</v>
      </c>
    </row>
    <row r="6362" spans="1:13">
      <c r="A6362" s="2">
        <f t="shared" si="297"/>
        <v>3.0358658000004652</v>
      </c>
      <c r="B6362">
        <v>17601.3667819</v>
      </c>
      <c r="C6362">
        <v>56</v>
      </c>
      <c r="D6362" t="s">
        <v>10</v>
      </c>
      <c r="E6362">
        <v>0.68300000000000005</v>
      </c>
      <c r="F6362">
        <v>-1.96162109375E-2</v>
      </c>
      <c r="G6362">
        <v>-5.5371349334716699E-2</v>
      </c>
      <c r="H6362">
        <v>0</v>
      </c>
      <c r="I6362">
        <v>-173.654</v>
      </c>
      <c r="J6362">
        <v>2.5209999999999999</v>
      </c>
      <c r="K6362">
        <v>0.375</v>
      </c>
      <c r="L6362" s="2">
        <f t="shared" si="298"/>
        <v>0.58701221905894896</v>
      </c>
      <c r="M6362" s="2">
        <f t="shared" si="299"/>
        <v>-0.14169796132654158</v>
      </c>
    </row>
    <row r="6363" spans="1:13">
      <c r="A6363" s="2">
        <f t="shared" si="297"/>
        <v>3.0360122000020056</v>
      </c>
      <c r="B6363">
        <v>17601.366928300002</v>
      </c>
      <c r="C6363">
        <v>56</v>
      </c>
      <c r="D6363" t="s">
        <v>10</v>
      </c>
      <c r="E6363">
        <v>0.68300000000000005</v>
      </c>
      <c r="F6363">
        <v>-1.96162109375E-2</v>
      </c>
      <c r="G6363">
        <v>-5.5371349334716699E-2</v>
      </c>
      <c r="H6363">
        <v>0</v>
      </c>
      <c r="I6363">
        <v>-173.654</v>
      </c>
      <c r="J6363">
        <v>2.5209999999999999</v>
      </c>
      <c r="K6363">
        <v>0.375</v>
      </c>
      <c r="L6363" s="2">
        <f t="shared" si="298"/>
        <v>0.58700934724563747</v>
      </c>
      <c r="M6363" s="2">
        <f t="shared" si="299"/>
        <v>-0.14170606769216948</v>
      </c>
    </row>
    <row r="6364" spans="1:13">
      <c r="A6364" s="2">
        <f t="shared" si="297"/>
        <v>3.0361947999990662</v>
      </c>
      <c r="B6364">
        <v>17601.367110899999</v>
      </c>
      <c r="C6364">
        <v>56</v>
      </c>
      <c r="D6364" t="s">
        <v>10</v>
      </c>
      <c r="E6364">
        <v>0.68300000000000005</v>
      </c>
      <c r="F6364">
        <v>-1.96162109375E-2</v>
      </c>
      <c r="G6364">
        <v>-5.5371349334716699E-2</v>
      </c>
      <c r="H6364">
        <v>0</v>
      </c>
      <c r="I6364">
        <v>-173.654</v>
      </c>
      <c r="J6364">
        <v>2.5209999999999999</v>
      </c>
      <c r="K6364">
        <v>0.375</v>
      </c>
      <c r="L6364" s="2">
        <f t="shared" si="298"/>
        <v>0.58700576532557791</v>
      </c>
      <c r="M6364" s="2">
        <f t="shared" si="299"/>
        <v>-0.14171617850039525</v>
      </c>
    </row>
    <row r="6365" spans="1:13">
      <c r="A6365" s="2">
        <f t="shared" si="297"/>
        <v>3.0369209999989835</v>
      </c>
      <c r="B6365">
        <v>17601.367837099999</v>
      </c>
      <c r="C6365">
        <v>56</v>
      </c>
      <c r="D6365" t="s">
        <v>10</v>
      </c>
      <c r="E6365">
        <v>0.67500000000000004</v>
      </c>
      <c r="F6365">
        <v>-4.6754180908203102E-2</v>
      </c>
      <c r="G6365">
        <v>-6.9136314392089795E-2</v>
      </c>
      <c r="H6365">
        <v>0</v>
      </c>
      <c r="I6365">
        <v>-173.61799999999999</v>
      </c>
      <c r="J6365">
        <v>1.151</v>
      </c>
      <c r="K6365">
        <v>0.40500000000000003</v>
      </c>
      <c r="L6365" s="2">
        <f t="shared" si="298"/>
        <v>0.58697181243940622</v>
      </c>
      <c r="M6365" s="2">
        <f t="shared" si="299"/>
        <v>-0.14176638529190108</v>
      </c>
    </row>
    <row r="6366" spans="1:13">
      <c r="A6366" s="2">
        <f t="shared" si="297"/>
        <v>3.0371185000003607</v>
      </c>
      <c r="B6366">
        <v>17601.3680346</v>
      </c>
      <c r="C6366">
        <v>56</v>
      </c>
      <c r="D6366" t="s">
        <v>10</v>
      </c>
      <c r="E6366">
        <v>0.67500000000000004</v>
      </c>
      <c r="F6366">
        <v>-4.6754180908203102E-2</v>
      </c>
      <c r="G6366">
        <v>-6.9136314392089795E-2</v>
      </c>
      <c r="H6366">
        <v>0</v>
      </c>
      <c r="I6366">
        <v>-173.61799999999999</v>
      </c>
      <c r="J6366">
        <v>1.151</v>
      </c>
      <c r="K6366">
        <v>0.40500000000000003</v>
      </c>
      <c r="L6366" s="2">
        <f t="shared" si="298"/>
        <v>0.58696257848861244</v>
      </c>
      <c r="M6366" s="2">
        <f t="shared" si="299"/>
        <v>-0.14178003971408873</v>
      </c>
    </row>
    <row r="6367" spans="1:13">
      <c r="A6367" s="2">
        <f t="shared" si="297"/>
        <v>3.0373251000019081</v>
      </c>
      <c r="B6367">
        <v>17601.368241200002</v>
      </c>
      <c r="C6367">
        <v>56</v>
      </c>
      <c r="D6367" t="s">
        <v>10</v>
      </c>
      <c r="E6367">
        <v>0.67500000000000004</v>
      </c>
      <c r="F6367">
        <v>-4.6754180908203102E-2</v>
      </c>
      <c r="G6367">
        <v>-6.9136314392089795E-2</v>
      </c>
      <c r="H6367">
        <v>0</v>
      </c>
      <c r="I6367">
        <v>-173.61799999999999</v>
      </c>
      <c r="J6367">
        <v>1.151</v>
      </c>
      <c r="K6367">
        <v>0.40500000000000003</v>
      </c>
      <c r="L6367" s="2">
        <f t="shared" si="298"/>
        <v>0.58695291907476443</v>
      </c>
      <c r="M6367" s="2">
        <f t="shared" si="299"/>
        <v>-0.14179432327674912</v>
      </c>
    </row>
    <row r="6368" spans="1:13">
      <c r="A6368" s="2">
        <f t="shared" si="297"/>
        <v>3.0374961000015901</v>
      </c>
      <c r="B6368">
        <v>17601.368412200001</v>
      </c>
      <c r="C6368">
        <v>56</v>
      </c>
      <c r="D6368" t="s">
        <v>10</v>
      </c>
      <c r="E6368">
        <v>0.67500000000000004</v>
      </c>
      <c r="F6368">
        <v>-4.6754180908203102E-2</v>
      </c>
      <c r="G6368">
        <v>-6.9136314392089795E-2</v>
      </c>
      <c r="H6368">
        <v>0</v>
      </c>
      <c r="I6368">
        <v>-173.61799999999999</v>
      </c>
      <c r="J6368">
        <v>1.151</v>
      </c>
      <c r="K6368">
        <v>0.40500000000000003</v>
      </c>
      <c r="L6368" s="2">
        <f t="shared" si="298"/>
        <v>0.586944924109844</v>
      </c>
      <c r="M6368" s="2">
        <f t="shared" si="299"/>
        <v>-0.14180614558648819</v>
      </c>
    </row>
    <row r="6369" spans="1:13">
      <c r="A6369" s="2">
        <f t="shared" si="297"/>
        <v>3.0376286999999138</v>
      </c>
      <c r="B6369">
        <v>17601.3685448</v>
      </c>
      <c r="C6369">
        <v>56</v>
      </c>
      <c r="D6369" t="s">
        <v>10</v>
      </c>
      <c r="E6369">
        <v>0.67500000000000004</v>
      </c>
      <c r="F6369">
        <v>-4.6754180908203102E-2</v>
      </c>
      <c r="G6369">
        <v>-6.9136314392089795E-2</v>
      </c>
      <c r="H6369">
        <v>0</v>
      </c>
      <c r="I6369">
        <v>-173.61799999999999</v>
      </c>
      <c r="J6369">
        <v>1.151</v>
      </c>
      <c r="K6369">
        <v>0.40500000000000003</v>
      </c>
      <c r="L6369" s="2">
        <f t="shared" si="298"/>
        <v>0.58693872450553397</v>
      </c>
      <c r="M6369" s="2">
        <f t="shared" si="299"/>
        <v>-0.14181531306166067</v>
      </c>
    </row>
    <row r="6370" spans="1:13">
      <c r="A6370" s="2">
        <f t="shared" si="297"/>
        <v>3.0377259999986563</v>
      </c>
      <c r="B6370">
        <v>17601.368642099998</v>
      </c>
      <c r="C6370">
        <v>56</v>
      </c>
      <c r="D6370" t="s">
        <v>10</v>
      </c>
      <c r="E6370">
        <v>0.67500000000000004</v>
      </c>
      <c r="F6370">
        <v>-4.6754180908203102E-2</v>
      </c>
      <c r="G6370">
        <v>-6.9136314392089795E-2</v>
      </c>
      <c r="H6370">
        <v>0</v>
      </c>
      <c r="I6370">
        <v>-173.61799999999999</v>
      </c>
      <c r="J6370">
        <v>1.151</v>
      </c>
      <c r="K6370">
        <v>0.40500000000000003</v>
      </c>
      <c r="L6370" s="2">
        <f t="shared" si="298"/>
        <v>0.58693417532379044</v>
      </c>
      <c r="M6370" s="2">
        <f t="shared" si="299"/>
        <v>-0.1418220400249641</v>
      </c>
    </row>
    <row r="6371" spans="1:13">
      <c r="A6371" s="2">
        <f t="shared" si="297"/>
        <v>3.0378199000006134</v>
      </c>
      <c r="B6371">
        <v>17601.368736</v>
      </c>
      <c r="C6371">
        <v>56</v>
      </c>
      <c r="D6371" t="s">
        <v>10</v>
      </c>
      <c r="E6371">
        <v>0.67500000000000004</v>
      </c>
      <c r="F6371">
        <v>-4.6754180908203102E-2</v>
      </c>
      <c r="G6371">
        <v>-6.9136314392089795E-2</v>
      </c>
      <c r="H6371">
        <v>0</v>
      </c>
      <c r="I6371">
        <v>-173.61799999999999</v>
      </c>
      <c r="J6371">
        <v>1.151</v>
      </c>
      <c r="K6371">
        <v>0.40500000000000003</v>
      </c>
      <c r="L6371" s="2">
        <f t="shared" si="298"/>
        <v>0.58692978510611171</v>
      </c>
      <c r="M6371" s="2">
        <f t="shared" si="299"/>
        <v>-0.14182853192502082</v>
      </c>
    </row>
    <row r="6372" spans="1:13">
      <c r="A6372" s="2">
        <f t="shared" si="297"/>
        <v>3.0379489000006288</v>
      </c>
      <c r="B6372">
        <v>17601.368865</v>
      </c>
      <c r="C6372">
        <v>56</v>
      </c>
      <c r="D6372" t="s">
        <v>10</v>
      </c>
      <c r="E6372">
        <v>0.67500000000000004</v>
      </c>
      <c r="F6372">
        <v>-4.6754180908203102E-2</v>
      </c>
      <c r="G6372">
        <v>-6.9136314392089795E-2</v>
      </c>
      <c r="H6372">
        <v>0</v>
      </c>
      <c r="I6372">
        <v>-173.61799999999999</v>
      </c>
      <c r="J6372">
        <v>1.151</v>
      </c>
      <c r="K6372">
        <v>0.40500000000000003</v>
      </c>
      <c r="L6372" s="2">
        <f t="shared" si="298"/>
        <v>0.58692375381677386</v>
      </c>
      <c r="M6372" s="2">
        <f t="shared" si="299"/>
        <v>-0.14183745050957847</v>
      </c>
    </row>
    <row r="6373" spans="1:13">
      <c r="A6373" s="2">
        <f t="shared" si="297"/>
        <v>3.038058699999965</v>
      </c>
      <c r="B6373">
        <v>17601.3689748</v>
      </c>
      <c r="C6373">
        <v>56</v>
      </c>
      <c r="D6373" t="s">
        <v>10</v>
      </c>
      <c r="E6373">
        <v>0.67500000000000004</v>
      </c>
      <c r="F6373">
        <v>-4.6754180908203102E-2</v>
      </c>
      <c r="G6373">
        <v>-6.9136314392089795E-2</v>
      </c>
      <c r="H6373">
        <v>0</v>
      </c>
      <c r="I6373">
        <v>-173.61799999999999</v>
      </c>
      <c r="J6373">
        <v>1.151</v>
      </c>
      <c r="K6373">
        <v>0.40500000000000003</v>
      </c>
      <c r="L6373" s="2">
        <f t="shared" si="298"/>
        <v>0.58691862020774122</v>
      </c>
      <c r="M6373" s="2">
        <f t="shared" si="299"/>
        <v>-0.14184504167685283</v>
      </c>
    </row>
    <row r="6374" spans="1:13">
      <c r="A6374" s="2">
        <f t="shared" si="297"/>
        <v>3.038267600000836</v>
      </c>
      <c r="B6374">
        <v>17601.369183700001</v>
      </c>
      <c r="C6374">
        <v>56</v>
      </c>
      <c r="D6374" t="s">
        <v>10</v>
      </c>
      <c r="E6374">
        <v>0.67500000000000004</v>
      </c>
      <c r="F6374">
        <v>-4.6754180908203102E-2</v>
      </c>
      <c r="G6374">
        <v>-6.9136314392089795E-2</v>
      </c>
      <c r="H6374">
        <v>0</v>
      </c>
      <c r="I6374">
        <v>-173.61799999999999</v>
      </c>
      <c r="J6374">
        <v>1.151</v>
      </c>
      <c r="K6374">
        <v>0.40500000000000003</v>
      </c>
      <c r="L6374" s="2">
        <f t="shared" si="298"/>
        <v>0.58690885325930875</v>
      </c>
      <c r="M6374" s="2">
        <f t="shared" si="299"/>
        <v>-0.14185948425298955</v>
      </c>
    </row>
    <row r="6375" spans="1:13">
      <c r="A6375" s="2">
        <f t="shared" si="297"/>
        <v>3.0387096000013116</v>
      </c>
      <c r="B6375">
        <v>17601.369625700001</v>
      </c>
      <c r="C6375">
        <v>56</v>
      </c>
      <c r="D6375" t="s">
        <v>10</v>
      </c>
      <c r="E6375">
        <v>0.67500000000000004</v>
      </c>
      <c r="F6375">
        <v>-4.6754180908203102E-2</v>
      </c>
      <c r="G6375">
        <v>-6.9136314392089795E-2</v>
      </c>
      <c r="H6375">
        <v>0</v>
      </c>
      <c r="I6375">
        <v>-173.61799999999999</v>
      </c>
      <c r="J6375">
        <v>1.151</v>
      </c>
      <c r="K6375">
        <v>0.40500000000000003</v>
      </c>
      <c r="L6375" s="2">
        <f t="shared" si="298"/>
        <v>0.58688818791132513</v>
      </c>
      <c r="M6375" s="2">
        <f t="shared" si="299"/>
        <v>-0.14189004250398374</v>
      </c>
    </row>
    <row r="6376" spans="1:13">
      <c r="A6376" s="2">
        <f t="shared" si="297"/>
        <v>3.0391218000004301</v>
      </c>
      <c r="B6376">
        <v>17601.3700379</v>
      </c>
      <c r="C6376">
        <v>56</v>
      </c>
      <c r="D6376" t="s">
        <v>10</v>
      </c>
      <c r="E6376">
        <v>0.67500000000000004</v>
      </c>
      <c r="F6376">
        <v>-4.6754180908203102E-2</v>
      </c>
      <c r="G6376">
        <v>-6.9136314392089795E-2</v>
      </c>
      <c r="H6376">
        <v>0</v>
      </c>
      <c r="I6376">
        <v>-173.61799999999999</v>
      </c>
      <c r="J6376">
        <v>1.151</v>
      </c>
      <c r="K6376">
        <v>0.40500000000000003</v>
      </c>
      <c r="L6376" s="2">
        <f t="shared" si="298"/>
        <v>0.58686891583799594</v>
      </c>
      <c r="M6376" s="2">
        <f t="shared" si="299"/>
        <v>-0.14191854049271521</v>
      </c>
    </row>
    <row r="6377" spans="1:13">
      <c r="A6377" s="2">
        <f t="shared" si="297"/>
        <v>3.0393559000003734</v>
      </c>
      <c r="B6377">
        <v>17601.370272</v>
      </c>
      <c r="C6377">
        <v>56</v>
      </c>
      <c r="D6377" t="s">
        <v>10</v>
      </c>
      <c r="E6377">
        <v>0.67500000000000004</v>
      </c>
      <c r="F6377">
        <v>-4.6754180908203102E-2</v>
      </c>
      <c r="G6377">
        <v>-6.9136314392089795E-2</v>
      </c>
      <c r="H6377">
        <v>0</v>
      </c>
      <c r="I6377">
        <v>-173.61799999999999</v>
      </c>
      <c r="J6377">
        <v>1.151</v>
      </c>
      <c r="K6377">
        <v>0.40500000000000003</v>
      </c>
      <c r="L6377" s="2">
        <f t="shared" si="298"/>
        <v>0.58685797068424794</v>
      </c>
      <c r="M6377" s="2">
        <f t="shared" si="299"/>
        <v>-0.14193472530391049</v>
      </c>
    </row>
    <row r="6378" spans="1:13">
      <c r="A6378" s="2">
        <f t="shared" si="297"/>
        <v>3.0395263999998861</v>
      </c>
      <c r="B6378">
        <v>17601.3704425</v>
      </c>
      <c r="C6378">
        <v>56</v>
      </c>
      <c r="D6378" t="s">
        <v>10</v>
      </c>
      <c r="E6378">
        <v>0.67500000000000004</v>
      </c>
      <c r="F6378">
        <v>-4.6754180908203102E-2</v>
      </c>
      <c r="G6378">
        <v>-6.9136314392089795E-2</v>
      </c>
      <c r="H6378">
        <v>0</v>
      </c>
      <c r="I6378">
        <v>-173.61799999999999</v>
      </c>
      <c r="J6378">
        <v>1.151</v>
      </c>
      <c r="K6378">
        <v>0.40500000000000003</v>
      </c>
      <c r="L6378" s="2">
        <f t="shared" si="298"/>
        <v>0.58684999909642588</v>
      </c>
      <c r="M6378" s="2">
        <f t="shared" si="299"/>
        <v>-0.14194651304548064</v>
      </c>
    </row>
    <row r="6379" spans="1:13">
      <c r="A6379" s="2">
        <f t="shared" si="297"/>
        <v>3.0396209999998973</v>
      </c>
      <c r="B6379">
        <v>17601.3705371</v>
      </c>
      <c r="C6379">
        <v>56</v>
      </c>
      <c r="D6379" t="s">
        <v>10</v>
      </c>
      <c r="E6379">
        <v>0.67500000000000004</v>
      </c>
      <c r="F6379">
        <v>-4.6754180908203102E-2</v>
      </c>
      <c r="G6379">
        <v>-6.9136314392089795E-2</v>
      </c>
      <c r="H6379">
        <v>0</v>
      </c>
      <c r="I6379">
        <v>-173.61799999999999</v>
      </c>
      <c r="J6379">
        <v>1.151</v>
      </c>
      <c r="K6379">
        <v>0.40500000000000003</v>
      </c>
      <c r="L6379" s="2">
        <f t="shared" si="298"/>
        <v>0.58684557615091149</v>
      </c>
      <c r="M6379" s="2">
        <f t="shared" si="299"/>
        <v>-0.14195305334082292</v>
      </c>
    </row>
    <row r="6380" spans="1:13">
      <c r="A6380" s="2">
        <f t="shared" si="297"/>
        <v>3.0399643000018841</v>
      </c>
      <c r="B6380">
        <v>17601.370880400002</v>
      </c>
      <c r="C6380">
        <v>56</v>
      </c>
      <c r="D6380" t="s">
        <v>10</v>
      </c>
      <c r="E6380">
        <v>0.67500000000000004</v>
      </c>
      <c r="F6380">
        <v>-4.6754180908203102E-2</v>
      </c>
      <c r="G6380">
        <v>-6.9136314392089795E-2</v>
      </c>
      <c r="H6380">
        <v>0</v>
      </c>
      <c r="I6380">
        <v>-173.61799999999999</v>
      </c>
      <c r="J6380">
        <v>1.151</v>
      </c>
      <c r="K6380">
        <v>0.40500000000000003</v>
      </c>
      <c r="L6380" s="2">
        <f t="shared" si="298"/>
        <v>0.58682952544051281</v>
      </c>
      <c r="M6380" s="2">
        <f t="shared" si="299"/>
        <v>-0.14197678783769108</v>
      </c>
    </row>
    <row r="6381" spans="1:13">
      <c r="A6381" s="2">
        <f t="shared" si="297"/>
        <v>3.0403392000007443</v>
      </c>
      <c r="B6381">
        <v>17601.3712553</v>
      </c>
      <c r="C6381">
        <v>56</v>
      </c>
      <c r="D6381" t="s">
        <v>10</v>
      </c>
      <c r="E6381">
        <v>0.67500000000000004</v>
      </c>
      <c r="F6381">
        <v>-4.6754180908203102E-2</v>
      </c>
      <c r="G6381">
        <v>-6.9136314392089795E-2</v>
      </c>
      <c r="H6381">
        <v>0</v>
      </c>
      <c r="I6381">
        <v>-173.61799999999999</v>
      </c>
      <c r="J6381">
        <v>1.151</v>
      </c>
      <c r="K6381">
        <v>0.40500000000000003</v>
      </c>
      <c r="L6381" s="2">
        <f t="shared" si="298"/>
        <v>0.5868119972981436</v>
      </c>
      <c r="M6381" s="2">
        <f t="shared" si="299"/>
        <v>-0.14200270704187787</v>
      </c>
    </row>
    <row r="6382" spans="1:13">
      <c r="A6382" s="2">
        <f t="shared" si="297"/>
        <v>3.0406014000000141</v>
      </c>
      <c r="B6382">
        <v>17601.3715175</v>
      </c>
      <c r="C6382">
        <v>56</v>
      </c>
      <c r="D6382" t="s">
        <v>10</v>
      </c>
      <c r="E6382">
        <v>0.67500000000000004</v>
      </c>
      <c r="F6382">
        <v>-4.6754180908203102E-2</v>
      </c>
      <c r="G6382">
        <v>-6.9136314392089795E-2</v>
      </c>
      <c r="H6382">
        <v>0</v>
      </c>
      <c r="I6382">
        <v>-173.61799999999999</v>
      </c>
      <c r="J6382">
        <v>1.151</v>
      </c>
      <c r="K6382">
        <v>0.40500000000000003</v>
      </c>
      <c r="L6382" s="2">
        <f t="shared" si="298"/>
        <v>0.58679973835194366</v>
      </c>
      <c r="M6382" s="2">
        <f t="shared" si="299"/>
        <v>-0.14202083458346099</v>
      </c>
    </row>
    <row r="6383" spans="1:13">
      <c r="A6383" s="2">
        <f t="shared" si="297"/>
        <v>3.0409999000003154</v>
      </c>
      <c r="B6383">
        <v>17601.371916</v>
      </c>
      <c r="C6383">
        <v>56</v>
      </c>
      <c r="D6383" t="s">
        <v>10</v>
      </c>
      <c r="E6383">
        <v>0.67500000000000004</v>
      </c>
      <c r="F6383">
        <v>-4.6754180908203102E-2</v>
      </c>
      <c r="G6383">
        <v>-6.9136314392089795E-2</v>
      </c>
      <c r="H6383">
        <v>0</v>
      </c>
      <c r="I6383">
        <v>-173.61799999999999</v>
      </c>
      <c r="J6383">
        <v>1.151</v>
      </c>
      <c r="K6383">
        <v>0.40500000000000003</v>
      </c>
      <c r="L6383" s="2">
        <f t="shared" si="298"/>
        <v>0.58678110681083762</v>
      </c>
      <c r="M6383" s="2">
        <f t="shared" si="299"/>
        <v>-0.14204838540476705</v>
      </c>
    </row>
    <row r="6384" spans="1:13">
      <c r="A6384" s="2">
        <f t="shared" si="297"/>
        <v>3.0416288999986136</v>
      </c>
      <c r="B6384">
        <v>17601.372544999998</v>
      </c>
      <c r="C6384">
        <v>56</v>
      </c>
      <c r="D6384" t="s">
        <v>10</v>
      </c>
      <c r="E6384">
        <v>0.67500000000000004</v>
      </c>
      <c r="F6384">
        <v>-4.6754180908203102E-2</v>
      </c>
      <c r="G6384">
        <v>-6.9136314392089795E-2</v>
      </c>
      <c r="H6384">
        <v>0</v>
      </c>
      <c r="I6384">
        <v>-173.61799999999999</v>
      </c>
      <c r="J6384">
        <v>1.151</v>
      </c>
      <c r="K6384">
        <v>0.40500000000000003</v>
      </c>
      <c r="L6384" s="2">
        <f t="shared" si="298"/>
        <v>0.58675169843112596</v>
      </c>
      <c r="M6384" s="2">
        <f t="shared" si="299"/>
        <v>-0.14209187214640204</v>
      </c>
    </row>
    <row r="6385" spans="1:13">
      <c r="A6385" s="2">
        <f t="shared" si="297"/>
        <v>3.0419615999999223</v>
      </c>
      <c r="B6385">
        <v>17601.3728777</v>
      </c>
      <c r="C6385">
        <v>56</v>
      </c>
      <c r="D6385" t="s">
        <v>10</v>
      </c>
      <c r="E6385">
        <v>0.67500000000000004</v>
      </c>
      <c r="F6385">
        <v>-4.6754180908203102E-2</v>
      </c>
      <c r="G6385">
        <v>-6.9136314392089795E-2</v>
      </c>
      <c r="H6385">
        <v>0</v>
      </c>
      <c r="I6385">
        <v>-173.61799999999999</v>
      </c>
      <c r="J6385">
        <v>1.151</v>
      </c>
      <c r="K6385">
        <v>0.40500000000000003</v>
      </c>
      <c r="L6385" s="2">
        <f t="shared" si="298"/>
        <v>0.58673614331507662</v>
      </c>
      <c r="M6385" s="2">
        <f t="shared" si="299"/>
        <v>-0.14211487379829077</v>
      </c>
    </row>
    <row r="6386" spans="1:13">
      <c r="A6386" s="2">
        <f t="shared" si="297"/>
        <v>3.0422628000014811</v>
      </c>
      <c r="B6386">
        <v>17601.373178900001</v>
      </c>
      <c r="C6386">
        <v>56</v>
      </c>
      <c r="D6386" t="s">
        <v>10</v>
      </c>
      <c r="E6386">
        <v>0.67500000000000004</v>
      </c>
      <c r="F6386">
        <v>-4.6754180908203102E-2</v>
      </c>
      <c r="G6386">
        <v>-6.9136314392089795E-2</v>
      </c>
      <c r="H6386">
        <v>0</v>
      </c>
      <c r="I6386">
        <v>-173.61799999999999</v>
      </c>
      <c r="J6386">
        <v>1.151</v>
      </c>
      <c r="K6386">
        <v>0.40500000000000003</v>
      </c>
      <c r="L6386" s="2">
        <f t="shared" si="298"/>
        <v>0.58672206095571422</v>
      </c>
      <c r="M6386" s="2">
        <f t="shared" si="299"/>
        <v>-0.14213569765629344</v>
      </c>
    </row>
    <row r="6387" spans="1:13">
      <c r="A6387" s="2">
        <f t="shared" si="297"/>
        <v>3.0424018000012438</v>
      </c>
      <c r="B6387">
        <v>17601.373317900001</v>
      </c>
      <c r="C6387">
        <v>56</v>
      </c>
      <c r="D6387" t="s">
        <v>10</v>
      </c>
      <c r="E6387">
        <v>0.67500000000000004</v>
      </c>
      <c r="F6387">
        <v>-4.6754180908203102E-2</v>
      </c>
      <c r="G6387">
        <v>-6.9136314392089795E-2</v>
      </c>
      <c r="H6387">
        <v>0</v>
      </c>
      <c r="I6387">
        <v>-173.61799999999999</v>
      </c>
      <c r="J6387">
        <v>1.151</v>
      </c>
      <c r="K6387">
        <v>0.40500000000000003</v>
      </c>
      <c r="L6387" s="2">
        <f t="shared" si="298"/>
        <v>0.58671556212457909</v>
      </c>
      <c r="M6387" s="2">
        <f t="shared" si="299"/>
        <v>-0.14214530760397753</v>
      </c>
    </row>
    <row r="6388" spans="1:13">
      <c r="A6388" s="2">
        <f t="shared" si="297"/>
        <v>3.0425770000001648</v>
      </c>
      <c r="B6388">
        <v>17601.3734931</v>
      </c>
      <c r="C6388">
        <v>56</v>
      </c>
      <c r="D6388" t="s">
        <v>10</v>
      </c>
      <c r="E6388">
        <v>0.67500000000000004</v>
      </c>
      <c r="F6388">
        <v>-4.6754180908203102E-2</v>
      </c>
      <c r="G6388">
        <v>-6.9136314392089795E-2</v>
      </c>
      <c r="H6388">
        <v>0</v>
      </c>
      <c r="I6388">
        <v>-173.61799999999999</v>
      </c>
      <c r="J6388">
        <v>1.151</v>
      </c>
      <c r="K6388">
        <v>0.40500000000000003</v>
      </c>
      <c r="L6388" s="2">
        <f t="shared" si="298"/>
        <v>0.58670737079213442</v>
      </c>
      <c r="M6388" s="2">
        <f t="shared" si="299"/>
        <v>-0.14215742028618444</v>
      </c>
    </row>
    <row r="6389" spans="1:13">
      <c r="A6389" s="2">
        <f t="shared" si="297"/>
        <v>3.0429112000019813</v>
      </c>
      <c r="B6389">
        <v>17601.373827300002</v>
      </c>
      <c r="C6389">
        <v>56</v>
      </c>
      <c r="D6389" t="s">
        <v>10</v>
      </c>
      <c r="E6389">
        <v>0.67500000000000004</v>
      </c>
      <c r="F6389">
        <v>-4.6754180908203102E-2</v>
      </c>
      <c r="G6389">
        <v>-6.9136314392089795E-2</v>
      </c>
      <c r="H6389">
        <v>0</v>
      </c>
      <c r="I6389">
        <v>-173.61799999999999</v>
      </c>
      <c r="J6389">
        <v>1.151</v>
      </c>
      <c r="K6389">
        <v>0.40500000000000003</v>
      </c>
      <c r="L6389" s="2">
        <f t="shared" si="298"/>
        <v>0.58669174554478998</v>
      </c>
      <c r="M6389" s="2">
        <f t="shared" si="299"/>
        <v>-0.14218052564257985</v>
      </c>
    </row>
    <row r="6390" spans="1:13">
      <c r="A6390" s="2">
        <f t="shared" si="297"/>
        <v>3.0431936999993923</v>
      </c>
      <c r="B6390">
        <v>17601.374109799999</v>
      </c>
      <c r="C6390">
        <v>56</v>
      </c>
      <c r="D6390" t="s">
        <v>10</v>
      </c>
      <c r="E6390">
        <v>0.67500000000000004</v>
      </c>
      <c r="F6390">
        <v>-4.6754180908203102E-2</v>
      </c>
      <c r="G6390">
        <v>-6.9136314392089795E-2</v>
      </c>
      <c r="H6390">
        <v>0</v>
      </c>
      <c r="I6390">
        <v>-173.61799999999999</v>
      </c>
      <c r="J6390">
        <v>1.151</v>
      </c>
      <c r="K6390">
        <v>0.40500000000000003</v>
      </c>
      <c r="L6390" s="2">
        <f t="shared" si="298"/>
        <v>0.5866785374888045</v>
      </c>
      <c r="M6390" s="2">
        <f t="shared" si="299"/>
        <v>-0.14220005665121663</v>
      </c>
    </row>
    <row r="6391" spans="1:13">
      <c r="A6391" s="2">
        <f t="shared" si="297"/>
        <v>3.0437019999990298</v>
      </c>
      <c r="B6391">
        <v>17601.374618099999</v>
      </c>
      <c r="C6391">
        <v>56</v>
      </c>
      <c r="D6391" t="s">
        <v>10</v>
      </c>
      <c r="E6391">
        <v>0.67500000000000004</v>
      </c>
      <c r="F6391">
        <v>-4.6754180908203102E-2</v>
      </c>
      <c r="G6391">
        <v>-6.9136314392089795E-2</v>
      </c>
      <c r="H6391">
        <v>0</v>
      </c>
      <c r="I6391">
        <v>-173.61799999999999</v>
      </c>
      <c r="J6391">
        <v>1.151</v>
      </c>
      <c r="K6391">
        <v>0.40500000000000003</v>
      </c>
      <c r="L6391" s="2">
        <f t="shared" si="298"/>
        <v>0.58665477233866581</v>
      </c>
      <c r="M6391" s="2">
        <f t="shared" si="299"/>
        <v>-0.14223519863979706</v>
      </c>
    </row>
    <row r="6392" spans="1:13">
      <c r="A6392" s="2">
        <f t="shared" si="297"/>
        <v>3.0442627000011271</v>
      </c>
      <c r="B6392">
        <v>17601.375178800001</v>
      </c>
      <c r="C6392">
        <v>56</v>
      </c>
      <c r="D6392" t="s">
        <v>10</v>
      </c>
      <c r="E6392">
        <v>0.67500000000000004</v>
      </c>
      <c r="F6392">
        <v>-4.6754180908203102E-2</v>
      </c>
      <c r="G6392">
        <v>-6.9136314392089795E-2</v>
      </c>
      <c r="H6392">
        <v>0</v>
      </c>
      <c r="I6392">
        <v>-173.61799999999999</v>
      </c>
      <c r="J6392">
        <v>1.151</v>
      </c>
      <c r="K6392">
        <v>0.40500000000000003</v>
      </c>
      <c r="L6392" s="2">
        <f t="shared" si="298"/>
        <v>0.5866285572693325</v>
      </c>
      <c r="M6392" s="2">
        <f t="shared" si="299"/>
        <v>-0.1422739633714217</v>
      </c>
    </row>
    <row r="6393" spans="1:13">
      <c r="A6393" s="2">
        <f t="shared" si="297"/>
        <v>3.044463000001997</v>
      </c>
      <c r="B6393">
        <v>17601.375379100002</v>
      </c>
      <c r="C6393">
        <v>56</v>
      </c>
      <c r="D6393" t="s">
        <v>10</v>
      </c>
      <c r="E6393">
        <v>0.67500000000000004</v>
      </c>
      <c r="F6393">
        <v>-4.6754180908203102E-2</v>
      </c>
      <c r="G6393">
        <v>-6.9136314392089795E-2</v>
      </c>
      <c r="H6393">
        <v>0</v>
      </c>
      <c r="I6393">
        <v>-173.61799999999999</v>
      </c>
      <c r="J6393">
        <v>1.151</v>
      </c>
      <c r="K6393">
        <v>0.40500000000000003</v>
      </c>
      <c r="L6393" s="2">
        <f t="shared" si="298"/>
        <v>0.58661919240685589</v>
      </c>
      <c r="M6393" s="2">
        <f t="shared" si="299"/>
        <v>-0.14228781137525459</v>
      </c>
    </row>
    <row r="6394" spans="1:13">
      <c r="A6394" s="2">
        <f t="shared" si="297"/>
        <v>3.0446049000020139</v>
      </c>
      <c r="B6394">
        <v>17601.375521000002</v>
      </c>
      <c r="C6394">
        <v>56</v>
      </c>
      <c r="D6394" t="s">
        <v>10</v>
      </c>
      <c r="E6394">
        <v>0.67500000000000004</v>
      </c>
      <c r="F6394">
        <v>-4.6754180908203102E-2</v>
      </c>
      <c r="G6394">
        <v>-6.9136314392089795E-2</v>
      </c>
      <c r="H6394">
        <v>0</v>
      </c>
      <c r="I6394">
        <v>-173.61799999999999</v>
      </c>
      <c r="J6394">
        <v>1.151</v>
      </c>
      <c r="K6394">
        <v>0.40500000000000003</v>
      </c>
      <c r="L6394" s="2">
        <f t="shared" si="298"/>
        <v>0.58661255798858425</v>
      </c>
      <c r="M6394" s="2">
        <f t="shared" si="299"/>
        <v>-0.14229762181826799</v>
      </c>
    </row>
    <row r="6395" spans="1:13">
      <c r="A6395" s="2">
        <f t="shared" si="297"/>
        <v>3.0448050999984844</v>
      </c>
      <c r="B6395">
        <v>17601.375721199998</v>
      </c>
      <c r="C6395">
        <v>56</v>
      </c>
      <c r="D6395" t="s">
        <v>10</v>
      </c>
      <c r="E6395">
        <v>0.67500000000000004</v>
      </c>
      <c r="F6395">
        <v>-4.6754180908203102E-2</v>
      </c>
      <c r="G6395">
        <v>-6.9136314392089795E-2</v>
      </c>
      <c r="H6395">
        <v>0</v>
      </c>
      <c r="I6395">
        <v>-173.61799999999999</v>
      </c>
      <c r="J6395">
        <v>1.151</v>
      </c>
      <c r="K6395">
        <v>0.40500000000000003</v>
      </c>
      <c r="L6395" s="2">
        <f t="shared" si="298"/>
        <v>0.58660319780173142</v>
      </c>
      <c r="M6395" s="2">
        <f t="shared" si="299"/>
        <v>-0.14231146290816526</v>
      </c>
    </row>
    <row r="6396" spans="1:13">
      <c r="A6396" s="2">
        <f t="shared" si="297"/>
        <v>3.0450165000002016</v>
      </c>
      <c r="B6396">
        <v>17601.3759326</v>
      </c>
      <c r="C6396">
        <v>56</v>
      </c>
      <c r="D6396" t="s">
        <v>10</v>
      </c>
      <c r="E6396">
        <v>0.67500000000000004</v>
      </c>
      <c r="F6396">
        <v>-4.6754180908203102E-2</v>
      </c>
      <c r="G6396">
        <v>-6.9136314392089795E-2</v>
      </c>
      <c r="H6396">
        <v>0</v>
      </c>
      <c r="I6396">
        <v>-173.61799999999999</v>
      </c>
      <c r="J6396">
        <v>1.151</v>
      </c>
      <c r="K6396">
        <v>0.40500000000000003</v>
      </c>
      <c r="L6396" s="2">
        <f t="shared" si="298"/>
        <v>0.58659331396780712</v>
      </c>
      <c r="M6396" s="2">
        <f t="shared" si="299"/>
        <v>-0.14232607832514649</v>
      </c>
    </row>
    <row r="6397" spans="1:13">
      <c r="A6397" s="2">
        <f t="shared" si="297"/>
        <v>3.0451766000005591</v>
      </c>
      <c r="B6397">
        <v>17601.3760927</v>
      </c>
      <c r="C6397">
        <v>56</v>
      </c>
      <c r="D6397" t="s">
        <v>10</v>
      </c>
      <c r="E6397">
        <v>0.67500000000000004</v>
      </c>
      <c r="F6397">
        <v>-4.6754180908203102E-2</v>
      </c>
      <c r="G6397">
        <v>-6.9136314392089795E-2</v>
      </c>
      <c r="H6397">
        <v>0</v>
      </c>
      <c r="I6397">
        <v>-173.61799999999999</v>
      </c>
      <c r="J6397">
        <v>1.151</v>
      </c>
      <c r="K6397">
        <v>0.40500000000000003</v>
      </c>
      <c r="L6397" s="2">
        <f t="shared" si="298"/>
        <v>0.58658582862342701</v>
      </c>
      <c r="M6397" s="2">
        <f t="shared" si="299"/>
        <v>-0.14233714704910538</v>
      </c>
    </row>
    <row r="6398" spans="1:13">
      <c r="A6398" s="2">
        <f t="shared" si="297"/>
        <v>3.0458055999988574</v>
      </c>
      <c r="B6398">
        <v>17601.376721699999</v>
      </c>
      <c r="C6398">
        <v>56</v>
      </c>
      <c r="D6398" t="s">
        <v>10</v>
      </c>
      <c r="E6398">
        <v>0.67500000000000004</v>
      </c>
      <c r="F6398">
        <v>-4.6754180908203102E-2</v>
      </c>
      <c r="G6398">
        <v>-6.9136314392089795E-2</v>
      </c>
      <c r="H6398">
        <v>0</v>
      </c>
      <c r="I6398">
        <v>-173.61799999999999</v>
      </c>
      <c r="J6398">
        <v>1.151</v>
      </c>
      <c r="K6398">
        <v>0.40500000000000003</v>
      </c>
      <c r="L6398" s="2">
        <f t="shared" si="298"/>
        <v>0.58655642024371535</v>
      </c>
      <c r="M6398" s="2">
        <f t="shared" si="299"/>
        <v>-0.14238063379074037</v>
      </c>
    </row>
    <row r="6399" spans="1:13">
      <c r="A6399" s="2">
        <f t="shared" si="297"/>
        <v>3.0459341999994649</v>
      </c>
      <c r="B6399">
        <v>17601.376850299999</v>
      </c>
      <c r="C6399">
        <v>56</v>
      </c>
      <c r="D6399" t="s">
        <v>10</v>
      </c>
      <c r="E6399">
        <v>0.67500000000000004</v>
      </c>
      <c r="F6399">
        <v>-4.6754180908203102E-2</v>
      </c>
      <c r="G6399">
        <v>-6.9136314392089795E-2</v>
      </c>
      <c r="H6399">
        <v>0</v>
      </c>
      <c r="I6399">
        <v>-173.61799999999999</v>
      </c>
      <c r="J6399">
        <v>1.151</v>
      </c>
      <c r="K6399">
        <v>0.40500000000000003</v>
      </c>
      <c r="L6399" s="2">
        <f t="shared" si="298"/>
        <v>0.58655040765602218</v>
      </c>
      <c r="M6399" s="2">
        <f t="shared" si="299"/>
        <v>-0.1423895247208132</v>
      </c>
    </row>
    <row r="6400" spans="1:13">
      <c r="A6400" s="2">
        <f t="shared" si="297"/>
        <v>3.0461491999994905</v>
      </c>
      <c r="B6400">
        <v>17601.377065299999</v>
      </c>
      <c r="C6400">
        <v>56</v>
      </c>
      <c r="D6400" t="s">
        <v>10</v>
      </c>
      <c r="E6400">
        <v>0.67500000000000004</v>
      </c>
      <c r="F6400">
        <v>-4.6754180908203102E-2</v>
      </c>
      <c r="G6400">
        <v>-6.9136314392089795E-2</v>
      </c>
      <c r="H6400">
        <v>0</v>
      </c>
      <c r="I6400">
        <v>-173.61799999999999</v>
      </c>
      <c r="J6400">
        <v>1.151</v>
      </c>
      <c r="K6400">
        <v>0.40500000000000003</v>
      </c>
      <c r="L6400" s="2">
        <f t="shared" si="298"/>
        <v>0.58654035550712569</v>
      </c>
      <c r="M6400" s="2">
        <f t="shared" si="299"/>
        <v>-0.14240438902840927</v>
      </c>
    </row>
    <row r="6401" spans="1:13">
      <c r="A6401" s="2">
        <f t="shared" si="297"/>
        <v>3.046344999998837</v>
      </c>
      <c r="B6401">
        <v>17601.377261099999</v>
      </c>
      <c r="C6401">
        <v>56</v>
      </c>
      <c r="D6401" t="s">
        <v>10</v>
      </c>
      <c r="E6401">
        <v>0.67500000000000004</v>
      </c>
      <c r="F6401">
        <v>-4.6754180908203102E-2</v>
      </c>
      <c r="G6401">
        <v>-6.9136314392089795E-2</v>
      </c>
      <c r="H6401">
        <v>0</v>
      </c>
      <c r="I6401">
        <v>-173.61799999999999</v>
      </c>
      <c r="J6401">
        <v>1.151</v>
      </c>
      <c r="K6401">
        <v>0.40500000000000003</v>
      </c>
      <c r="L6401" s="2">
        <f t="shared" si="298"/>
        <v>0.5865312010385344</v>
      </c>
      <c r="M6401" s="2">
        <f t="shared" si="299"/>
        <v>-0.14241792591872204</v>
      </c>
    </row>
    <row r="6402" spans="1:13">
      <c r="A6402" s="2">
        <f t="shared" si="297"/>
        <v>3.0465374999985215</v>
      </c>
      <c r="B6402">
        <v>17601.377453599998</v>
      </c>
      <c r="C6402">
        <v>56</v>
      </c>
      <c r="D6402" t="s">
        <v>10</v>
      </c>
      <c r="E6402">
        <v>0.67500000000000004</v>
      </c>
      <c r="F6402">
        <v>-4.6754180908203102E-2</v>
      </c>
      <c r="G6402">
        <v>-6.9136314392089795E-2</v>
      </c>
      <c r="H6402">
        <v>0</v>
      </c>
      <c r="I6402">
        <v>-173.61799999999999</v>
      </c>
      <c r="J6402">
        <v>1.151</v>
      </c>
      <c r="K6402">
        <v>0.40500000000000003</v>
      </c>
      <c r="L6402" s="2">
        <f t="shared" si="298"/>
        <v>0.58652220085872431</v>
      </c>
      <c r="M6402" s="2">
        <f t="shared" si="299"/>
        <v>-0.1424312346592207</v>
      </c>
    </row>
    <row r="6403" spans="1:13">
      <c r="A6403" s="2">
        <f t="shared" ref="A6403:A6466" si="300">B6403-$B$2</f>
        <v>3.0466879999985395</v>
      </c>
      <c r="B6403">
        <v>17601.377604099998</v>
      </c>
      <c r="C6403">
        <v>56</v>
      </c>
      <c r="D6403" t="s">
        <v>10</v>
      </c>
      <c r="E6403">
        <v>0.67500000000000004</v>
      </c>
      <c r="F6403">
        <v>-4.6754180908203102E-2</v>
      </c>
      <c r="G6403">
        <v>-6.9136314392089795E-2</v>
      </c>
      <c r="H6403">
        <v>0</v>
      </c>
      <c r="I6403">
        <v>-173.61799999999999</v>
      </c>
      <c r="J6403">
        <v>1.151</v>
      </c>
      <c r="K6403">
        <v>0.40500000000000003</v>
      </c>
      <c r="L6403" s="2">
        <f t="shared" si="298"/>
        <v>0.5865151643544968</v>
      </c>
      <c r="M6403" s="2">
        <f t="shared" si="299"/>
        <v>-0.14244163967453793</v>
      </c>
    </row>
    <row r="6404" spans="1:13">
      <c r="A6404" s="2">
        <f t="shared" si="300"/>
        <v>3.0468651000010141</v>
      </c>
      <c r="B6404">
        <v>17601.377781200001</v>
      </c>
      <c r="C6404">
        <v>56</v>
      </c>
      <c r="D6404" t="s">
        <v>10</v>
      </c>
      <c r="E6404">
        <v>0.67500000000000004</v>
      </c>
      <c r="F6404">
        <v>-4.6754180908203102E-2</v>
      </c>
      <c r="G6404">
        <v>-6.9136314392089795E-2</v>
      </c>
      <c r="H6404">
        <v>0</v>
      </c>
      <c r="I6404">
        <v>-173.61799999999999</v>
      </c>
      <c r="J6404">
        <v>1.151</v>
      </c>
      <c r="K6404">
        <v>0.40500000000000003</v>
      </c>
      <c r="L6404" s="2">
        <f t="shared" ref="L6404:L6467" si="301">L6403+(F6404*(A6404-A6403))</f>
        <v>0.58650688418894226</v>
      </c>
      <c r="M6404" s="2">
        <f t="shared" ref="M6404:M6467" si="302">M6403+(G6404*(A6404-A6403))</f>
        <v>-0.14245388371598786</v>
      </c>
    </row>
    <row r="6405" spans="1:13">
      <c r="A6405" s="2">
        <f t="shared" si="300"/>
        <v>3.0473989999991318</v>
      </c>
      <c r="B6405">
        <v>17601.378315099999</v>
      </c>
      <c r="C6405">
        <v>56</v>
      </c>
      <c r="D6405" t="s">
        <v>10</v>
      </c>
      <c r="E6405">
        <v>0.67500000000000004</v>
      </c>
      <c r="F6405">
        <v>-4.6754180908203102E-2</v>
      </c>
      <c r="G6405">
        <v>-6.9136314392089795E-2</v>
      </c>
      <c r="H6405">
        <v>0</v>
      </c>
      <c r="I6405">
        <v>-173.61799999999999</v>
      </c>
      <c r="J6405">
        <v>1.151</v>
      </c>
      <c r="K6405">
        <v>0.40500000000000003</v>
      </c>
      <c r="L6405" s="2">
        <f t="shared" si="301"/>
        <v>0.58648192213184336</v>
      </c>
      <c r="M6405" s="2">
        <f t="shared" si="302"/>
        <v>-0.14249079559411165</v>
      </c>
    </row>
    <row r="6406" spans="1:13">
      <c r="A6406" s="2">
        <f t="shared" si="300"/>
        <v>3.0476577000008547</v>
      </c>
      <c r="B6406">
        <v>17601.378573800001</v>
      </c>
      <c r="C6406">
        <v>56</v>
      </c>
      <c r="D6406" t="s">
        <v>10</v>
      </c>
      <c r="E6406">
        <v>0.67500000000000004</v>
      </c>
      <c r="F6406">
        <v>-4.6754180908203102E-2</v>
      </c>
      <c r="G6406">
        <v>-6.9136314392089795E-2</v>
      </c>
      <c r="H6406">
        <v>0</v>
      </c>
      <c r="I6406">
        <v>-173.61799999999999</v>
      </c>
      <c r="J6406">
        <v>1.151</v>
      </c>
      <c r="K6406">
        <v>0.40500000000000003</v>
      </c>
      <c r="L6406" s="2">
        <f t="shared" si="301"/>
        <v>0.5864698268251618</v>
      </c>
      <c r="M6406" s="2">
        <f t="shared" si="302"/>
        <v>-0.142508681158764</v>
      </c>
    </row>
    <row r="6407" spans="1:13">
      <c r="A6407" s="2">
        <f t="shared" si="300"/>
        <v>3.0478283000011288</v>
      </c>
      <c r="B6407">
        <v>17601.378744400001</v>
      </c>
      <c r="C6407">
        <v>56</v>
      </c>
      <c r="D6407" t="s">
        <v>10</v>
      </c>
      <c r="E6407">
        <v>0.67500000000000004</v>
      </c>
      <c r="F6407">
        <v>-4.6754180908203102E-2</v>
      </c>
      <c r="G6407">
        <v>-6.9136314392089795E-2</v>
      </c>
      <c r="H6407">
        <v>0</v>
      </c>
      <c r="I6407">
        <v>-173.61799999999999</v>
      </c>
      <c r="J6407">
        <v>1.151</v>
      </c>
      <c r="K6407">
        <v>0.40500000000000003</v>
      </c>
      <c r="L6407" s="2">
        <f t="shared" si="301"/>
        <v>0.58646185056188604</v>
      </c>
      <c r="M6407" s="2">
        <f t="shared" si="302"/>
        <v>-0.14252047581401825</v>
      </c>
    </row>
    <row r="6408" spans="1:13">
      <c r="A6408" s="2">
        <f t="shared" si="300"/>
        <v>3.0480859000017517</v>
      </c>
      <c r="B6408">
        <v>17601.379002000001</v>
      </c>
      <c r="C6408">
        <v>56</v>
      </c>
      <c r="D6408" t="s">
        <v>10</v>
      </c>
      <c r="E6408">
        <v>0.67500000000000004</v>
      </c>
      <c r="F6408">
        <v>-4.6754180908203102E-2</v>
      </c>
      <c r="G6408">
        <v>-6.9136314392089795E-2</v>
      </c>
      <c r="H6408">
        <v>0</v>
      </c>
      <c r="I6408">
        <v>-173.61799999999999</v>
      </c>
      <c r="J6408">
        <v>1.151</v>
      </c>
      <c r="K6408">
        <v>0.40500000000000003</v>
      </c>
      <c r="L6408" s="2">
        <f t="shared" si="301"/>
        <v>0.58644980668485491</v>
      </c>
      <c r="M6408" s="2">
        <f t="shared" si="302"/>
        <v>-0.14253828532864871</v>
      </c>
    </row>
    <row r="6409" spans="1:13">
      <c r="A6409" s="2">
        <f t="shared" si="300"/>
        <v>3.0482553000001644</v>
      </c>
      <c r="B6409">
        <v>17601.3791714</v>
      </c>
      <c r="C6409">
        <v>56</v>
      </c>
      <c r="D6409" t="s">
        <v>10</v>
      </c>
      <c r="E6409">
        <v>0.67500000000000004</v>
      </c>
      <c r="F6409">
        <v>-4.6754180908203102E-2</v>
      </c>
      <c r="G6409">
        <v>-6.9136314392089795E-2</v>
      </c>
      <c r="H6409">
        <v>0</v>
      </c>
      <c r="I6409">
        <v>-173.61799999999999</v>
      </c>
      <c r="J6409">
        <v>1.151</v>
      </c>
      <c r="K6409">
        <v>0.40500000000000003</v>
      </c>
      <c r="L6409" s="2">
        <f t="shared" si="301"/>
        <v>0.58644188652668328</v>
      </c>
      <c r="M6409" s="2">
        <f t="shared" si="302"/>
        <v>-0.14254999702019699</v>
      </c>
    </row>
    <row r="6410" spans="1:13">
      <c r="A6410" s="2">
        <f t="shared" si="300"/>
        <v>3.0487954999989597</v>
      </c>
      <c r="B6410">
        <v>17601.379711599999</v>
      </c>
      <c r="C6410">
        <v>56</v>
      </c>
      <c r="D6410" t="s">
        <v>10</v>
      </c>
      <c r="E6410">
        <v>0.67500000000000004</v>
      </c>
      <c r="F6410">
        <v>-4.6754180908203102E-2</v>
      </c>
      <c r="G6410">
        <v>-6.9136314392089795E-2</v>
      </c>
      <c r="H6410">
        <v>0</v>
      </c>
      <c r="I6410">
        <v>-173.61799999999999</v>
      </c>
      <c r="J6410">
        <v>1.151</v>
      </c>
      <c r="K6410">
        <v>0.40500000000000003</v>
      </c>
      <c r="L6410" s="2">
        <f t="shared" si="301"/>
        <v>0.58641662991821297</v>
      </c>
      <c r="M6410" s="2">
        <f t="shared" si="302"/>
        <v>-0.14258734445714832</v>
      </c>
    </row>
    <row r="6411" spans="1:13">
      <c r="A6411" s="2">
        <f t="shared" si="300"/>
        <v>3.0490300999990723</v>
      </c>
      <c r="B6411">
        <v>17601.379946199999</v>
      </c>
      <c r="C6411">
        <v>56</v>
      </c>
      <c r="D6411" t="s">
        <v>10</v>
      </c>
      <c r="E6411">
        <v>0.67500000000000004</v>
      </c>
      <c r="F6411">
        <v>-4.6754180908203102E-2</v>
      </c>
      <c r="G6411">
        <v>-6.9136314392089795E-2</v>
      </c>
      <c r="H6411">
        <v>0</v>
      </c>
      <c r="I6411">
        <v>-173.61799999999999</v>
      </c>
      <c r="J6411">
        <v>1.151</v>
      </c>
      <c r="K6411">
        <v>0.40500000000000003</v>
      </c>
      <c r="L6411" s="2">
        <f t="shared" si="301"/>
        <v>0.58640566138736661</v>
      </c>
      <c r="M6411" s="2">
        <f t="shared" si="302"/>
        <v>-0.14260356383651249</v>
      </c>
    </row>
    <row r="6412" spans="1:13">
      <c r="A6412" s="2">
        <f t="shared" si="300"/>
        <v>3.0492034999988391</v>
      </c>
      <c r="B6412">
        <v>17601.380119599999</v>
      </c>
      <c r="C6412">
        <v>56</v>
      </c>
      <c r="D6412" t="s">
        <v>10</v>
      </c>
      <c r="E6412">
        <v>0.67500000000000004</v>
      </c>
      <c r="F6412">
        <v>-4.6754180908203102E-2</v>
      </c>
      <c r="G6412">
        <v>-6.9136314392089795E-2</v>
      </c>
      <c r="H6412">
        <v>0</v>
      </c>
      <c r="I6412">
        <v>-173.61799999999999</v>
      </c>
      <c r="J6412">
        <v>1.151</v>
      </c>
      <c r="K6412">
        <v>0.40500000000000003</v>
      </c>
      <c r="L6412" s="2">
        <f t="shared" si="301"/>
        <v>0.58639755421240802</v>
      </c>
      <c r="M6412" s="2">
        <f t="shared" si="302"/>
        <v>-0.14261555207341195</v>
      </c>
    </row>
    <row r="6413" spans="1:13">
      <c r="A6413" s="2">
        <f t="shared" si="300"/>
        <v>3.0494073000008939</v>
      </c>
      <c r="B6413">
        <v>17601.380323400001</v>
      </c>
      <c r="C6413">
        <v>56</v>
      </c>
      <c r="D6413" t="s">
        <v>10</v>
      </c>
      <c r="E6413">
        <v>0.67500000000000004</v>
      </c>
      <c r="F6413">
        <v>-4.6754180908203102E-2</v>
      </c>
      <c r="G6413">
        <v>-6.9136314392089795E-2</v>
      </c>
      <c r="H6413">
        <v>0</v>
      </c>
      <c r="I6413">
        <v>-173.61799999999999</v>
      </c>
      <c r="J6413">
        <v>1.151</v>
      </c>
      <c r="K6413">
        <v>0.40500000000000003</v>
      </c>
      <c r="L6413" s="2">
        <f t="shared" si="301"/>
        <v>0.58638802571024284</v>
      </c>
      <c r="M6413" s="2">
        <f t="shared" si="302"/>
        <v>-0.14262964205442713</v>
      </c>
    </row>
    <row r="6414" spans="1:13">
      <c r="A6414" s="2">
        <f t="shared" si="300"/>
        <v>3.049539100000402</v>
      </c>
      <c r="B6414">
        <v>17601.3804552</v>
      </c>
      <c r="C6414">
        <v>56</v>
      </c>
      <c r="D6414" t="s">
        <v>10</v>
      </c>
      <c r="E6414">
        <v>0.67500000000000004</v>
      </c>
      <c r="F6414">
        <v>-4.6754180908203102E-2</v>
      </c>
      <c r="G6414">
        <v>-6.9136314392089795E-2</v>
      </c>
      <c r="H6414">
        <v>0</v>
      </c>
      <c r="I6414">
        <v>-173.61799999999999</v>
      </c>
      <c r="J6414">
        <v>1.151</v>
      </c>
      <c r="K6414">
        <v>0.40500000000000003</v>
      </c>
      <c r="L6414" s="2">
        <f t="shared" si="301"/>
        <v>0.58638186350922217</v>
      </c>
      <c r="M6414" s="2">
        <f t="shared" si="302"/>
        <v>-0.14263875422062999</v>
      </c>
    </row>
    <row r="6415" spans="1:13">
      <c r="A6415" s="2">
        <f t="shared" si="300"/>
        <v>3.0497316000000865</v>
      </c>
      <c r="B6415">
        <v>17601.3806477</v>
      </c>
      <c r="C6415">
        <v>56</v>
      </c>
      <c r="D6415" t="s">
        <v>10</v>
      </c>
      <c r="E6415">
        <v>0.67500000000000004</v>
      </c>
      <c r="F6415">
        <v>-4.6754180908203102E-2</v>
      </c>
      <c r="G6415">
        <v>-6.9136314392089795E-2</v>
      </c>
      <c r="H6415">
        <v>0</v>
      </c>
      <c r="I6415">
        <v>-173.61799999999999</v>
      </c>
      <c r="J6415">
        <v>1.151</v>
      </c>
      <c r="K6415">
        <v>0.40500000000000003</v>
      </c>
      <c r="L6415" s="2">
        <f t="shared" si="301"/>
        <v>0.58637286332941208</v>
      </c>
      <c r="M6415" s="2">
        <f t="shared" si="302"/>
        <v>-0.14265206296112865</v>
      </c>
    </row>
    <row r="6416" spans="1:13">
      <c r="A6416" s="2">
        <f t="shared" si="300"/>
        <v>3.0498621000006096</v>
      </c>
      <c r="B6416">
        <v>17601.3807782</v>
      </c>
      <c r="C6416">
        <v>56</v>
      </c>
      <c r="D6416" t="s">
        <v>10</v>
      </c>
      <c r="E6416">
        <v>0.67500000000000004</v>
      </c>
      <c r="F6416">
        <v>-4.6754180908203102E-2</v>
      </c>
      <c r="G6416">
        <v>-6.9136314392089795E-2</v>
      </c>
      <c r="H6416">
        <v>0</v>
      </c>
      <c r="I6416">
        <v>-173.61799999999999</v>
      </c>
      <c r="J6416">
        <v>1.151</v>
      </c>
      <c r="K6416">
        <v>0.40500000000000003</v>
      </c>
      <c r="L6416" s="2">
        <f t="shared" si="301"/>
        <v>0.58636676190877912</v>
      </c>
      <c r="M6416" s="2">
        <f t="shared" si="302"/>
        <v>-0.14266108525019297</v>
      </c>
    </row>
    <row r="6417" spans="1:13">
      <c r="A6417" s="2">
        <f t="shared" si="300"/>
        <v>3.0499818999996933</v>
      </c>
      <c r="B6417">
        <v>17601.380897999999</v>
      </c>
      <c r="C6417">
        <v>56</v>
      </c>
      <c r="D6417" t="s">
        <v>10</v>
      </c>
      <c r="E6417">
        <v>0.67500000000000004</v>
      </c>
      <c r="F6417">
        <v>-4.6754180908203102E-2</v>
      </c>
      <c r="G6417">
        <v>-6.9136314392089795E-2</v>
      </c>
      <c r="H6417">
        <v>0</v>
      </c>
      <c r="I6417">
        <v>-173.61799999999999</v>
      </c>
      <c r="J6417">
        <v>1.151</v>
      </c>
      <c r="K6417">
        <v>0.40500000000000003</v>
      </c>
      <c r="L6417" s="2">
        <f t="shared" si="301"/>
        <v>0.5863611607579492</v>
      </c>
      <c r="M6417" s="2">
        <f t="shared" si="302"/>
        <v>-0.14266936778059378</v>
      </c>
    </row>
    <row r="6418" spans="1:13">
      <c r="A6418" s="2">
        <f t="shared" si="300"/>
        <v>3.0503367999990587</v>
      </c>
      <c r="B6418">
        <v>17601.381252899999</v>
      </c>
      <c r="C6418">
        <v>56</v>
      </c>
      <c r="D6418" t="s">
        <v>10</v>
      </c>
      <c r="E6418">
        <v>0.67500000000000004</v>
      </c>
      <c r="F6418">
        <v>-4.6754180908203102E-2</v>
      </c>
      <c r="G6418">
        <v>-6.9136314392089795E-2</v>
      </c>
      <c r="H6418">
        <v>0</v>
      </c>
      <c r="I6418">
        <v>-173.61799999999999</v>
      </c>
      <c r="J6418">
        <v>1.151</v>
      </c>
      <c r="K6418">
        <v>0.40500000000000003</v>
      </c>
      <c r="L6418" s="2">
        <f t="shared" si="301"/>
        <v>0.58634456769917453</v>
      </c>
      <c r="M6418" s="2">
        <f t="shared" si="302"/>
        <v>-0.14269390425852765</v>
      </c>
    </row>
    <row r="6419" spans="1:13">
      <c r="A6419" s="2">
        <f t="shared" si="300"/>
        <v>3.0505411000012828</v>
      </c>
      <c r="B6419">
        <v>17601.381457200001</v>
      </c>
      <c r="C6419">
        <v>56</v>
      </c>
      <c r="D6419" t="s">
        <v>10</v>
      </c>
      <c r="E6419">
        <v>0.67500000000000004</v>
      </c>
      <c r="F6419">
        <v>-4.6754180908203102E-2</v>
      </c>
      <c r="G6419">
        <v>-6.9136314392089795E-2</v>
      </c>
      <c r="H6419">
        <v>0</v>
      </c>
      <c r="I6419">
        <v>-173.61799999999999</v>
      </c>
      <c r="J6419">
        <v>1.151</v>
      </c>
      <c r="K6419">
        <v>0.40500000000000003</v>
      </c>
      <c r="L6419" s="2">
        <f t="shared" si="301"/>
        <v>0.58633501581991099</v>
      </c>
      <c r="M6419" s="2">
        <f t="shared" si="302"/>
        <v>-0.14270802880771172</v>
      </c>
    </row>
    <row r="6420" spans="1:13">
      <c r="A6420" s="2">
        <f t="shared" si="300"/>
        <v>3.050668299998506</v>
      </c>
      <c r="B6420">
        <v>17601.381584399998</v>
      </c>
      <c r="C6420">
        <v>56</v>
      </c>
      <c r="D6420" t="s">
        <v>10</v>
      </c>
      <c r="E6420">
        <v>0.67500000000000004</v>
      </c>
      <c r="F6420">
        <v>-4.6754180908203102E-2</v>
      </c>
      <c r="G6420">
        <v>-6.9136314392089795E-2</v>
      </c>
      <c r="H6420">
        <v>0</v>
      </c>
      <c r="I6420">
        <v>-173.61799999999999</v>
      </c>
      <c r="J6420">
        <v>1.151</v>
      </c>
      <c r="K6420">
        <v>0.40500000000000003</v>
      </c>
      <c r="L6420" s="2">
        <f t="shared" si="301"/>
        <v>0.58632906868822932</v>
      </c>
      <c r="M6420" s="2">
        <f t="shared" si="302"/>
        <v>-0.14271682294671043</v>
      </c>
    </row>
    <row r="6421" spans="1:13">
      <c r="A6421" s="2">
        <f t="shared" si="300"/>
        <v>3.0509442000002309</v>
      </c>
      <c r="B6421">
        <v>17601.3818603</v>
      </c>
      <c r="C6421">
        <v>56</v>
      </c>
      <c r="D6421" t="s">
        <v>10</v>
      </c>
      <c r="E6421">
        <v>0.67500000000000004</v>
      </c>
      <c r="F6421">
        <v>-4.6754180908203102E-2</v>
      </c>
      <c r="G6421">
        <v>-6.9136314392089795E-2</v>
      </c>
      <c r="H6421">
        <v>0</v>
      </c>
      <c r="I6421">
        <v>-173.61799999999999</v>
      </c>
      <c r="J6421">
        <v>1.151</v>
      </c>
      <c r="K6421">
        <v>0.40500000000000003</v>
      </c>
      <c r="L6421" s="2">
        <f t="shared" si="301"/>
        <v>0.58631616920963614</v>
      </c>
      <c r="M6421" s="2">
        <f t="shared" si="302"/>
        <v>-0.14273589765597047</v>
      </c>
    </row>
    <row r="6422" spans="1:13">
      <c r="A6422" s="2">
        <f t="shared" si="300"/>
        <v>3.0515560999992886</v>
      </c>
      <c r="B6422">
        <v>17601.382472199999</v>
      </c>
      <c r="C6422">
        <v>56</v>
      </c>
      <c r="D6422" t="s">
        <v>10</v>
      </c>
      <c r="E6422">
        <v>0.67500000000000004</v>
      </c>
      <c r="F6422">
        <v>-4.6754180908203102E-2</v>
      </c>
      <c r="G6422">
        <v>-6.9136314392089795E-2</v>
      </c>
      <c r="H6422">
        <v>0</v>
      </c>
      <c r="I6422">
        <v>-173.61799999999999</v>
      </c>
      <c r="J6422">
        <v>1.151</v>
      </c>
      <c r="K6422">
        <v>0.40500000000000003</v>
      </c>
      <c r="L6422" s="2">
        <f t="shared" si="301"/>
        <v>0.58628756032638252</v>
      </c>
      <c r="M6422" s="2">
        <f t="shared" si="302"/>
        <v>-0.14277820216668183</v>
      </c>
    </row>
    <row r="6423" spans="1:13">
      <c r="A6423" s="2">
        <f t="shared" si="300"/>
        <v>3.0517088000015065</v>
      </c>
      <c r="B6423">
        <v>17601.382624900001</v>
      </c>
      <c r="C6423">
        <v>56</v>
      </c>
      <c r="D6423" t="s">
        <v>10</v>
      </c>
      <c r="E6423">
        <v>0.67500000000000004</v>
      </c>
      <c r="F6423">
        <v>-4.6754180908203102E-2</v>
      </c>
      <c r="G6423">
        <v>-6.9136314392089795E-2</v>
      </c>
      <c r="H6423">
        <v>0</v>
      </c>
      <c r="I6423">
        <v>-173.61799999999999</v>
      </c>
      <c r="J6423">
        <v>1.151</v>
      </c>
      <c r="K6423">
        <v>0.40500000000000003</v>
      </c>
      <c r="L6423" s="2">
        <f t="shared" si="301"/>
        <v>0.58628042096285415</v>
      </c>
      <c r="M6423" s="2">
        <f t="shared" si="302"/>
        <v>-0.14278875928204285</v>
      </c>
    </row>
    <row r="6424" spans="1:13">
      <c r="A6424" s="2">
        <f t="shared" si="300"/>
        <v>3.0518708000017796</v>
      </c>
      <c r="B6424">
        <v>17601.382786900002</v>
      </c>
      <c r="C6424">
        <v>56</v>
      </c>
      <c r="D6424" t="s">
        <v>10</v>
      </c>
      <c r="E6424">
        <v>0.67500000000000004</v>
      </c>
      <c r="F6424">
        <v>-4.6754180908203102E-2</v>
      </c>
      <c r="G6424">
        <v>-6.9136314392089795E-2</v>
      </c>
      <c r="H6424">
        <v>0</v>
      </c>
      <c r="I6424">
        <v>-173.61799999999999</v>
      </c>
      <c r="J6424">
        <v>1.151</v>
      </c>
      <c r="K6424">
        <v>0.40500000000000003</v>
      </c>
      <c r="L6424" s="2">
        <f t="shared" si="301"/>
        <v>0.58627284678553426</v>
      </c>
      <c r="M6424" s="2">
        <f t="shared" si="302"/>
        <v>-0.14279995936499326</v>
      </c>
    </row>
    <row r="6425" spans="1:13">
      <c r="A6425" s="2">
        <f t="shared" si="300"/>
        <v>3.0520113000020501</v>
      </c>
      <c r="B6425">
        <v>17601.382927400002</v>
      </c>
      <c r="C6425">
        <v>56</v>
      </c>
      <c r="D6425" t="s">
        <v>10</v>
      </c>
      <c r="E6425">
        <v>0.67500000000000004</v>
      </c>
      <c r="F6425">
        <v>-4.6754180908203102E-2</v>
      </c>
      <c r="G6425">
        <v>-6.9136314392089795E-2</v>
      </c>
      <c r="H6425">
        <v>0</v>
      </c>
      <c r="I6425">
        <v>-173.61799999999999</v>
      </c>
      <c r="J6425">
        <v>1.151</v>
      </c>
      <c r="K6425">
        <v>0.40500000000000003</v>
      </c>
      <c r="L6425" s="2">
        <f t="shared" si="301"/>
        <v>0.58626627782310403</v>
      </c>
      <c r="M6425" s="2">
        <f t="shared" si="302"/>
        <v>-0.14280967301718406</v>
      </c>
    </row>
    <row r="6426" spans="1:13">
      <c r="A6426" s="2">
        <f t="shared" si="300"/>
        <v>3.0522200999985216</v>
      </c>
      <c r="B6426">
        <v>17601.383136199998</v>
      </c>
      <c r="C6426">
        <v>56</v>
      </c>
      <c r="D6426" t="s">
        <v>10</v>
      </c>
      <c r="E6426">
        <v>0.67500000000000004</v>
      </c>
      <c r="F6426">
        <v>-4.6754180908203102E-2</v>
      </c>
      <c r="G6426">
        <v>-6.9136314392089795E-2</v>
      </c>
      <c r="H6426">
        <v>0</v>
      </c>
      <c r="I6426">
        <v>-173.61799999999999</v>
      </c>
      <c r="J6426">
        <v>1.151</v>
      </c>
      <c r="K6426">
        <v>0.40500000000000003</v>
      </c>
      <c r="L6426" s="2">
        <f t="shared" si="301"/>
        <v>0.58625651555029534</v>
      </c>
      <c r="M6426" s="2">
        <f t="shared" si="302"/>
        <v>-0.14282410867938519</v>
      </c>
    </row>
    <row r="6427" spans="1:13">
      <c r="A6427" s="2">
        <f t="shared" si="300"/>
        <v>3.0523882999987109</v>
      </c>
      <c r="B6427">
        <v>17601.383304399998</v>
      </c>
      <c r="C6427">
        <v>56</v>
      </c>
      <c r="D6427" t="s">
        <v>10</v>
      </c>
      <c r="E6427">
        <v>0.67500000000000004</v>
      </c>
      <c r="F6427">
        <v>-4.6754180908203102E-2</v>
      </c>
      <c r="G6427">
        <v>-6.9136314392089795E-2</v>
      </c>
      <c r="H6427">
        <v>0</v>
      </c>
      <c r="I6427">
        <v>-173.61799999999999</v>
      </c>
      <c r="J6427">
        <v>1.151</v>
      </c>
      <c r="K6427">
        <v>0.40500000000000003</v>
      </c>
      <c r="L6427" s="2">
        <f t="shared" si="301"/>
        <v>0.58624865149705774</v>
      </c>
      <c r="M6427" s="2">
        <f t="shared" si="302"/>
        <v>-0.14283573740747901</v>
      </c>
    </row>
    <row r="6428" spans="1:13">
      <c r="A6428" s="2">
        <f t="shared" si="300"/>
        <v>3.0528364999991027</v>
      </c>
      <c r="B6428">
        <v>17601.383752599999</v>
      </c>
      <c r="C6428">
        <v>56</v>
      </c>
      <c r="D6428" t="s">
        <v>10</v>
      </c>
      <c r="E6428">
        <v>0.67500000000000004</v>
      </c>
      <c r="F6428">
        <v>-4.6754180908203102E-2</v>
      </c>
      <c r="G6428">
        <v>-6.9136314392089795E-2</v>
      </c>
      <c r="H6428">
        <v>0</v>
      </c>
      <c r="I6428">
        <v>-173.61799999999999</v>
      </c>
      <c r="J6428">
        <v>1.151</v>
      </c>
      <c r="K6428">
        <v>0.40500000000000003</v>
      </c>
      <c r="L6428" s="2">
        <f t="shared" si="301"/>
        <v>0.58622769627315641</v>
      </c>
      <c r="M6428" s="2">
        <f t="shared" si="302"/>
        <v>-0.14286672430361663</v>
      </c>
    </row>
    <row r="6429" spans="1:13">
      <c r="A6429" s="2">
        <f t="shared" si="300"/>
        <v>3.0530627000007371</v>
      </c>
      <c r="B6429">
        <v>17601.3839788</v>
      </c>
      <c r="C6429">
        <v>56</v>
      </c>
      <c r="D6429" t="s">
        <v>10</v>
      </c>
      <c r="E6429">
        <v>0.67500000000000004</v>
      </c>
      <c r="F6429">
        <v>-4.6754180908203102E-2</v>
      </c>
      <c r="G6429">
        <v>-6.9136314392089795E-2</v>
      </c>
      <c r="H6429">
        <v>0</v>
      </c>
      <c r="I6429">
        <v>-173.61799999999999</v>
      </c>
      <c r="J6429">
        <v>1.151</v>
      </c>
      <c r="K6429">
        <v>0.40500000000000003</v>
      </c>
      <c r="L6429" s="2">
        <f t="shared" si="301"/>
        <v>0.58621712047735852</v>
      </c>
      <c r="M6429" s="2">
        <f t="shared" si="302"/>
        <v>-0.14288236293804513</v>
      </c>
    </row>
    <row r="6430" spans="1:13">
      <c r="A6430" s="2">
        <f t="shared" si="300"/>
        <v>3.0534507000011217</v>
      </c>
      <c r="B6430">
        <v>17601.384366800001</v>
      </c>
      <c r="C6430">
        <v>56</v>
      </c>
      <c r="D6430" t="s">
        <v>10</v>
      </c>
      <c r="E6430">
        <v>0.67500000000000004</v>
      </c>
      <c r="F6430">
        <v>-4.6754180908203102E-2</v>
      </c>
      <c r="G6430">
        <v>-6.9136314392089795E-2</v>
      </c>
      <c r="H6430">
        <v>0</v>
      </c>
      <c r="I6430">
        <v>-173.61799999999999</v>
      </c>
      <c r="J6430">
        <v>1.151</v>
      </c>
      <c r="K6430">
        <v>0.40500000000000003</v>
      </c>
      <c r="L6430" s="2">
        <f t="shared" si="301"/>
        <v>0.58619897985514813</v>
      </c>
      <c r="M6430" s="2">
        <f t="shared" si="302"/>
        <v>-0.14290918782805584</v>
      </c>
    </row>
    <row r="6431" spans="1:13">
      <c r="A6431" s="2">
        <f t="shared" si="300"/>
        <v>3.0536442000011448</v>
      </c>
      <c r="B6431">
        <v>17601.384560300001</v>
      </c>
      <c r="C6431">
        <v>56</v>
      </c>
      <c r="D6431" t="s">
        <v>10</v>
      </c>
      <c r="E6431">
        <v>0.67500000000000004</v>
      </c>
      <c r="F6431">
        <v>-4.6754180908203102E-2</v>
      </c>
      <c r="G6431">
        <v>-6.9136314392089795E-2</v>
      </c>
      <c r="H6431">
        <v>0</v>
      </c>
      <c r="I6431">
        <v>-173.61799999999999</v>
      </c>
      <c r="J6431">
        <v>1.151</v>
      </c>
      <c r="K6431">
        <v>0.40500000000000003</v>
      </c>
      <c r="L6431" s="2">
        <f t="shared" si="301"/>
        <v>0.5861899329211413</v>
      </c>
      <c r="M6431" s="2">
        <f t="shared" si="302"/>
        <v>-0.14292256570489231</v>
      </c>
    </row>
    <row r="6432" spans="1:13">
      <c r="A6432" s="2">
        <f t="shared" si="300"/>
        <v>3.0538668000008329</v>
      </c>
      <c r="B6432">
        <v>17601.384782900001</v>
      </c>
      <c r="C6432">
        <v>56</v>
      </c>
      <c r="D6432" t="s">
        <v>10</v>
      </c>
      <c r="E6432">
        <v>0.67500000000000004</v>
      </c>
      <c r="F6432">
        <v>-4.6754180908203102E-2</v>
      </c>
      <c r="G6432">
        <v>-6.9136314392089795E-2</v>
      </c>
      <c r="H6432">
        <v>0</v>
      </c>
      <c r="I6432">
        <v>-173.61799999999999</v>
      </c>
      <c r="J6432">
        <v>1.151</v>
      </c>
      <c r="K6432">
        <v>0.40500000000000003</v>
      </c>
      <c r="L6432" s="2">
        <f t="shared" si="301"/>
        <v>0.58617952544048568</v>
      </c>
      <c r="M6432" s="2">
        <f t="shared" si="302"/>
        <v>-0.14293795544845442</v>
      </c>
    </row>
    <row r="6433" spans="1:13">
      <c r="A6433" s="2">
        <f t="shared" si="300"/>
        <v>3.054008300001442</v>
      </c>
      <c r="B6433">
        <v>17601.384924400001</v>
      </c>
      <c r="C6433">
        <v>56</v>
      </c>
      <c r="D6433" t="s">
        <v>10</v>
      </c>
      <c r="E6433">
        <v>0.67500000000000004</v>
      </c>
      <c r="F6433">
        <v>-4.6754180908203102E-2</v>
      </c>
      <c r="G6433">
        <v>-6.9136314392089795E-2</v>
      </c>
      <c r="H6433">
        <v>0</v>
      </c>
      <c r="I6433">
        <v>-173.61799999999999</v>
      </c>
      <c r="J6433">
        <v>1.151</v>
      </c>
      <c r="K6433">
        <v>0.40500000000000003</v>
      </c>
      <c r="L6433" s="2">
        <f t="shared" si="301"/>
        <v>0.58617290972385871</v>
      </c>
      <c r="M6433" s="2">
        <f t="shared" si="302"/>
        <v>-0.14294773823698301</v>
      </c>
    </row>
    <row r="6434" spans="1:13">
      <c r="A6434" s="2">
        <f t="shared" si="300"/>
        <v>3.054321899999195</v>
      </c>
      <c r="B6434">
        <v>17601.385237999999</v>
      </c>
      <c r="C6434">
        <v>56</v>
      </c>
      <c r="D6434" t="s">
        <v>10</v>
      </c>
      <c r="E6434">
        <v>0.67500000000000004</v>
      </c>
      <c r="F6434">
        <v>-4.6754180908203102E-2</v>
      </c>
      <c r="G6434">
        <v>-6.9136314392089795E-2</v>
      </c>
      <c r="H6434">
        <v>0</v>
      </c>
      <c r="I6434">
        <v>-173.61799999999999</v>
      </c>
      <c r="J6434">
        <v>1.151</v>
      </c>
      <c r="K6434">
        <v>0.40500000000000003</v>
      </c>
      <c r="L6434" s="2">
        <f t="shared" si="301"/>
        <v>0.58615824761283097</v>
      </c>
      <c r="M6434" s="2">
        <f t="shared" si="302"/>
        <v>-0.14296941938502103</v>
      </c>
    </row>
    <row r="6435" spans="1:13">
      <c r="A6435" s="2">
        <f t="shared" si="300"/>
        <v>3.0548234000016237</v>
      </c>
      <c r="B6435">
        <v>17601.385739500001</v>
      </c>
      <c r="C6435">
        <v>56</v>
      </c>
      <c r="D6435" t="s">
        <v>10</v>
      </c>
      <c r="E6435">
        <v>0.67500000000000004</v>
      </c>
      <c r="F6435">
        <v>-4.6754180908203102E-2</v>
      </c>
      <c r="G6435">
        <v>-6.9136314392089795E-2</v>
      </c>
      <c r="H6435">
        <v>0</v>
      </c>
      <c r="I6435">
        <v>-173.61799999999999</v>
      </c>
      <c r="J6435">
        <v>1.151</v>
      </c>
      <c r="K6435">
        <v>0.40500000000000003</v>
      </c>
      <c r="L6435" s="2">
        <f t="shared" si="301"/>
        <v>0.58613480039099197</v>
      </c>
      <c r="M6435" s="2">
        <f t="shared" si="302"/>
        <v>-0.14300409124685656</v>
      </c>
    </row>
    <row r="6436" spans="1:13">
      <c r="A6436" s="2">
        <f t="shared" si="300"/>
        <v>3.0551207999997132</v>
      </c>
      <c r="B6436">
        <v>17601.386036899999</v>
      </c>
      <c r="C6436">
        <v>56</v>
      </c>
      <c r="D6436" t="s">
        <v>10</v>
      </c>
      <c r="E6436">
        <v>0.67500000000000004</v>
      </c>
      <c r="F6436">
        <v>-4.6754180908203102E-2</v>
      </c>
      <c r="G6436">
        <v>-6.9136314392089795E-2</v>
      </c>
      <c r="H6436">
        <v>0</v>
      </c>
      <c r="I6436">
        <v>-173.61799999999999</v>
      </c>
      <c r="J6436">
        <v>1.151</v>
      </c>
      <c r="K6436">
        <v>0.40500000000000003</v>
      </c>
      <c r="L6436" s="2">
        <f t="shared" si="301"/>
        <v>0.58612089569767922</v>
      </c>
      <c r="M6436" s="2">
        <f t="shared" si="302"/>
        <v>-0.14302465238662468</v>
      </c>
    </row>
    <row r="6437" spans="1:13">
      <c r="A6437" s="2">
        <f t="shared" si="300"/>
        <v>3.0554172000011022</v>
      </c>
      <c r="B6437">
        <v>17601.386333300001</v>
      </c>
      <c r="C6437">
        <v>56</v>
      </c>
      <c r="D6437" t="s">
        <v>10</v>
      </c>
      <c r="E6437">
        <v>0.67500000000000004</v>
      </c>
      <c r="F6437">
        <v>-4.6754180908203102E-2</v>
      </c>
      <c r="G6437">
        <v>-6.9136314392089795E-2</v>
      </c>
      <c r="H6437">
        <v>0</v>
      </c>
      <c r="I6437">
        <v>-173.61799999999999</v>
      </c>
      <c r="J6437">
        <v>1.151</v>
      </c>
      <c r="K6437">
        <v>0.40500000000000003</v>
      </c>
      <c r="L6437" s="2">
        <f t="shared" si="301"/>
        <v>0.58610703775839312</v>
      </c>
      <c r="M6437" s="2">
        <f t="shared" si="302"/>
        <v>-0.14304514439030652</v>
      </c>
    </row>
    <row r="6438" spans="1:13">
      <c r="A6438" s="2">
        <f t="shared" si="300"/>
        <v>3.0555697000017972</v>
      </c>
      <c r="B6438">
        <v>17601.386485800002</v>
      </c>
      <c r="C6438">
        <v>56</v>
      </c>
      <c r="D6438" t="s">
        <v>10</v>
      </c>
      <c r="E6438">
        <v>0.67500000000000004</v>
      </c>
      <c r="F6438">
        <v>-4.6754180908203102E-2</v>
      </c>
      <c r="G6438">
        <v>-6.9136314392089795E-2</v>
      </c>
      <c r="H6438">
        <v>0</v>
      </c>
      <c r="I6438">
        <v>-173.61799999999999</v>
      </c>
      <c r="J6438">
        <v>1.151</v>
      </c>
      <c r="K6438">
        <v>0.40500000000000003</v>
      </c>
      <c r="L6438" s="2">
        <f t="shared" si="301"/>
        <v>0.58609990774577214</v>
      </c>
      <c r="M6438" s="2">
        <f t="shared" si="302"/>
        <v>-0.14305568767829938</v>
      </c>
    </row>
    <row r="6439" spans="1:13">
      <c r="A6439" s="2">
        <f t="shared" si="300"/>
        <v>3.0558612999993784</v>
      </c>
      <c r="B6439">
        <v>17601.386777399999</v>
      </c>
      <c r="C6439">
        <v>56</v>
      </c>
      <c r="D6439" t="s">
        <v>10</v>
      </c>
      <c r="E6439">
        <v>0.67500000000000004</v>
      </c>
      <c r="F6439">
        <v>-4.6754180908203102E-2</v>
      </c>
      <c r="G6439">
        <v>-6.9136314392089795E-2</v>
      </c>
      <c r="H6439">
        <v>0</v>
      </c>
      <c r="I6439">
        <v>-173.61799999999999</v>
      </c>
      <c r="J6439">
        <v>1.151</v>
      </c>
      <c r="K6439">
        <v>0.40500000000000003</v>
      </c>
      <c r="L6439" s="2">
        <f t="shared" si="301"/>
        <v>0.58608627422673243</v>
      </c>
      <c r="M6439" s="2">
        <f t="shared" si="302"/>
        <v>-0.14307584782740887</v>
      </c>
    </row>
    <row r="6440" spans="1:13">
      <c r="A6440" s="2">
        <f t="shared" si="300"/>
        <v>3.0563555000007909</v>
      </c>
      <c r="B6440">
        <v>17601.387271600001</v>
      </c>
      <c r="C6440">
        <v>56</v>
      </c>
      <c r="D6440" t="s">
        <v>10</v>
      </c>
      <c r="E6440">
        <v>0.67500000000000004</v>
      </c>
      <c r="F6440">
        <v>-4.6754180908203102E-2</v>
      </c>
      <c r="G6440">
        <v>-6.9136314392089795E-2</v>
      </c>
      <c r="H6440">
        <v>0</v>
      </c>
      <c r="I6440">
        <v>-173.61799999999999</v>
      </c>
      <c r="J6440">
        <v>1.151</v>
      </c>
      <c r="K6440">
        <v>0.40500000000000003</v>
      </c>
      <c r="L6440" s="2">
        <f t="shared" si="301"/>
        <v>0.58606316831046157</v>
      </c>
      <c r="M6440" s="2">
        <f t="shared" si="302"/>
        <v>-0.1431100149940791</v>
      </c>
    </row>
    <row r="6441" spans="1:13">
      <c r="A6441" s="2">
        <f t="shared" si="300"/>
        <v>3.0565124999993714</v>
      </c>
      <c r="B6441">
        <v>17601.387428599999</v>
      </c>
      <c r="C6441">
        <v>56</v>
      </c>
      <c r="D6441" t="s">
        <v>10</v>
      </c>
      <c r="E6441">
        <v>0.67500000000000004</v>
      </c>
      <c r="F6441">
        <v>-4.6754180908203102E-2</v>
      </c>
      <c r="G6441">
        <v>-6.9136314392089795E-2</v>
      </c>
      <c r="H6441">
        <v>0</v>
      </c>
      <c r="I6441">
        <v>-173.61799999999999</v>
      </c>
      <c r="J6441">
        <v>1.151</v>
      </c>
      <c r="K6441">
        <v>0.40500000000000003</v>
      </c>
      <c r="L6441" s="2">
        <f t="shared" si="301"/>
        <v>0.58605582790412536</v>
      </c>
      <c r="M6441" s="2">
        <f t="shared" si="302"/>
        <v>-0.14312086939534052</v>
      </c>
    </row>
    <row r="6442" spans="1:13">
      <c r="A6442" s="2">
        <f t="shared" si="300"/>
        <v>3.0567910999998276</v>
      </c>
      <c r="B6442">
        <v>17601.3877072</v>
      </c>
      <c r="C6442">
        <v>56</v>
      </c>
      <c r="D6442" t="s">
        <v>10</v>
      </c>
      <c r="E6442">
        <v>0.67500000000000004</v>
      </c>
      <c r="F6442">
        <v>-4.6754180908203102E-2</v>
      </c>
      <c r="G6442">
        <v>-6.9136314392089795E-2</v>
      </c>
      <c r="H6442">
        <v>0</v>
      </c>
      <c r="I6442">
        <v>-173.61799999999999</v>
      </c>
      <c r="J6442">
        <v>1.151</v>
      </c>
      <c r="K6442">
        <v>0.40500000000000003</v>
      </c>
      <c r="L6442" s="2">
        <f t="shared" si="301"/>
        <v>0.58604280218930305</v>
      </c>
      <c r="M6442" s="2">
        <f t="shared" si="302"/>
        <v>-0.14314013077256169</v>
      </c>
    </row>
    <row r="6443" spans="1:13">
      <c r="A6443" s="2">
        <f t="shared" si="300"/>
        <v>3.0569749999995111</v>
      </c>
      <c r="B6443">
        <v>17601.387891099999</v>
      </c>
      <c r="C6443">
        <v>56</v>
      </c>
      <c r="D6443" t="s">
        <v>10</v>
      </c>
      <c r="E6443">
        <v>0.67500000000000004</v>
      </c>
      <c r="F6443">
        <v>-4.6754180908203102E-2</v>
      </c>
      <c r="G6443">
        <v>-6.9136314392089795E-2</v>
      </c>
      <c r="H6443">
        <v>0</v>
      </c>
      <c r="I6443">
        <v>-173.61799999999999</v>
      </c>
      <c r="J6443">
        <v>1.151</v>
      </c>
      <c r="K6443">
        <v>0.40500000000000003</v>
      </c>
      <c r="L6443" s="2">
        <f t="shared" si="301"/>
        <v>0.58603420409544882</v>
      </c>
      <c r="M6443" s="2">
        <f t="shared" si="302"/>
        <v>-0.1431528449407565</v>
      </c>
    </row>
    <row r="6444" spans="1:13">
      <c r="A6444" s="2">
        <f t="shared" si="300"/>
        <v>3.0571616000015638</v>
      </c>
      <c r="B6444">
        <v>17601.388077700001</v>
      </c>
      <c r="C6444">
        <v>56</v>
      </c>
      <c r="D6444" t="s">
        <v>10</v>
      </c>
      <c r="E6444">
        <v>0.67500000000000004</v>
      </c>
      <c r="F6444">
        <v>-4.6754180908203102E-2</v>
      </c>
      <c r="G6444">
        <v>-6.9136314392089795E-2</v>
      </c>
      <c r="H6444">
        <v>0</v>
      </c>
      <c r="I6444">
        <v>-173.61799999999999</v>
      </c>
      <c r="J6444">
        <v>1.151</v>
      </c>
      <c r="K6444">
        <v>0.40500000000000003</v>
      </c>
      <c r="L6444" s="2">
        <f t="shared" si="301"/>
        <v>0.58602547976519537</v>
      </c>
      <c r="M6444" s="2">
        <f t="shared" si="302"/>
        <v>-0.14316574577716398</v>
      </c>
    </row>
    <row r="6445" spans="1:13">
      <c r="A6445" s="2">
        <f t="shared" si="300"/>
        <v>3.0573808000008285</v>
      </c>
      <c r="B6445">
        <v>17601.388296900001</v>
      </c>
      <c r="C6445">
        <v>56</v>
      </c>
      <c r="D6445" t="s">
        <v>10</v>
      </c>
      <c r="E6445">
        <v>0.67500000000000004</v>
      </c>
      <c r="F6445">
        <v>-4.6754180908203102E-2</v>
      </c>
      <c r="G6445">
        <v>-6.9136314392089795E-2</v>
      </c>
      <c r="H6445">
        <v>0</v>
      </c>
      <c r="I6445">
        <v>-173.61799999999999</v>
      </c>
      <c r="J6445">
        <v>1.151</v>
      </c>
      <c r="K6445">
        <v>0.40500000000000003</v>
      </c>
      <c r="L6445" s="2">
        <f t="shared" si="301"/>
        <v>0.58601523124877464</v>
      </c>
      <c r="M6445" s="2">
        <f t="shared" si="302"/>
        <v>-0.14318090045722789</v>
      </c>
    </row>
    <row r="6446" spans="1:13">
      <c r="A6446" s="2">
        <f t="shared" si="300"/>
        <v>3.0575036000009277</v>
      </c>
      <c r="B6446">
        <v>17601.388419700001</v>
      </c>
      <c r="C6446">
        <v>56</v>
      </c>
      <c r="D6446" t="s">
        <v>10</v>
      </c>
      <c r="E6446">
        <v>0.67500000000000004</v>
      </c>
      <c r="F6446">
        <v>-4.6754180908203102E-2</v>
      </c>
      <c r="G6446">
        <v>-6.9136314392089795E-2</v>
      </c>
      <c r="H6446">
        <v>0</v>
      </c>
      <c r="I6446">
        <v>-173.61799999999999</v>
      </c>
      <c r="J6446">
        <v>1.151</v>
      </c>
      <c r="K6446">
        <v>0.40500000000000003</v>
      </c>
      <c r="L6446" s="2">
        <f t="shared" si="301"/>
        <v>0.5860094898353545</v>
      </c>
      <c r="M6446" s="2">
        <f t="shared" si="302"/>
        <v>-0.14318939039664211</v>
      </c>
    </row>
    <row r="6447" spans="1:13">
      <c r="A6447" s="2">
        <f t="shared" si="300"/>
        <v>3.057691199999681</v>
      </c>
      <c r="B6447">
        <v>17601.388607299999</v>
      </c>
      <c r="C6447">
        <v>56</v>
      </c>
      <c r="D6447" t="s">
        <v>10</v>
      </c>
      <c r="E6447">
        <v>0.67500000000000004</v>
      </c>
      <c r="F6447">
        <v>-4.6754180908203102E-2</v>
      </c>
      <c r="G6447">
        <v>-6.9136314392089795E-2</v>
      </c>
      <c r="H6447">
        <v>0</v>
      </c>
      <c r="I6447">
        <v>-173.61799999999999</v>
      </c>
      <c r="J6447">
        <v>1.151</v>
      </c>
      <c r="K6447">
        <v>0.40500000000000003</v>
      </c>
      <c r="L6447" s="2">
        <f t="shared" si="301"/>
        <v>0.5860007187510744</v>
      </c>
      <c r="M6447" s="2">
        <f t="shared" si="302"/>
        <v>-0.14320236036913586</v>
      </c>
    </row>
    <row r="6448" spans="1:13">
      <c r="A6448" s="2">
        <f t="shared" si="300"/>
        <v>3.0577899000018078</v>
      </c>
      <c r="B6448">
        <v>17601.388706000002</v>
      </c>
      <c r="C6448">
        <v>56</v>
      </c>
      <c r="D6448" t="s">
        <v>10</v>
      </c>
      <c r="E6448">
        <v>0.67500000000000004</v>
      </c>
      <c r="F6448">
        <v>-4.6754180908203102E-2</v>
      </c>
      <c r="G6448">
        <v>-6.9136314392089795E-2</v>
      </c>
      <c r="H6448">
        <v>0</v>
      </c>
      <c r="I6448">
        <v>-173.61799999999999</v>
      </c>
      <c r="J6448">
        <v>1.151</v>
      </c>
      <c r="K6448">
        <v>0.40500000000000003</v>
      </c>
      <c r="L6448" s="2">
        <f t="shared" si="301"/>
        <v>0.58599610411331937</v>
      </c>
      <c r="M6448" s="2">
        <f t="shared" si="302"/>
        <v>-0.14320918412351341</v>
      </c>
    </row>
    <row r="6449" spans="1:13">
      <c r="A6449" s="2">
        <f t="shared" si="300"/>
        <v>3.058062100000825</v>
      </c>
      <c r="B6449">
        <v>17601.388978200001</v>
      </c>
      <c r="C6449">
        <v>56</v>
      </c>
      <c r="D6449" t="s">
        <v>10</v>
      </c>
      <c r="E6449">
        <v>0.67500000000000004</v>
      </c>
      <c r="F6449">
        <v>-4.6754180908203102E-2</v>
      </c>
      <c r="G6449">
        <v>-6.9136314392089795E-2</v>
      </c>
      <c r="H6449">
        <v>0</v>
      </c>
      <c r="I6449">
        <v>-173.61799999999999</v>
      </c>
      <c r="J6449">
        <v>1.151</v>
      </c>
      <c r="K6449">
        <v>0.40500000000000003</v>
      </c>
      <c r="L6449" s="2">
        <f t="shared" si="301"/>
        <v>0.58598337762532215</v>
      </c>
      <c r="M6449" s="2">
        <f t="shared" si="302"/>
        <v>-0.143228003028223</v>
      </c>
    </row>
    <row r="6450" spans="1:13">
      <c r="A6450" s="2">
        <f t="shared" si="300"/>
        <v>3.0585131000007095</v>
      </c>
      <c r="B6450">
        <v>17601.3894292</v>
      </c>
      <c r="C6450">
        <v>56</v>
      </c>
      <c r="D6450" t="s">
        <v>10</v>
      </c>
      <c r="E6450">
        <v>0.67500000000000004</v>
      </c>
      <c r="F6450">
        <v>-4.6754180908203102E-2</v>
      </c>
      <c r="G6450">
        <v>-6.9136314392089795E-2</v>
      </c>
      <c r="H6450">
        <v>0</v>
      </c>
      <c r="I6450">
        <v>-173.61799999999999</v>
      </c>
      <c r="J6450">
        <v>1.151</v>
      </c>
      <c r="K6450">
        <v>0.40500000000000003</v>
      </c>
      <c r="L6450" s="2">
        <f t="shared" si="301"/>
        <v>0.585962291489738</v>
      </c>
      <c r="M6450" s="2">
        <f t="shared" si="302"/>
        <v>-0.14325918350600586</v>
      </c>
    </row>
    <row r="6451" spans="1:13">
      <c r="A6451" s="2">
        <f t="shared" si="300"/>
        <v>3.0587449999984528</v>
      </c>
      <c r="B6451">
        <v>17601.389661099998</v>
      </c>
      <c r="C6451">
        <v>56</v>
      </c>
      <c r="D6451" t="s">
        <v>10</v>
      </c>
      <c r="E6451">
        <v>0.67500000000000004</v>
      </c>
      <c r="F6451">
        <v>-4.6754180908203102E-2</v>
      </c>
      <c r="G6451">
        <v>-6.9136314392089795E-2</v>
      </c>
      <c r="H6451">
        <v>0</v>
      </c>
      <c r="I6451">
        <v>-173.61799999999999</v>
      </c>
      <c r="J6451">
        <v>1.151</v>
      </c>
      <c r="K6451">
        <v>0.40500000000000003</v>
      </c>
      <c r="L6451" s="2">
        <f t="shared" si="301"/>
        <v>0.58595144919529085</v>
      </c>
      <c r="M6451" s="2">
        <f t="shared" si="302"/>
        <v>-0.14327521621715736</v>
      </c>
    </row>
    <row r="6452" spans="1:13">
      <c r="A6452" s="2">
        <f t="shared" si="300"/>
        <v>3.0589940999998362</v>
      </c>
      <c r="B6452">
        <v>17601.3899102</v>
      </c>
      <c r="C6452">
        <v>56</v>
      </c>
      <c r="D6452" t="s">
        <v>10</v>
      </c>
      <c r="E6452">
        <v>0.67500000000000004</v>
      </c>
      <c r="F6452">
        <v>-4.6754180908203102E-2</v>
      </c>
      <c r="G6452">
        <v>-6.9136314392089795E-2</v>
      </c>
      <c r="H6452">
        <v>0</v>
      </c>
      <c r="I6452">
        <v>-173.61799999999999</v>
      </c>
      <c r="J6452">
        <v>1.151</v>
      </c>
      <c r="K6452">
        <v>0.40500000000000003</v>
      </c>
      <c r="L6452" s="2">
        <f t="shared" si="301"/>
        <v>0.58593980272876189</v>
      </c>
      <c r="M6452" s="2">
        <f t="shared" si="302"/>
        <v>-0.14329243807316808</v>
      </c>
    </row>
    <row r="6453" spans="1:13">
      <c r="A6453" s="2">
        <f t="shared" si="300"/>
        <v>3.0594302999998035</v>
      </c>
      <c r="B6453">
        <v>17601.3903464</v>
      </c>
      <c r="C6453">
        <v>56</v>
      </c>
      <c r="D6453" t="s">
        <v>10</v>
      </c>
      <c r="E6453">
        <v>0.67500000000000004</v>
      </c>
      <c r="F6453">
        <v>-4.6754180908203102E-2</v>
      </c>
      <c r="G6453">
        <v>-6.9136314392089795E-2</v>
      </c>
      <c r="H6453">
        <v>0</v>
      </c>
      <c r="I6453">
        <v>-173.61799999999999</v>
      </c>
      <c r="J6453">
        <v>1.151</v>
      </c>
      <c r="K6453">
        <v>0.40500000000000003</v>
      </c>
      <c r="L6453" s="2">
        <f t="shared" si="301"/>
        <v>0.58591940855505131</v>
      </c>
      <c r="M6453" s="2">
        <f t="shared" si="302"/>
        <v>-0.14332259533350364</v>
      </c>
    </row>
    <row r="6454" spans="1:13">
      <c r="A6454" s="2">
        <f t="shared" si="300"/>
        <v>3.0595971000002464</v>
      </c>
      <c r="B6454">
        <v>17601.3905132</v>
      </c>
      <c r="C6454">
        <v>56</v>
      </c>
      <c r="D6454" t="s">
        <v>10</v>
      </c>
      <c r="E6454">
        <v>0.67500000000000004</v>
      </c>
      <c r="F6454">
        <v>-4.6754180908203102E-2</v>
      </c>
      <c r="G6454">
        <v>-6.9136314392089795E-2</v>
      </c>
      <c r="H6454">
        <v>0</v>
      </c>
      <c r="I6454">
        <v>-173.61799999999999</v>
      </c>
      <c r="J6454">
        <v>1.151</v>
      </c>
      <c r="K6454">
        <v>0.40500000000000003</v>
      </c>
      <c r="L6454" s="2">
        <f t="shared" si="301"/>
        <v>0.58591160995765512</v>
      </c>
      <c r="M6454" s="2">
        <f t="shared" si="302"/>
        <v>-0.14333412727077485</v>
      </c>
    </row>
    <row r="6455" spans="1:13">
      <c r="A6455" s="2">
        <f t="shared" si="300"/>
        <v>3.0598701000017172</v>
      </c>
      <c r="B6455">
        <v>17601.390786200001</v>
      </c>
      <c r="C6455">
        <v>56</v>
      </c>
      <c r="D6455" t="s">
        <v>10</v>
      </c>
      <c r="E6455">
        <v>0.67500000000000004</v>
      </c>
      <c r="F6455">
        <v>-4.6754180908203102E-2</v>
      </c>
      <c r="G6455">
        <v>-6.9136314392089795E-2</v>
      </c>
      <c r="H6455">
        <v>0</v>
      </c>
      <c r="I6455">
        <v>-173.61799999999999</v>
      </c>
      <c r="J6455">
        <v>1.151</v>
      </c>
      <c r="K6455">
        <v>0.40500000000000003</v>
      </c>
      <c r="L6455" s="2">
        <f t="shared" si="301"/>
        <v>0.58589884606619846</v>
      </c>
      <c r="M6455" s="2">
        <f t="shared" si="302"/>
        <v>-0.14335300148470559</v>
      </c>
    </row>
    <row r="6456" spans="1:13">
      <c r="A6456" s="2">
        <f t="shared" si="300"/>
        <v>3.0600529000003007</v>
      </c>
      <c r="B6456">
        <v>17601.390969</v>
      </c>
      <c r="C6456">
        <v>56</v>
      </c>
      <c r="D6456" t="s">
        <v>10</v>
      </c>
      <c r="E6456">
        <v>0.67500000000000004</v>
      </c>
      <c r="F6456">
        <v>-4.6754180908203102E-2</v>
      </c>
      <c r="G6456">
        <v>-6.9136314392089795E-2</v>
      </c>
      <c r="H6456">
        <v>0</v>
      </c>
      <c r="I6456">
        <v>-173.61799999999999</v>
      </c>
      <c r="J6456">
        <v>1.151</v>
      </c>
      <c r="K6456">
        <v>0.40500000000000003</v>
      </c>
      <c r="L6456" s="2">
        <f t="shared" si="301"/>
        <v>0.58589029940199466</v>
      </c>
      <c r="M6456" s="2">
        <f t="shared" si="302"/>
        <v>-0.14336563960287854</v>
      </c>
    </row>
    <row r="6457" spans="1:13">
      <c r="A6457" s="2">
        <f t="shared" si="300"/>
        <v>3.0601867000004859</v>
      </c>
      <c r="B6457">
        <v>17601.3911028</v>
      </c>
      <c r="C6457">
        <v>56</v>
      </c>
      <c r="D6457" t="s">
        <v>10</v>
      </c>
      <c r="E6457">
        <v>0.67500000000000004</v>
      </c>
      <c r="F6457">
        <v>-4.6754180908203102E-2</v>
      </c>
      <c r="G6457">
        <v>-6.9136314392089795E-2</v>
      </c>
      <c r="H6457">
        <v>0</v>
      </c>
      <c r="I6457">
        <v>-173.61799999999999</v>
      </c>
      <c r="J6457">
        <v>1.151</v>
      </c>
      <c r="K6457">
        <v>0.40500000000000003</v>
      </c>
      <c r="L6457" s="2">
        <f t="shared" si="301"/>
        <v>0.58588404369258051</v>
      </c>
      <c r="M6457" s="2">
        <f t="shared" si="302"/>
        <v>-0.14337489004175699</v>
      </c>
    </row>
    <row r="6458" spans="1:13">
      <c r="A6458" s="2">
        <f t="shared" si="300"/>
        <v>3.060342100001435</v>
      </c>
      <c r="B6458">
        <v>17601.391258200001</v>
      </c>
      <c r="C6458">
        <v>56</v>
      </c>
      <c r="D6458" t="s">
        <v>10</v>
      </c>
      <c r="E6458">
        <v>0.67500000000000004</v>
      </c>
      <c r="F6458">
        <v>-4.6754180908203102E-2</v>
      </c>
      <c r="G6458">
        <v>-6.9136314392089795E-2</v>
      </c>
      <c r="H6458">
        <v>0</v>
      </c>
      <c r="I6458">
        <v>-173.61799999999999</v>
      </c>
      <c r="J6458">
        <v>1.151</v>
      </c>
      <c r="K6458">
        <v>0.40500000000000003</v>
      </c>
      <c r="L6458" s="2">
        <f t="shared" si="301"/>
        <v>0.58587677809282301</v>
      </c>
      <c r="M6458" s="2">
        <f t="shared" si="302"/>
        <v>-0.14338563382507916</v>
      </c>
    </row>
    <row r="6459" spans="1:13">
      <c r="A6459" s="2">
        <f t="shared" si="300"/>
        <v>3.0604714000000968</v>
      </c>
      <c r="B6459">
        <v>17601.3913875</v>
      </c>
      <c r="C6459">
        <v>56</v>
      </c>
      <c r="D6459" t="s">
        <v>10</v>
      </c>
      <c r="E6459">
        <v>0.67500000000000004</v>
      </c>
      <c r="F6459">
        <v>-4.6754180908203102E-2</v>
      </c>
      <c r="G6459">
        <v>-6.9136314392089795E-2</v>
      </c>
      <c r="H6459">
        <v>0</v>
      </c>
      <c r="I6459">
        <v>-173.61799999999999</v>
      </c>
      <c r="J6459">
        <v>1.151</v>
      </c>
      <c r="K6459">
        <v>0.40500000000000003</v>
      </c>
      <c r="L6459" s="2">
        <f t="shared" si="301"/>
        <v>0.58587073277729418</v>
      </c>
      <c r="M6459" s="2">
        <f t="shared" si="302"/>
        <v>-0.14339457315043752</v>
      </c>
    </row>
    <row r="6460" spans="1:13">
      <c r="A6460" s="2">
        <f t="shared" si="300"/>
        <v>3.060701300000801</v>
      </c>
      <c r="B6460">
        <v>17601.391617400001</v>
      </c>
      <c r="C6460">
        <v>56</v>
      </c>
      <c r="D6460" t="s">
        <v>10</v>
      </c>
      <c r="E6460">
        <v>0.67500000000000004</v>
      </c>
      <c r="F6460">
        <v>-4.6754180908203102E-2</v>
      </c>
      <c r="G6460">
        <v>-6.9136314392089795E-2</v>
      </c>
      <c r="H6460">
        <v>0</v>
      </c>
      <c r="I6460">
        <v>-173.61799999999999</v>
      </c>
      <c r="J6460">
        <v>1.151</v>
      </c>
      <c r="K6460">
        <v>0.40500000000000003</v>
      </c>
      <c r="L6460" s="2">
        <f t="shared" si="301"/>
        <v>0.58585998399107042</v>
      </c>
      <c r="M6460" s="2">
        <f t="shared" si="302"/>
        <v>-0.14341046758916495</v>
      </c>
    </row>
    <row r="6461" spans="1:13">
      <c r="A6461" s="2">
        <f t="shared" si="300"/>
        <v>3.0610358000012639</v>
      </c>
      <c r="B6461">
        <v>17601.391951900001</v>
      </c>
      <c r="C6461">
        <v>56</v>
      </c>
      <c r="D6461" t="s">
        <v>10</v>
      </c>
      <c r="E6461">
        <v>0.67500000000000004</v>
      </c>
      <c r="F6461">
        <v>-4.6754180908203102E-2</v>
      </c>
      <c r="G6461">
        <v>-6.9136314392089795E-2</v>
      </c>
      <c r="H6461">
        <v>0</v>
      </c>
      <c r="I6461">
        <v>-173.61799999999999</v>
      </c>
      <c r="J6461">
        <v>1.151</v>
      </c>
      <c r="K6461">
        <v>0.40500000000000003</v>
      </c>
      <c r="L6461" s="2">
        <f t="shared" si="301"/>
        <v>0.58584434471753499</v>
      </c>
      <c r="M6461" s="2">
        <f t="shared" si="302"/>
        <v>-0.1434335936863611</v>
      </c>
    </row>
    <row r="6462" spans="1:13">
      <c r="A6462" s="2">
        <f t="shared" si="300"/>
        <v>3.0611767000009422</v>
      </c>
      <c r="B6462">
        <v>17601.392092800001</v>
      </c>
      <c r="C6462">
        <v>56</v>
      </c>
      <c r="D6462" t="s">
        <v>10</v>
      </c>
      <c r="E6462">
        <v>0.67500000000000004</v>
      </c>
      <c r="F6462">
        <v>-4.6754180908203102E-2</v>
      </c>
      <c r="G6462">
        <v>-6.9136314392089795E-2</v>
      </c>
      <c r="H6462">
        <v>0</v>
      </c>
      <c r="I6462">
        <v>-173.61799999999999</v>
      </c>
      <c r="J6462">
        <v>1.151</v>
      </c>
      <c r="K6462">
        <v>0.40500000000000003</v>
      </c>
      <c r="L6462" s="2">
        <f t="shared" si="301"/>
        <v>0.58583775705346008</v>
      </c>
      <c r="M6462" s="2">
        <f t="shared" si="302"/>
        <v>-0.14344333499303671</v>
      </c>
    </row>
    <row r="6463" spans="1:13">
      <c r="A6463" s="2">
        <f t="shared" si="300"/>
        <v>3.0612760000003618</v>
      </c>
      <c r="B6463">
        <v>17601.3921921</v>
      </c>
      <c r="C6463">
        <v>56</v>
      </c>
      <c r="D6463" t="s">
        <v>10</v>
      </c>
      <c r="E6463">
        <v>0.67500000000000004</v>
      </c>
      <c r="F6463">
        <v>-4.6754180908203102E-2</v>
      </c>
      <c r="G6463">
        <v>-6.9136314392089795E-2</v>
      </c>
      <c r="H6463">
        <v>0</v>
      </c>
      <c r="I6463">
        <v>-173.61799999999999</v>
      </c>
      <c r="J6463">
        <v>1.151</v>
      </c>
      <c r="K6463">
        <v>0.40500000000000003</v>
      </c>
      <c r="L6463" s="2">
        <f t="shared" si="301"/>
        <v>0.58583311436332308</v>
      </c>
      <c r="M6463" s="2">
        <f t="shared" si="302"/>
        <v>-0.14345020022901572</v>
      </c>
    </row>
    <row r="6464" spans="1:13">
      <c r="A6464" s="2">
        <f t="shared" si="300"/>
        <v>3.0613711000005424</v>
      </c>
      <c r="B6464">
        <v>17601.3922872</v>
      </c>
      <c r="C6464">
        <v>56</v>
      </c>
      <c r="D6464" t="s">
        <v>10</v>
      </c>
      <c r="E6464">
        <v>0.67500000000000004</v>
      </c>
      <c r="F6464">
        <v>-4.6754180908203102E-2</v>
      </c>
      <c r="G6464">
        <v>-6.9136314392089795E-2</v>
      </c>
      <c r="H6464">
        <v>0</v>
      </c>
      <c r="I6464">
        <v>-173.61799999999999</v>
      </c>
      <c r="J6464">
        <v>1.151</v>
      </c>
      <c r="K6464">
        <v>0.40500000000000003</v>
      </c>
      <c r="L6464" s="2">
        <f t="shared" si="301"/>
        <v>0.58582866804071032</v>
      </c>
      <c r="M6464" s="2">
        <f t="shared" si="302"/>
        <v>-0.14345677509252688</v>
      </c>
    </row>
    <row r="6465" spans="1:13">
      <c r="A6465" s="2">
        <f t="shared" si="300"/>
        <v>3.0616268000012496</v>
      </c>
      <c r="B6465">
        <v>17601.392542900001</v>
      </c>
      <c r="C6465">
        <v>56</v>
      </c>
      <c r="D6465" t="s">
        <v>10</v>
      </c>
      <c r="E6465">
        <v>0.67500000000000004</v>
      </c>
      <c r="F6465">
        <v>-4.6754180908203102E-2</v>
      </c>
      <c r="G6465">
        <v>-6.9136314392089795E-2</v>
      </c>
      <c r="H6465">
        <v>0</v>
      </c>
      <c r="I6465">
        <v>-173.61799999999999</v>
      </c>
      <c r="J6465">
        <v>1.151</v>
      </c>
      <c r="K6465">
        <v>0.40500000000000003</v>
      </c>
      <c r="L6465" s="2">
        <f t="shared" si="301"/>
        <v>0.58581671299661897</v>
      </c>
      <c r="M6465" s="2">
        <f t="shared" si="302"/>
        <v>-0.14347445324816585</v>
      </c>
    </row>
    <row r="6466" spans="1:13">
      <c r="A6466" s="2">
        <f t="shared" si="300"/>
        <v>3.0617578000019421</v>
      </c>
      <c r="B6466">
        <v>17601.392673900002</v>
      </c>
      <c r="C6466">
        <v>56</v>
      </c>
      <c r="D6466" t="s">
        <v>10</v>
      </c>
      <c r="E6466">
        <v>0.67500000000000004</v>
      </c>
      <c r="F6466">
        <v>-4.6754180908203102E-2</v>
      </c>
      <c r="G6466">
        <v>-6.9136314392089795E-2</v>
      </c>
      <c r="H6466">
        <v>0</v>
      </c>
      <c r="I6466">
        <v>-173.61799999999999</v>
      </c>
      <c r="J6466">
        <v>1.151</v>
      </c>
      <c r="K6466">
        <v>0.40500000000000003</v>
      </c>
      <c r="L6466" s="2">
        <f t="shared" si="301"/>
        <v>0.58581058819888765</v>
      </c>
      <c r="M6466" s="2">
        <f t="shared" si="302"/>
        <v>-0.14348351010539909</v>
      </c>
    </row>
    <row r="6467" spans="1:13">
      <c r="A6467" s="2">
        <f t="shared" ref="A6467:A6530" si="303">B6467-$B$2</f>
        <v>3.0621987999984412</v>
      </c>
      <c r="B6467">
        <v>17601.393114899998</v>
      </c>
      <c r="C6467">
        <v>56</v>
      </c>
      <c r="D6467" t="s">
        <v>10</v>
      </c>
      <c r="E6467">
        <v>0.67500000000000004</v>
      </c>
      <c r="F6467">
        <v>-4.6754180908203102E-2</v>
      </c>
      <c r="G6467">
        <v>-6.9136314392089795E-2</v>
      </c>
      <c r="H6467">
        <v>0</v>
      </c>
      <c r="I6467">
        <v>-173.61799999999999</v>
      </c>
      <c r="J6467">
        <v>1.151</v>
      </c>
      <c r="K6467">
        <v>0.40500000000000003</v>
      </c>
      <c r="L6467" s="2">
        <f t="shared" si="301"/>
        <v>0.58578996960527085</v>
      </c>
      <c r="M6467" s="2">
        <f t="shared" si="302"/>
        <v>-0.14351399921980396</v>
      </c>
    </row>
    <row r="6468" spans="1:13">
      <c r="A6468" s="2">
        <f t="shared" si="303"/>
        <v>3.0623742999996466</v>
      </c>
      <c r="B6468">
        <v>17601.393290399999</v>
      </c>
      <c r="C6468">
        <v>56</v>
      </c>
      <c r="D6468" t="s">
        <v>10</v>
      </c>
      <c r="E6468">
        <v>0.67500000000000004</v>
      </c>
      <c r="F6468">
        <v>-4.6754180908203102E-2</v>
      </c>
      <c r="G6468">
        <v>-6.9136314392089795E-2</v>
      </c>
      <c r="H6468">
        <v>0</v>
      </c>
      <c r="I6468">
        <v>-173.61799999999999</v>
      </c>
      <c r="J6468">
        <v>1.151</v>
      </c>
      <c r="K6468">
        <v>0.40500000000000003</v>
      </c>
      <c r="L6468" s="2">
        <f t="shared" ref="L6468:L6531" si="304">L6467+(F6468*(A6468-A6467))</f>
        <v>0.58578176424646511</v>
      </c>
      <c r="M6468" s="2">
        <f t="shared" ref="M6468:M6531" si="305">M6467+(G6468*(A6468-A6467))</f>
        <v>-0.1435261326430631</v>
      </c>
    </row>
    <row r="6469" spans="1:13">
      <c r="A6469" s="2">
        <f t="shared" si="303"/>
        <v>3.0626422999994247</v>
      </c>
      <c r="B6469">
        <v>17601.393558399999</v>
      </c>
      <c r="C6469">
        <v>56</v>
      </c>
      <c r="D6469" t="s">
        <v>10</v>
      </c>
      <c r="E6469">
        <v>0.67500000000000004</v>
      </c>
      <c r="F6469">
        <v>-4.6754180908203102E-2</v>
      </c>
      <c r="G6469">
        <v>-6.9136314392089795E-2</v>
      </c>
      <c r="H6469">
        <v>0</v>
      </c>
      <c r="I6469">
        <v>-173.61799999999999</v>
      </c>
      <c r="J6469">
        <v>1.151</v>
      </c>
      <c r="K6469">
        <v>0.40500000000000003</v>
      </c>
      <c r="L6469" s="2">
        <f t="shared" si="304"/>
        <v>0.58576923412599213</v>
      </c>
      <c r="M6469" s="2">
        <f t="shared" si="305"/>
        <v>-0.14354466117530484</v>
      </c>
    </row>
    <row r="6470" spans="1:13">
      <c r="A6470" s="2">
        <f t="shared" si="303"/>
        <v>3.0631280000015977</v>
      </c>
      <c r="B6470">
        <v>17601.394044100001</v>
      </c>
      <c r="C6470">
        <v>56</v>
      </c>
      <c r="D6470" t="s">
        <v>10</v>
      </c>
      <c r="E6470">
        <v>0.67500000000000004</v>
      </c>
      <c r="F6470">
        <v>-4.6754180908203102E-2</v>
      </c>
      <c r="G6470">
        <v>-6.9136314392089795E-2</v>
      </c>
      <c r="H6470">
        <v>0</v>
      </c>
      <c r="I6470">
        <v>-173.61799999999999</v>
      </c>
      <c r="J6470">
        <v>1.151</v>
      </c>
      <c r="K6470">
        <v>0.40500000000000003</v>
      </c>
      <c r="L6470" s="2">
        <f t="shared" si="304"/>
        <v>0.58574652562022345</v>
      </c>
      <c r="M6470" s="2">
        <f t="shared" si="305"/>
        <v>-0.14357824068335531</v>
      </c>
    </row>
    <row r="6471" spans="1:13">
      <c r="A6471" s="2">
        <f t="shared" si="303"/>
        <v>3.0633300000008603</v>
      </c>
      <c r="B6471">
        <v>17601.394246100001</v>
      </c>
      <c r="C6471">
        <v>56</v>
      </c>
      <c r="D6471" t="s">
        <v>10</v>
      </c>
      <c r="E6471">
        <v>0.67500000000000004</v>
      </c>
      <c r="F6471">
        <v>-4.6754180908203102E-2</v>
      </c>
      <c r="G6471">
        <v>-6.9136314392089795E-2</v>
      </c>
      <c r="H6471">
        <v>0</v>
      </c>
      <c r="I6471">
        <v>-173.61799999999999</v>
      </c>
      <c r="J6471">
        <v>1.151</v>
      </c>
      <c r="K6471">
        <v>0.40500000000000003</v>
      </c>
      <c r="L6471" s="2">
        <f t="shared" si="304"/>
        <v>0.58573708127571444</v>
      </c>
      <c r="M6471" s="2">
        <f t="shared" si="305"/>
        <v>-0.14359220621881152</v>
      </c>
    </row>
    <row r="6472" spans="1:13">
      <c r="A6472" s="2">
        <f t="shared" si="303"/>
        <v>3.0636138000008941</v>
      </c>
      <c r="B6472">
        <v>17601.394529900001</v>
      </c>
      <c r="C6472">
        <v>56</v>
      </c>
      <c r="D6472" t="s">
        <v>10</v>
      </c>
      <c r="E6472">
        <v>0.67500000000000004</v>
      </c>
      <c r="F6472">
        <v>-4.6754180908203102E-2</v>
      </c>
      <c r="G6472">
        <v>-6.9136314392089795E-2</v>
      </c>
      <c r="H6472">
        <v>0</v>
      </c>
      <c r="I6472">
        <v>-173.61799999999999</v>
      </c>
      <c r="J6472">
        <v>1.151</v>
      </c>
      <c r="K6472">
        <v>0.40500000000000003</v>
      </c>
      <c r="L6472" s="2">
        <f t="shared" si="304"/>
        <v>0.58572381243917115</v>
      </c>
      <c r="M6472" s="2">
        <f t="shared" si="305"/>
        <v>-0.14361182710483833</v>
      </c>
    </row>
    <row r="6473" spans="1:13">
      <c r="A6473" s="2">
        <f t="shared" si="303"/>
        <v>3.0637868000012531</v>
      </c>
      <c r="B6473">
        <v>17601.394702900001</v>
      </c>
      <c r="C6473">
        <v>56</v>
      </c>
      <c r="D6473" t="s">
        <v>10</v>
      </c>
      <c r="E6473">
        <v>0.67500000000000004</v>
      </c>
      <c r="F6473">
        <v>-4.6754180908203102E-2</v>
      </c>
      <c r="G6473">
        <v>-6.9136314392089795E-2</v>
      </c>
      <c r="H6473">
        <v>0</v>
      </c>
      <c r="I6473">
        <v>-173.61799999999999</v>
      </c>
      <c r="J6473">
        <v>1.151</v>
      </c>
      <c r="K6473">
        <v>0.40500000000000003</v>
      </c>
      <c r="L6473" s="2">
        <f t="shared" si="304"/>
        <v>0.58571572396585725</v>
      </c>
      <c r="M6473" s="2">
        <f t="shared" si="305"/>
        <v>-0.14362378768725298</v>
      </c>
    </row>
    <row r="6474" spans="1:13">
      <c r="A6474" s="2">
        <f t="shared" si="303"/>
        <v>3.0640034999996715</v>
      </c>
      <c r="B6474">
        <v>17601.394919599999</v>
      </c>
      <c r="C6474">
        <v>56</v>
      </c>
      <c r="D6474" t="s">
        <v>10</v>
      </c>
      <c r="E6474">
        <v>0.67500000000000004</v>
      </c>
      <c r="F6474">
        <v>-4.6754180908203102E-2</v>
      </c>
      <c r="G6474">
        <v>-6.9136314392089795E-2</v>
      </c>
      <c r="H6474">
        <v>0</v>
      </c>
      <c r="I6474">
        <v>-173.61799999999999</v>
      </c>
      <c r="J6474">
        <v>1.151</v>
      </c>
      <c r="K6474">
        <v>0.40500000000000003</v>
      </c>
      <c r="L6474" s="2">
        <f t="shared" si="304"/>
        <v>0.58570559233492836</v>
      </c>
      <c r="M6474" s="2">
        <f t="shared" si="305"/>
        <v>-0.14363876952647239</v>
      </c>
    </row>
    <row r="6475" spans="1:13">
      <c r="A6475" s="2">
        <f t="shared" si="303"/>
        <v>3.0641427000009571</v>
      </c>
      <c r="B6475">
        <v>17601.395058800001</v>
      </c>
      <c r="C6475">
        <v>56</v>
      </c>
      <c r="D6475" t="s">
        <v>10</v>
      </c>
      <c r="E6475">
        <v>0.67500000000000004</v>
      </c>
      <c r="F6475">
        <v>-4.6754180908203102E-2</v>
      </c>
      <c r="G6475">
        <v>-6.9136314392089795E-2</v>
      </c>
      <c r="H6475">
        <v>0</v>
      </c>
      <c r="I6475">
        <v>-173.61799999999999</v>
      </c>
      <c r="J6475">
        <v>1.151</v>
      </c>
      <c r="K6475">
        <v>0.40500000000000003</v>
      </c>
      <c r="L6475" s="2">
        <f t="shared" si="304"/>
        <v>0.58569908415288585</v>
      </c>
      <c r="M6475" s="2">
        <f t="shared" si="305"/>
        <v>-0.14364839330152465</v>
      </c>
    </row>
    <row r="6476" spans="1:13">
      <c r="A6476" s="2">
        <f t="shared" si="303"/>
        <v>3.0642697000002954</v>
      </c>
      <c r="B6476">
        <v>17601.3951858</v>
      </c>
      <c r="C6476">
        <v>56</v>
      </c>
      <c r="D6476" t="s">
        <v>10</v>
      </c>
      <c r="E6476">
        <v>0.67500000000000004</v>
      </c>
      <c r="F6476">
        <v>-4.6754180908203102E-2</v>
      </c>
      <c r="G6476">
        <v>-6.9136314392089795E-2</v>
      </c>
      <c r="H6476">
        <v>0</v>
      </c>
      <c r="I6476">
        <v>-173.61799999999999</v>
      </c>
      <c r="J6476">
        <v>1.151</v>
      </c>
      <c r="K6476">
        <v>0.40500000000000003</v>
      </c>
      <c r="L6476" s="2">
        <f t="shared" si="304"/>
        <v>0.58569314637194148</v>
      </c>
      <c r="M6476" s="2">
        <f t="shared" si="305"/>
        <v>-0.14365717361340669</v>
      </c>
    </row>
    <row r="6477" spans="1:13">
      <c r="A6477" s="2">
        <f t="shared" si="303"/>
        <v>3.0643878000009863</v>
      </c>
      <c r="B6477">
        <v>17601.395303900001</v>
      </c>
      <c r="C6477">
        <v>56</v>
      </c>
      <c r="D6477" t="s">
        <v>10</v>
      </c>
      <c r="E6477">
        <v>0.67500000000000004</v>
      </c>
      <c r="F6477">
        <v>-4.6754180908203102E-2</v>
      </c>
      <c r="G6477">
        <v>-6.9136314392089795E-2</v>
      </c>
      <c r="H6477">
        <v>0</v>
      </c>
      <c r="I6477">
        <v>-173.61799999999999</v>
      </c>
      <c r="J6477">
        <v>1.151</v>
      </c>
      <c r="K6477">
        <v>0.40500000000000003</v>
      </c>
      <c r="L6477" s="2">
        <f t="shared" si="304"/>
        <v>0.58568762470314395</v>
      </c>
      <c r="M6477" s="2">
        <f t="shared" si="305"/>
        <v>-0.14366533861218417</v>
      </c>
    </row>
    <row r="6478" spans="1:13">
      <c r="A6478" s="2">
        <f t="shared" si="303"/>
        <v>3.0645733000019391</v>
      </c>
      <c r="B6478">
        <v>17601.395489400002</v>
      </c>
      <c r="C6478">
        <v>56</v>
      </c>
      <c r="D6478" t="s">
        <v>10</v>
      </c>
      <c r="E6478">
        <v>0.67500000000000004</v>
      </c>
      <c r="F6478">
        <v>-4.6754180908203102E-2</v>
      </c>
      <c r="G6478">
        <v>-6.9136314392089795E-2</v>
      </c>
      <c r="H6478">
        <v>0</v>
      </c>
      <c r="I6478">
        <v>-173.61799999999999</v>
      </c>
      <c r="J6478">
        <v>1.151</v>
      </c>
      <c r="K6478">
        <v>0.40500000000000003</v>
      </c>
      <c r="L6478" s="2">
        <f t="shared" si="304"/>
        <v>0.58567895180254093</v>
      </c>
      <c r="M6478" s="2">
        <f t="shared" si="305"/>
        <v>-0.14367816339856976</v>
      </c>
    </row>
    <row r="6479" spans="1:13">
      <c r="A6479" s="2">
        <f t="shared" si="303"/>
        <v>3.0648959999998624</v>
      </c>
      <c r="B6479">
        <v>17601.3958121</v>
      </c>
      <c r="C6479">
        <v>56</v>
      </c>
      <c r="D6479" t="s">
        <v>10</v>
      </c>
      <c r="E6479">
        <v>0.67500000000000004</v>
      </c>
      <c r="F6479">
        <v>-4.6754180908203102E-2</v>
      </c>
      <c r="G6479">
        <v>-6.9136314392089795E-2</v>
      </c>
      <c r="H6479">
        <v>0</v>
      </c>
      <c r="I6479">
        <v>-173.61799999999999</v>
      </c>
      <c r="J6479">
        <v>1.151</v>
      </c>
      <c r="K6479">
        <v>0.40500000000000003</v>
      </c>
      <c r="L6479" s="2">
        <f t="shared" si="304"/>
        <v>0.58566386422845895</v>
      </c>
      <c r="M6479" s="2">
        <f t="shared" si="305"/>
        <v>-0.1437004736870805</v>
      </c>
    </row>
    <row r="6480" spans="1:13">
      <c r="A6480" s="2">
        <f t="shared" si="303"/>
        <v>3.0650898999992933</v>
      </c>
      <c r="B6480">
        <v>17601.396005999999</v>
      </c>
      <c r="C6480">
        <v>56</v>
      </c>
      <c r="D6480" t="s">
        <v>10</v>
      </c>
      <c r="E6480">
        <v>0.67500000000000004</v>
      </c>
      <c r="F6480">
        <v>-4.6754180908203102E-2</v>
      </c>
      <c r="G6480">
        <v>-6.9136314392089795E-2</v>
      </c>
      <c r="H6480">
        <v>0</v>
      </c>
      <c r="I6480">
        <v>-173.61799999999999</v>
      </c>
      <c r="J6480">
        <v>1.151</v>
      </c>
      <c r="K6480">
        <v>0.40500000000000003</v>
      </c>
      <c r="L6480" s="2">
        <f t="shared" si="304"/>
        <v>0.58565479859280745</v>
      </c>
      <c r="M6480" s="2">
        <f t="shared" si="305"/>
        <v>-0.14371387921840179</v>
      </c>
    </row>
    <row r="6481" spans="1:13">
      <c r="A6481" s="2">
        <f t="shared" si="303"/>
        <v>3.0654462999991665</v>
      </c>
      <c r="B6481">
        <v>17601.396362399999</v>
      </c>
      <c r="C6481">
        <v>56</v>
      </c>
      <c r="D6481" t="s">
        <v>10</v>
      </c>
      <c r="E6481">
        <v>0.67500000000000004</v>
      </c>
      <c r="F6481">
        <v>-4.6754180908203102E-2</v>
      </c>
      <c r="G6481">
        <v>-6.9136314392089795E-2</v>
      </c>
      <c r="H6481">
        <v>0</v>
      </c>
      <c r="I6481">
        <v>-173.61799999999999</v>
      </c>
      <c r="J6481">
        <v>1.151</v>
      </c>
      <c r="K6481">
        <v>0.40500000000000003</v>
      </c>
      <c r="L6481" s="2">
        <f t="shared" si="304"/>
        <v>0.58563813540273768</v>
      </c>
      <c r="M6481" s="2">
        <f t="shared" si="305"/>
        <v>-0.14373851940084237</v>
      </c>
    </row>
    <row r="6482" spans="1:13">
      <c r="A6482" s="2">
        <f t="shared" si="303"/>
        <v>3.0655919000018912</v>
      </c>
      <c r="B6482">
        <v>17601.396508000002</v>
      </c>
      <c r="C6482">
        <v>56</v>
      </c>
      <c r="D6482" t="s">
        <v>10</v>
      </c>
      <c r="E6482">
        <v>0.67500000000000004</v>
      </c>
      <c r="F6482">
        <v>-4.6754180908203102E-2</v>
      </c>
      <c r="G6482">
        <v>-6.9136314392089795E-2</v>
      </c>
      <c r="H6482">
        <v>0</v>
      </c>
      <c r="I6482">
        <v>-173.61799999999999</v>
      </c>
      <c r="J6482">
        <v>1.151</v>
      </c>
      <c r="K6482">
        <v>0.40500000000000003</v>
      </c>
      <c r="L6482" s="2">
        <f t="shared" si="304"/>
        <v>0.58563132799387008</v>
      </c>
      <c r="M6482" s="2">
        <f t="shared" si="305"/>
        <v>-0.14374858564840623</v>
      </c>
    </row>
    <row r="6483" spans="1:13">
      <c r="A6483" s="2">
        <f t="shared" si="303"/>
        <v>3.0657353999995394</v>
      </c>
      <c r="B6483">
        <v>17601.396651499999</v>
      </c>
      <c r="C6483">
        <v>56</v>
      </c>
      <c r="D6483" t="s">
        <v>10</v>
      </c>
      <c r="E6483">
        <v>0.67500000000000004</v>
      </c>
      <c r="F6483">
        <v>-4.6754180908203102E-2</v>
      </c>
      <c r="G6483">
        <v>-6.9136314392089795E-2</v>
      </c>
      <c r="H6483">
        <v>0</v>
      </c>
      <c r="I6483">
        <v>-173.61799999999999</v>
      </c>
      <c r="J6483">
        <v>1.151</v>
      </c>
      <c r="K6483">
        <v>0.40500000000000003</v>
      </c>
      <c r="L6483" s="2">
        <f t="shared" si="304"/>
        <v>0.58562461876901972</v>
      </c>
      <c r="M6483" s="2">
        <f t="shared" si="305"/>
        <v>-0.14375850670935889</v>
      </c>
    </row>
    <row r="6484" spans="1:13">
      <c r="A6484" s="2">
        <f t="shared" si="303"/>
        <v>3.0659383999991405</v>
      </c>
      <c r="B6484">
        <v>17601.396854499999</v>
      </c>
      <c r="C6484">
        <v>56</v>
      </c>
      <c r="D6484" t="s">
        <v>10</v>
      </c>
      <c r="E6484">
        <v>0.67500000000000004</v>
      </c>
      <c r="F6484">
        <v>-4.6754180908203102E-2</v>
      </c>
      <c r="G6484">
        <v>-6.9136314392089795E-2</v>
      </c>
      <c r="H6484">
        <v>0</v>
      </c>
      <c r="I6484">
        <v>-173.61799999999999</v>
      </c>
      <c r="J6484">
        <v>1.151</v>
      </c>
      <c r="K6484">
        <v>0.40500000000000003</v>
      </c>
      <c r="L6484" s="2">
        <f t="shared" si="304"/>
        <v>0.58561512767031398</v>
      </c>
      <c r="M6484" s="2">
        <f t="shared" si="305"/>
        <v>-0.14377254138115292</v>
      </c>
    </row>
    <row r="6485" spans="1:13">
      <c r="A6485" s="2">
        <f t="shared" si="303"/>
        <v>3.0660805000006803</v>
      </c>
      <c r="B6485">
        <v>17601.3969966</v>
      </c>
      <c r="C6485">
        <v>56</v>
      </c>
      <c r="D6485" t="s">
        <v>10</v>
      </c>
      <c r="E6485">
        <v>0.67500000000000004</v>
      </c>
      <c r="F6485">
        <v>-4.6754180908203102E-2</v>
      </c>
      <c r="G6485">
        <v>-6.9136314392089795E-2</v>
      </c>
      <c r="H6485">
        <v>0</v>
      </c>
      <c r="I6485">
        <v>-173.61799999999999</v>
      </c>
      <c r="J6485">
        <v>1.151</v>
      </c>
      <c r="K6485">
        <v>0.40500000000000003</v>
      </c>
      <c r="L6485" s="2">
        <f t="shared" si="304"/>
        <v>0.58560848390113496</v>
      </c>
      <c r="M6485" s="2">
        <f t="shared" si="305"/>
        <v>-0.14378236565153449</v>
      </c>
    </row>
    <row r="6486" spans="1:13">
      <c r="A6486" s="2">
        <f t="shared" si="303"/>
        <v>3.0663381000013032</v>
      </c>
      <c r="B6486">
        <v>17601.397254200001</v>
      </c>
      <c r="C6486">
        <v>56</v>
      </c>
      <c r="D6486" t="s">
        <v>10</v>
      </c>
      <c r="E6486">
        <v>0.67500000000000004</v>
      </c>
      <c r="F6486">
        <v>-4.6754180908203102E-2</v>
      </c>
      <c r="G6486">
        <v>-6.9136314392089795E-2</v>
      </c>
      <c r="H6486">
        <v>0</v>
      </c>
      <c r="I6486">
        <v>-173.61799999999999</v>
      </c>
      <c r="J6486">
        <v>1.151</v>
      </c>
      <c r="K6486">
        <v>0.40500000000000003</v>
      </c>
      <c r="L6486" s="2">
        <f t="shared" si="304"/>
        <v>0.58559644002410383</v>
      </c>
      <c r="M6486" s="2">
        <f t="shared" si="305"/>
        <v>-0.14380017516616495</v>
      </c>
    </row>
    <row r="6487" spans="1:13">
      <c r="A6487" s="2">
        <f t="shared" si="303"/>
        <v>3.0665515000000596</v>
      </c>
      <c r="B6487">
        <v>17601.3974676</v>
      </c>
      <c r="C6487">
        <v>56</v>
      </c>
      <c r="D6487" t="s">
        <v>10</v>
      </c>
      <c r="E6487">
        <v>0.67500000000000004</v>
      </c>
      <c r="F6487">
        <v>-4.6754180908203102E-2</v>
      </c>
      <c r="G6487">
        <v>-6.9136314392089795E-2</v>
      </c>
      <c r="H6487">
        <v>0</v>
      </c>
      <c r="I6487">
        <v>-173.61799999999999</v>
      </c>
      <c r="J6487">
        <v>1.151</v>
      </c>
      <c r="K6487">
        <v>0.40500000000000003</v>
      </c>
      <c r="L6487" s="2">
        <f t="shared" si="304"/>
        <v>0.58558646268195613</v>
      </c>
      <c r="M6487" s="2">
        <f t="shared" si="305"/>
        <v>-0.14381492885557023</v>
      </c>
    </row>
    <row r="6488" spans="1:13">
      <c r="A6488" s="2">
        <f t="shared" si="303"/>
        <v>3.0666931999985536</v>
      </c>
      <c r="B6488">
        <v>17601.397609299998</v>
      </c>
      <c r="C6488">
        <v>56</v>
      </c>
      <c r="D6488" t="s">
        <v>10</v>
      </c>
      <c r="E6488">
        <v>0.67500000000000004</v>
      </c>
      <c r="F6488">
        <v>-4.6754180908203102E-2</v>
      </c>
      <c r="G6488">
        <v>-6.9136314392089795E-2</v>
      </c>
      <c r="H6488">
        <v>0</v>
      </c>
      <c r="I6488">
        <v>-173.61799999999999</v>
      </c>
      <c r="J6488">
        <v>1.151</v>
      </c>
      <c r="K6488">
        <v>0.40500000000000003</v>
      </c>
      <c r="L6488" s="2">
        <f t="shared" si="304"/>
        <v>0.58557983761459187</v>
      </c>
      <c r="M6488" s="2">
        <f t="shared" si="305"/>
        <v>-0.14382472547121547</v>
      </c>
    </row>
    <row r="6489" spans="1:13">
      <c r="A6489" s="2">
        <f t="shared" si="303"/>
        <v>3.0668955000001006</v>
      </c>
      <c r="B6489">
        <v>17601.3978116</v>
      </c>
      <c r="C6489">
        <v>56</v>
      </c>
      <c r="D6489" t="s">
        <v>10</v>
      </c>
      <c r="E6489">
        <v>0.67500000000000004</v>
      </c>
      <c r="F6489">
        <v>-4.6754180908203102E-2</v>
      </c>
      <c r="G6489">
        <v>-6.9136314392089795E-2</v>
      </c>
      <c r="H6489">
        <v>0</v>
      </c>
      <c r="I6489">
        <v>-173.61799999999999</v>
      </c>
      <c r="J6489">
        <v>1.151</v>
      </c>
      <c r="K6489">
        <v>0.40500000000000003</v>
      </c>
      <c r="L6489" s="2">
        <f t="shared" si="304"/>
        <v>0.58557037924372179</v>
      </c>
      <c r="M6489" s="2">
        <f t="shared" si="305"/>
        <v>-0.14383871174772395</v>
      </c>
    </row>
    <row r="6490" spans="1:13">
      <c r="A6490" s="2">
        <f t="shared" si="303"/>
        <v>3.0670366000013018</v>
      </c>
      <c r="B6490">
        <v>17601.397952700001</v>
      </c>
      <c r="C6490">
        <v>56</v>
      </c>
      <c r="D6490" t="s">
        <v>10</v>
      </c>
      <c r="E6490">
        <v>0.67500000000000004</v>
      </c>
      <c r="F6490">
        <v>-4.6754180908203102E-2</v>
      </c>
      <c r="G6490">
        <v>-6.9136314392089795E-2</v>
      </c>
      <c r="H6490">
        <v>0</v>
      </c>
      <c r="I6490">
        <v>-173.61799999999999</v>
      </c>
      <c r="J6490">
        <v>1.151</v>
      </c>
      <c r="K6490">
        <v>0.40500000000000003</v>
      </c>
      <c r="L6490" s="2">
        <f t="shared" si="304"/>
        <v>0.5855637822287395</v>
      </c>
      <c r="M6490" s="2">
        <f t="shared" si="305"/>
        <v>-0.14384846688176772</v>
      </c>
    </row>
    <row r="6491" spans="1:13">
      <c r="A6491" s="2">
        <f t="shared" si="303"/>
        <v>3.0671657999992021</v>
      </c>
      <c r="B6491">
        <v>17601.398081899999</v>
      </c>
      <c r="C6491">
        <v>56</v>
      </c>
      <c r="D6491" t="s">
        <v>10</v>
      </c>
      <c r="E6491">
        <v>0.67500000000000004</v>
      </c>
      <c r="F6491">
        <v>-4.6754180908203102E-2</v>
      </c>
      <c r="G6491">
        <v>-6.9136314392089795E-2</v>
      </c>
      <c r="H6491">
        <v>0</v>
      </c>
      <c r="I6491">
        <v>-173.61799999999999</v>
      </c>
      <c r="J6491">
        <v>1.151</v>
      </c>
      <c r="K6491">
        <v>0.40500000000000003</v>
      </c>
      <c r="L6491" s="2">
        <f t="shared" si="304"/>
        <v>0.58555774158866436</v>
      </c>
      <c r="M6491" s="2">
        <f t="shared" si="305"/>
        <v>-0.14385739929344202</v>
      </c>
    </row>
    <row r="6492" spans="1:13">
      <c r="A6492" s="2">
        <f t="shared" si="303"/>
        <v>3.0672625000006519</v>
      </c>
      <c r="B6492">
        <v>17601.3981786</v>
      </c>
      <c r="C6492">
        <v>56</v>
      </c>
      <c r="D6492" t="s">
        <v>10</v>
      </c>
      <c r="E6492">
        <v>0.67500000000000004</v>
      </c>
      <c r="F6492">
        <v>-4.6754180908203102E-2</v>
      </c>
      <c r="G6492">
        <v>-6.9136314392089795E-2</v>
      </c>
      <c r="H6492">
        <v>0</v>
      </c>
      <c r="I6492">
        <v>-173.61799999999999</v>
      </c>
      <c r="J6492">
        <v>1.151</v>
      </c>
      <c r="K6492">
        <v>0.40500000000000003</v>
      </c>
      <c r="L6492" s="2">
        <f t="shared" si="304"/>
        <v>0.5855532204593028</v>
      </c>
      <c r="M6492" s="2">
        <f t="shared" si="305"/>
        <v>-0.14386408477514395</v>
      </c>
    </row>
    <row r="6493" spans="1:13">
      <c r="A6493" s="2">
        <f t="shared" si="303"/>
        <v>3.0673577999987174</v>
      </c>
      <c r="B6493">
        <v>17601.398273899998</v>
      </c>
      <c r="C6493">
        <v>56</v>
      </c>
      <c r="D6493" t="s">
        <v>10</v>
      </c>
      <c r="E6493">
        <v>0.67500000000000004</v>
      </c>
      <c r="F6493">
        <v>-4.6754180908203102E-2</v>
      </c>
      <c r="G6493">
        <v>-6.9136314392089795E-2</v>
      </c>
      <c r="H6493">
        <v>0</v>
      </c>
      <c r="I6493">
        <v>-173.61799999999999</v>
      </c>
      <c r="J6493">
        <v>1.151</v>
      </c>
      <c r="K6493">
        <v>0.40500000000000003</v>
      </c>
      <c r="L6493" s="2">
        <f t="shared" si="304"/>
        <v>0.58554876478595275</v>
      </c>
      <c r="M6493" s="2">
        <f t="shared" si="305"/>
        <v>-0.14387067346577176</v>
      </c>
    </row>
    <row r="6494" spans="1:13">
      <c r="A6494" s="2">
        <f t="shared" si="303"/>
        <v>3.0674531000004208</v>
      </c>
      <c r="B6494">
        <v>17601.3983692</v>
      </c>
      <c r="C6494">
        <v>56</v>
      </c>
      <c r="D6494" t="s">
        <v>10</v>
      </c>
      <c r="E6494">
        <v>0.67500000000000004</v>
      </c>
      <c r="F6494">
        <v>-4.6754180908203102E-2</v>
      </c>
      <c r="G6494">
        <v>-6.9136314392089795E-2</v>
      </c>
      <c r="H6494">
        <v>0</v>
      </c>
      <c r="I6494">
        <v>-173.61799999999999</v>
      </c>
      <c r="J6494">
        <v>1.151</v>
      </c>
      <c r="K6494">
        <v>0.40500000000000003</v>
      </c>
      <c r="L6494" s="2">
        <f t="shared" si="304"/>
        <v>0.5855443091124326</v>
      </c>
      <c r="M6494" s="2">
        <f t="shared" si="305"/>
        <v>-0.14387726215665109</v>
      </c>
    </row>
    <row r="6495" spans="1:13">
      <c r="A6495" s="2">
        <f t="shared" si="303"/>
        <v>3.0675470999995014</v>
      </c>
      <c r="B6495">
        <v>17601.398463199999</v>
      </c>
      <c r="C6495">
        <v>56</v>
      </c>
      <c r="D6495" t="s">
        <v>10</v>
      </c>
      <c r="E6495">
        <v>0.67500000000000004</v>
      </c>
      <c r="F6495">
        <v>-4.6754180908203102E-2</v>
      </c>
      <c r="G6495">
        <v>-6.9136314392089795E-2</v>
      </c>
      <c r="H6495">
        <v>0</v>
      </c>
      <c r="I6495">
        <v>-173.61799999999999</v>
      </c>
      <c r="J6495">
        <v>1.151</v>
      </c>
      <c r="K6495">
        <v>0.40500000000000003</v>
      </c>
      <c r="L6495" s="2">
        <f t="shared" si="304"/>
        <v>0.58553991421947027</v>
      </c>
      <c r="M6495" s="2">
        <f t="shared" si="305"/>
        <v>-0.14388376097014038</v>
      </c>
    </row>
    <row r="6496" spans="1:13">
      <c r="A6496" s="2">
        <f t="shared" si="303"/>
        <v>3.0677847000006295</v>
      </c>
      <c r="B6496">
        <v>17601.3987008</v>
      </c>
      <c r="C6496">
        <v>56</v>
      </c>
      <c r="D6496" t="s">
        <v>10</v>
      </c>
      <c r="E6496">
        <v>0.67500000000000004</v>
      </c>
      <c r="F6496">
        <v>-4.6754180908203102E-2</v>
      </c>
      <c r="G6496">
        <v>-6.9136314392089795E-2</v>
      </c>
      <c r="H6496">
        <v>0</v>
      </c>
      <c r="I6496">
        <v>-173.61799999999999</v>
      </c>
      <c r="J6496">
        <v>1.151</v>
      </c>
      <c r="K6496">
        <v>0.40500000000000003</v>
      </c>
      <c r="L6496" s="2">
        <f t="shared" si="304"/>
        <v>0.58552880542603369</v>
      </c>
      <c r="M6496" s="2">
        <f t="shared" si="305"/>
        <v>-0.14390018775851793</v>
      </c>
    </row>
    <row r="6497" spans="1:13">
      <c r="A6497" s="2">
        <f t="shared" si="303"/>
        <v>3.0680232000013348</v>
      </c>
      <c r="B6497">
        <v>17601.398939300001</v>
      </c>
      <c r="C6497">
        <v>56</v>
      </c>
      <c r="D6497" t="s">
        <v>10</v>
      </c>
      <c r="E6497">
        <v>0.67500000000000004</v>
      </c>
      <c r="F6497">
        <v>-4.6754180908203102E-2</v>
      </c>
      <c r="G6497">
        <v>-6.9136314392089795E-2</v>
      </c>
      <c r="H6497">
        <v>0</v>
      </c>
      <c r="I6497">
        <v>-173.61799999999999</v>
      </c>
      <c r="J6497">
        <v>1.151</v>
      </c>
      <c r="K6497">
        <v>0.40500000000000003</v>
      </c>
      <c r="L6497" s="2">
        <f t="shared" si="304"/>
        <v>0.58551765455385407</v>
      </c>
      <c r="M6497" s="2">
        <f t="shared" si="305"/>
        <v>-0.1439166767695492</v>
      </c>
    </row>
    <row r="6498" spans="1:13">
      <c r="A6498" s="2">
        <f t="shared" si="303"/>
        <v>3.0681893000000855</v>
      </c>
      <c r="B6498">
        <v>17601.3991054</v>
      </c>
      <c r="C6498">
        <v>56</v>
      </c>
      <c r="D6498" t="s">
        <v>10</v>
      </c>
      <c r="E6498">
        <v>0.67500000000000004</v>
      </c>
      <c r="F6498">
        <v>-4.6754180908203102E-2</v>
      </c>
      <c r="G6498">
        <v>-6.9136314392089795E-2</v>
      </c>
      <c r="H6498">
        <v>0</v>
      </c>
      <c r="I6498">
        <v>-173.61799999999999</v>
      </c>
      <c r="J6498">
        <v>1.151</v>
      </c>
      <c r="K6498">
        <v>0.40500000000000003</v>
      </c>
      <c r="L6498" s="2">
        <f t="shared" si="304"/>
        <v>0.58550988868446363</v>
      </c>
      <c r="M6498" s="2">
        <f t="shared" si="305"/>
        <v>-0.14392816031128336</v>
      </c>
    </row>
    <row r="6499" spans="1:13">
      <c r="A6499" s="2">
        <f t="shared" si="303"/>
        <v>3.0684403999985079</v>
      </c>
      <c r="B6499">
        <v>17601.399356499998</v>
      </c>
      <c r="C6499">
        <v>56</v>
      </c>
      <c r="D6499" t="s">
        <v>10</v>
      </c>
      <c r="E6499">
        <v>0.67500000000000004</v>
      </c>
      <c r="F6499">
        <v>-4.6754180908203102E-2</v>
      </c>
      <c r="G6499">
        <v>-6.9136314392089795E-2</v>
      </c>
      <c r="H6499">
        <v>0</v>
      </c>
      <c r="I6499">
        <v>-173.61799999999999</v>
      </c>
      <c r="J6499">
        <v>1.151</v>
      </c>
      <c r="K6499">
        <v>0.40500000000000003</v>
      </c>
      <c r="L6499" s="2">
        <f t="shared" si="304"/>
        <v>0.58549814870971129</v>
      </c>
      <c r="M6499" s="2">
        <f t="shared" si="305"/>
        <v>-0.14394552043971814</v>
      </c>
    </row>
    <row r="6500" spans="1:13">
      <c r="A6500" s="2">
        <f t="shared" si="303"/>
        <v>3.0687080999996397</v>
      </c>
      <c r="B6500">
        <v>17601.399624199999</v>
      </c>
      <c r="C6500">
        <v>56</v>
      </c>
      <c r="D6500" t="s">
        <v>10</v>
      </c>
      <c r="E6500">
        <v>0.67500000000000004</v>
      </c>
      <c r="F6500">
        <v>-4.6754180908203102E-2</v>
      </c>
      <c r="G6500">
        <v>-6.9136314392089795E-2</v>
      </c>
      <c r="H6500">
        <v>0</v>
      </c>
      <c r="I6500">
        <v>-173.61799999999999</v>
      </c>
      <c r="J6500">
        <v>1.151</v>
      </c>
      <c r="K6500">
        <v>0.40500000000000003</v>
      </c>
      <c r="L6500" s="2">
        <f t="shared" si="304"/>
        <v>0.5854856326154293</v>
      </c>
      <c r="M6500" s="2">
        <f t="shared" si="305"/>
        <v>-0.14396402823115914</v>
      </c>
    </row>
    <row r="6501" spans="1:13">
      <c r="A6501" s="2">
        <f t="shared" si="303"/>
        <v>3.0689024999992398</v>
      </c>
      <c r="B6501">
        <v>17601.399818599999</v>
      </c>
      <c r="C6501">
        <v>56</v>
      </c>
      <c r="D6501" t="s">
        <v>10</v>
      </c>
      <c r="E6501">
        <v>0.67500000000000004</v>
      </c>
      <c r="F6501">
        <v>-4.6754180908203102E-2</v>
      </c>
      <c r="G6501">
        <v>-6.9136314392089795E-2</v>
      </c>
      <c r="H6501">
        <v>0</v>
      </c>
      <c r="I6501">
        <v>-173.61799999999999</v>
      </c>
      <c r="J6501">
        <v>1.151</v>
      </c>
      <c r="K6501">
        <v>0.40500000000000003</v>
      </c>
      <c r="L6501" s="2">
        <f t="shared" si="304"/>
        <v>0.58547654360267942</v>
      </c>
      <c r="M6501" s="2">
        <f t="shared" si="305"/>
        <v>-0.14397746833064931</v>
      </c>
    </row>
    <row r="6502" spans="1:13">
      <c r="A6502" s="2">
        <f t="shared" si="303"/>
        <v>3.0692053999991913</v>
      </c>
      <c r="B6502">
        <v>17601.400121499999</v>
      </c>
      <c r="C6502">
        <v>56</v>
      </c>
      <c r="D6502" t="s">
        <v>10</v>
      </c>
      <c r="E6502">
        <v>0.67500000000000004</v>
      </c>
      <c r="F6502">
        <v>-4.6754180908203102E-2</v>
      </c>
      <c r="G6502">
        <v>-6.9136314392089795E-2</v>
      </c>
      <c r="H6502">
        <v>0</v>
      </c>
      <c r="I6502">
        <v>-173.61799999999999</v>
      </c>
      <c r="J6502">
        <v>1.151</v>
      </c>
      <c r="K6502">
        <v>0.40500000000000003</v>
      </c>
      <c r="L6502" s="2">
        <f t="shared" si="304"/>
        <v>0.58546238176128462</v>
      </c>
      <c r="M6502" s="2">
        <f t="shared" si="305"/>
        <v>-0.14399840972027533</v>
      </c>
    </row>
    <row r="6503" spans="1:13">
      <c r="A6503" s="2">
        <f t="shared" si="303"/>
        <v>3.0693342000013217</v>
      </c>
      <c r="B6503">
        <v>17601.400250300001</v>
      </c>
      <c r="C6503">
        <v>56</v>
      </c>
      <c r="D6503" t="s">
        <v>10</v>
      </c>
      <c r="E6503">
        <v>0.67500000000000004</v>
      </c>
      <c r="F6503">
        <v>-4.6754180908203102E-2</v>
      </c>
      <c r="G6503">
        <v>-6.9136314392089795E-2</v>
      </c>
      <c r="H6503">
        <v>0</v>
      </c>
      <c r="I6503">
        <v>-173.61799999999999</v>
      </c>
      <c r="J6503">
        <v>1.151</v>
      </c>
      <c r="K6503">
        <v>0.40500000000000003</v>
      </c>
      <c r="L6503" s="2">
        <f t="shared" si="304"/>
        <v>0.58545635982268407</v>
      </c>
      <c r="M6503" s="2">
        <f t="shared" si="305"/>
        <v>-0.14400731447771634</v>
      </c>
    </row>
    <row r="6504" spans="1:13">
      <c r="A6504" s="2">
        <f t="shared" si="303"/>
        <v>3.0696697999992466</v>
      </c>
      <c r="B6504">
        <v>17601.400585899999</v>
      </c>
      <c r="C6504">
        <v>56</v>
      </c>
      <c r="D6504" t="s">
        <v>10</v>
      </c>
      <c r="E6504">
        <v>0.67500000000000004</v>
      </c>
      <c r="F6504">
        <v>-4.6754180908203102E-2</v>
      </c>
      <c r="G6504">
        <v>-6.9136314392089795E-2</v>
      </c>
      <c r="H6504">
        <v>0</v>
      </c>
      <c r="I6504">
        <v>-173.61799999999999</v>
      </c>
      <c r="J6504">
        <v>1.151</v>
      </c>
      <c r="K6504">
        <v>0.40500000000000003</v>
      </c>
      <c r="L6504" s="2">
        <f t="shared" si="304"/>
        <v>0.5854406691196683</v>
      </c>
      <c r="M6504" s="2">
        <f t="shared" si="305"/>
        <v>-0.14403051662468286</v>
      </c>
    </row>
    <row r="6505" spans="1:13">
      <c r="A6505" s="2">
        <f t="shared" si="303"/>
        <v>3.0697905999986688</v>
      </c>
      <c r="B6505">
        <v>17601.400706699998</v>
      </c>
      <c r="C6505">
        <v>56</v>
      </c>
      <c r="D6505" t="s">
        <v>10</v>
      </c>
      <c r="E6505">
        <v>0.67500000000000004</v>
      </c>
      <c r="F6505">
        <v>-4.6754180908203102E-2</v>
      </c>
      <c r="G6505">
        <v>-6.9136314392089795E-2</v>
      </c>
      <c r="H6505">
        <v>0</v>
      </c>
      <c r="I6505">
        <v>-173.61799999999999</v>
      </c>
      <c r="J6505">
        <v>1.151</v>
      </c>
      <c r="K6505">
        <v>0.40500000000000003</v>
      </c>
      <c r="L6505" s="2">
        <f t="shared" si="304"/>
        <v>0.58543502121464164</v>
      </c>
      <c r="M6505" s="2">
        <f t="shared" si="305"/>
        <v>-0.14403886829142148</v>
      </c>
    </row>
    <row r="6506" spans="1:13">
      <c r="A6506" s="2">
        <f t="shared" si="303"/>
        <v>3.0699420000019018</v>
      </c>
      <c r="B6506">
        <v>17601.400858100002</v>
      </c>
      <c r="C6506">
        <v>56</v>
      </c>
      <c r="D6506" t="s">
        <v>10</v>
      </c>
      <c r="E6506">
        <v>0.67500000000000004</v>
      </c>
      <c r="F6506">
        <v>-4.6754180908203102E-2</v>
      </c>
      <c r="G6506">
        <v>-6.9136314392089795E-2</v>
      </c>
      <c r="H6506">
        <v>0</v>
      </c>
      <c r="I6506">
        <v>-173.61799999999999</v>
      </c>
      <c r="J6506">
        <v>1.151</v>
      </c>
      <c r="K6506">
        <v>0.40500000000000003</v>
      </c>
      <c r="L6506" s="2">
        <f t="shared" si="304"/>
        <v>0.585427942631501</v>
      </c>
      <c r="M6506" s="2">
        <f t="shared" si="305"/>
        <v>-0.14404933552964397</v>
      </c>
    </row>
    <row r="6507" spans="1:13">
      <c r="A6507" s="2">
        <f t="shared" si="303"/>
        <v>3.070101599998452</v>
      </c>
      <c r="B6507">
        <v>17601.401017699998</v>
      </c>
      <c r="C6507">
        <v>56</v>
      </c>
      <c r="D6507" t="s">
        <v>10</v>
      </c>
      <c r="E6507">
        <v>0.67500000000000004</v>
      </c>
      <c r="F6507">
        <v>-4.6754180908203102E-2</v>
      </c>
      <c r="G6507">
        <v>-6.9136314392089795E-2</v>
      </c>
      <c r="H6507">
        <v>0</v>
      </c>
      <c r="I6507">
        <v>-173.61799999999999</v>
      </c>
      <c r="J6507">
        <v>1.151</v>
      </c>
      <c r="K6507">
        <v>0.40500000000000003</v>
      </c>
      <c r="L6507" s="2">
        <f t="shared" si="304"/>
        <v>0.58542048066438934</v>
      </c>
      <c r="M6507" s="2">
        <f t="shared" si="305"/>
        <v>-0.14406036968518243</v>
      </c>
    </row>
    <row r="6508" spans="1:13">
      <c r="A6508" s="2">
        <f t="shared" si="303"/>
        <v>3.0702798999991501</v>
      </c>
      <c r="B6508">
        <v>17601.401195999999</v>
      </c>
      <c r="C6508">
        <v>56</v>
      </c>
      <c r="D6508" t="s">
        <v>10</v>
      </c>
      <c r="E6508">
        <v>0.67500000000000004</v>
      </c>
      <c r="F6508">
        <v>-4.6754180908203102E-2</v>
      </c>
      <c r="G6508">
        <v>-6.9136314392089795E-2</v>
      </c>
      <c r="H6508">
        <v>0</v>
      </c>
      <c r="I6508">
        <v>-173.61799999999999</v>
      </c>
      <c r="J6508">
        <v>1.151</v>
      </c>
      <c r="K6508">
        <v>0.40500000000000003</v>
      </c>
      <c r="L6508" s="2">
        <f t="shared" si="304"/>
        <v>0.58541214439390077</v>
      </c>
      <c r="M6508" s="2">
        <f t="shared" si="305"/>
        <v>-0.14407269669008679</v>
      </c>
    </row>
    <row r="6509" spans="1:13">
      <c r="A6509" s="2">
        <f t="shared" si="303"/>
        <v>3.0704078999988269</v>
      </c>
      <c r="B6509">
        <v>17601.401323999999</v>
      </c>
      <c r="C6509">
        <v>56</v>
      </c>
      <c r="D6509" t="s">
        <v>10</v>
      </c>
      <c r="E6509">
        <v>0.67500000000000004</v>
      </c>
      <c r="F6509">
        <v>-4.6754180908203102E-2</v>
      </c>
      <c r="G6509">
        <v>-6.9136314392089795E-2</v>
      </c>
      <c r="H6509">
        <v>0</v>
      </c>
      <c r="I6509">
        <v>-173.61799999999999</v>
      </c>
      <c r="J6509">
        <v>1.151</v>
      </c>
      <c r="K6509">
        <v>0.40500000000000003</v>
      </c>
      <c r="L6509" s="2">
        <f t="shared" si="304"/>
        <v>0.58540615985875966</v>
      </c>
      <c r="M6509" s="2">
        <f t="shared" si="305"/>
        <v>-0.14408154613830665</v>
      </c>
    </row>
    <row r="6510" spans="1:13">
      <c r="A6510" s="2">
        <f t="shared" si="303"/>
        <v>3.0705065000001923</v>
      </c>
      <c r="B6510">
        <v>17601.4014226</v>
      </c>
      <c r="C6510">
        <v>56</v>
      </c>
      <c r="D6510" t="s">
        <v>10</v>
      </c>
      <c r="E6510">
        <v>0.67500000000000004</v>
      </c>
      <c r="F6510">
        <v>-4.6754180908203102E-2</v>
      </c>
      <c r="G6510">
        <v>-6.9136314392089795E-2</v>
      </c>
      <c r="H6510">
        <v>0</v>
      </c>
      <c r="I6510">
        <v>-173.61799999999999</v>
      </c>
      <c r="J6510">
        <v>1.151</v>
      </c>
      <c r="K6510">
        <v>0.40500000000000003</v>
      </c>
      <c r="L6510" s="2">
        <f t="shared" si="304"/>
        <v>0.58540154989645832</v>
      </c>
      <c r="M6510" s="2">
        <f t="shared" si="305"/>
        <v>-0.1440883629790001</v>
      </c>
    </row>
    <row r="6511" spans="1:13">
      <c r="A6511" s="2">
        <f t="shared" si="303"/>
        <v>3.0706013000017265</v>
      </c>
      <c r="B6511">
        <v>17601.401517400001</v>
      </c>
      <c r="C6511">
        <v>56</v>
      </c>
      <c r="D6511" t="s">
        <v>10</v>
      </c>
      <c r="E6511">
        <v>0.67500000000000004</v>
      </c>
      <c r="F6511">
        <v>-4.6754180908203102E-2</v>
      </c>
      <c r="G6511">
        <v>-6.9136314392089795E-2</v>
      </c>
      <c r="H6511">
        <v>0</v>
      </c>
      <c r="I6511">
        <v>-173.61799999999999</v>
      </c>
      <c r="J6511">
        <v>1.151</v>
      </c>
      <c r="K6511">
        <v>0.40500000000000003</v>
      </c>
      <c r="L6511" s="2">
        <f t="shared" si="304"/>
        <v>0.58539711760003654</v>
      </c>
      <c r="M6511" s="2">
        <f t="shared" si="305"/>
        <v>-0.14409491710171055</v>
      </c>
    </row>
    <row r="6512" spans="1:13">
      <c r="A6512" s="2">
        <f t="shared" si="303"/>
        <v>3.0706946999998763</v>
      </c>
      <c r="B6512">
        <v>17601.4016108</v>
      </c>
      <c r="C6512">
        <v>56</v>
      </c>
      <c r="D6512" t="s">
        <v>10</v>
      </c>
      <c r="E6512">
        <v>0.67500000000000004</v>
      </c>
      <c r="F6512">
        <v>-4.6754180908203102E-2</v>
      </c>
      <c r="G6512">
        <v>-6.9136314392089795E-2</v>
      </c>
      <c r="H6512">
        <v>0</v>
      </c>
      <c r="I6512">
        <v>-173.61799999999999</v>
      </c>
      <c r="J6512">
        <v>1.151</v>
      </c>
      <c r="K6512">
        <v>0.40500000000000003</v>
      </c>
      <c r="L6512" s="2">
        <f t="shared" si="304"/>
        <v>0.58539275075962627</v>
      </c>
      <c r="M6512" s="2">
        <f t="shared" si="305"/>
        <v>-0.14410137443334686</v>
      </c>
    </row>
    <row r="6513" spans="1:13">
      <c r="A6513" s="2">
        <f t="shared" si="303"/>
        <v>3.0707867999990412</v>
      </c>
      <c r="B6513">
        <v>17601.401702899999</v>
      </c>
      <c r="C6513">
        <v>56</v>
      </c>
      <c r="D6513" t="s">
        <v>10</v>
      </c>
      <c r="E6513">
        <v>0.67500000000000004</v>
      </c>
      <c r="F6513">
        <v>-4.6754180908203102E-2</v>
      </c>
      <c r="G6513">
        <v>-6.9136314392089795E-2</v>
      </c>
      <c r="H6513">
        <v>0</v>
      </c>
      <c r="I6513">
        <v>-173.61799999999999</v>
      </c>
      <c r="J6513">
        <v>1.151</v>
      </c>
      <c r="K6513">
        <v>0.40500000000000003</v>
      </c>
      <c r="L6513" s="2">
        <f t="shared" si="304"/>
        <v>0.58538844469960372</v>
      </c>
      <c r="M6513" s="2">
        <f t="shared" si="305"/>
        <v>-0.14410774188784464</v>
      </c>
    </row>
    <row r="6514" spans="1:13">
      <c r="A6514" s="2">
        <f t="shared" si="303"/>
        <v>3.0708788000010827</v>
      </c>
      <c r="B6514">
        <v>17601.401794900001</v>
      </c>
      <c r="C6514">
        <v>56</v>
      </c>
      <c r="D6514" t="s">
        <v>10</v>
      </c>
      <c r="E6514">
        <v>0.67500000000000004</v>
      </c>
      <c r="F6514">
        <v>-4.6754180908203102E-2</v>
      </c>
      <c r="G6514">
        <v>-6.9136314392089795E-2</v>
      </c>
      <c r="H6514">
        <v>0</v>
      </c>
      <c r="I6514">
        <v>-173.61799999999999</v>
      </c>
      <c r="J6514">
        <v>1.151</v>
      </c>
      <c r="K6514">
        <v>0.40500000000000003</v>
      </c>
      <c r="L6514" s="2">
        <f t="shared" si="304"/>
        <v>0.58538414331486477</v>
      </c>
      <c r="M6514" s="2">
        <f t="shared" si="305"/>
        <v>-0.14411410242890985</v>
      </c>
    </row>
    <row r="6515" spans="1:13">
      <c r="A6515" s="2">
        <f t="shared" si="303"/>
        <v>3.0709692999989784</v>
      </c>
      <c r="B6515">
        <v>17601.401885399999</v>
      </c>
      <c r="C6515">
        <v>56</v>
      </c>
      <c r="D6515" t="s">
        <v>10</v>
      </c>
      <c r="E6515">
        <v>0.67500000000000004</v>
      </c>
      <c r="F6515">
        <v>-4.6754180908203102E-2</v>
      </c>
      <c r="G6515">
        <v>-6.9136314392089795E-2</v>
      </c>
      <c r="H6515">
        <v>0</v>
      </c>
      <c r="I6515">
        <v>-173.61799999999999</v>
      </c>
      <c r="J6515">
        <v>1.151</v>
      </c>
      <c r="K6515">
        <v>0.40500000000000003</v>
      </c>
      <c r="L6515" s="2">
        <f t="shared" si="304"/>
        <v>0.58537991206159101</v>
      </c>
      <c r="M6515" s="2">
        <f t="shared" si="305"/>
        <v>-0.14412035926521685</v>
      </c>
    </row>
    <row r="6516" spans="1:13">
      <c r="A6516" s="2">
        <f t="shared" si="303"/>
        <v>3.0710588000001735</v>
      </c>
      <c r="B6516">
        <v>17601.4019749</v>
      </c>
      <c r="C6516">
        <v>56</v>
      </c>
      <c r="D6516" t="s">
        <v>10</v>
      </c>
      <c r="E6516">
        <v>0.67500000000000004</v>
      </c>
      <c r="F6516">
        <v>-4.6754180908203102E-2</v>
      </c>
      <c r="G6516">
        <v>-6.9136314392089795E-2</v>
      </c>
      <c r="H6516">
        <v>0</v>
      </c>
      <c r="I6516">
        <v>-173.61799999999999</v>
      </c>
      <c r="J6516">
        <v>1.151</v>
      </c>
      <c r="K6516">
        <v>0.40500000000000003</v>
      </c>
      <c r="L6516" s="2">
        <f t="shared" si="304"/>
        <v>0.58537572756234391</v>
      </c>
      <c r="M6516" s="2">
        <f t="shared" si="305"/>
        <v>-0.14412654696543756</v>
      </c>
    </row>
    <row r="6517" spans="1:13">
      <c r="A6517" s="2">
        <f t="shared" si="303"/>
        <v>3.0711483999984921</v>
      </c>
      <c r="B6517">
        <v>17601.402064499998</v>
      </c>
      <c r="C6517">
        <v>56</v>
      </c>
      <c r="D6517" t="s">
        <v>10</v>
      </c>
      <c r="E6517">
        <v>0.67500000000000004</v>
      </c>
      <c r="F6517">
        <v>-4.6754180908203102E-2</v>
      </c>
      <c r="G6517">
        <v>-6.9136314392089795E-2</v>
      </c>
      <c r="H6517">
        <v>0</v>
      </c>
      <c r="I6517">
        <v>-173.61799999999999</v>
      </c>
      <c r="J6517">
        <v>1.151</v>
      </c>
      <c r="K6517">
        <v>0.40500000000000003</v>
      </c>
      <c r="L6517" s="2">
        <f t="shared" si="304"/>
        <v>0.5853715383878132</v>
      </c>
      <c r="M6517" s="2">
        <f t="shared" si="305"/>
        <v>-0.14413274157909084</v>
      </c>
    </row>
    <row r="6518" spans="1:13">
      <c r="A6518" s="2">
        <f t="shared" si="303"/>
        <v>3.0713202000006277</v>
      </c>
      <c r="B6518">
        <v>17601.4022363</v>
      </c>
      <c r="C6518">
        <v>56</v>
      </c>
      <c r="D6518" t="s">
        <v>10</v>
      </c>
      <c r="E6518">
        <v>0.67500000000000004</v>
      </c>
      <c r="F6518">
        <v>-4.6754180908203102E-2</v>
      </c>
      <c r="G6518">
        <v>-6.9136314392089795E-2</v>
      </c>
      <c r="H6518">
        <v>0</v>
      </c>
      <c r="I6518">
        <v>-173.61799999999999</v>
      </c>
      <c r="J6518">
        <v>1.151</v>
      </c>
      <c r="K6518">
        <v>0.40500000000000003</v>
      </c>
      <c r="L6518" s="2">
        <f t="shared" si="304"/>
        <v>0.58536350601943332</v>
      </c>
      <c r="M6518" s="2">
        <f t="shared" si="305"/>
        <v>-0.14414461919805105</v>
      </c>
    </row>
    <row r="6519" spans="1:13">
      <c r="A6519" s="2">
        <f t="shared" si="303"/>
        <v>3.0715133000012429</v>
      </c>
      <c r="B6519">
        <v>17601.402429400001</v>
      </c>
      <c r="C6519">
        <v>56</v>
      </c>
      <c r="D6519" t="s">
        <v>10</v>
      </c>
      <c r="E6519">
        <v>0.67500000000000004</v>
      </c>
      <c r="F6519">
        <v>-4.6754180908203102E-2</v>
      </c>
      <c r="G6519">
        <v>-6.9136314392089795E-2</v>
      </c>
      <c r="H6519">
        <v>0</v>
      </c>
      <c r="I6519">
        <v>-173.61799999999999</v>
      </c>
      <c r="J6519">
        <v>1.151</v>
      </c>
      <c r="K6519">
        <v>0.40500000000000003</v>
      </c>
      <c r="L6519" s="2">
        <f t="shared" si="304"/>
        <v>0.58535447778707117</v>
      </c>
      <c r="M6519" s="2">
        <f t="shared" si="305"/>
        <v>-0.14415796942040271</v>
      </c>
    </row>
    <row r="6520" spans="1:13">
      <c r="A6520" s="2">
        <f t="shared" si="303"/>
        <v>3.0718510000006063</v>
      </c>
      <c r="B6520">
        <v>17601.4027671</v>
      </c>
      <c r="C6520">
        <v>56</v>
      </c>
      <c r="D6520" t="s">
        <v>10</v>
      </c>
      <c r="E6520">
        <v>0.67500000000000004</v>
      </c>
      <c r="F6520">
        <v>-4.6754180908203102E-2</v>
      </c>
      <c r="G6520">
        <v>-6.9136314392089795E-2</v>
      </c>
      <c r="H6520">
        <v>0</v>
      </c>
      <c r="I6520">
        <v>-173.61799999999999</v>
      </c>
      <c r="J6520">
        <v>1.151</v>
      </c>
      <c r="K6520">
        <v>0.40500000000000003</v>
      </c>
      <c r="L6520" s="2">
        <f t="shared" si="304"/>
        <v>0.58533868890020824</v>
      </c>
      <c r="M6520" s="2">
        <f t="shared" si="305"/>
        <v>-0.14418131675372892</v>
      </c>
    </row>
    <row r="6521" spans="1:13">
      <c r="A6521" s="2">
        <f t="shared" si="303"/>
        <v>3.0720064000015554</v>
      </c>
      <c r="B6521">
        <v>17601.402922500001</v>
      </c>
      <c r="C6521">
        <v>56</v>
      </c>
      <c r="D6521" t="s">
        <v>10</v>
      </c>
      <c r="E6521">
        <v>0.67500000000000004</v>
      </c>
      <c r="F6521">
        <v>-4.6754180908203102E-2</v>
      </c>
      <c r="G6521">
        <v>-6.9136314392089795E-2</v>
      </c>
      <c r="H6521">
        <v>0</v>
      </c>
      <c r="I6521">
        <v>-173.61799999999999</v>
      </c>
      <c r="J6521">
        <v>1.151</v>
      </c>
      <c r="K6521">
        <v>0.40500000000000003</v>
      </c>
      <c r="L6521" s="2">
        <f t="shared" si="304"/>
        <v>0.58533142330045074</v>
      </c>
      <c r="M6521" s="2">
        <f t="shared" si="305"/>
        <v>-0.14419206053705108</v>
      </c>
    </row>
    <row r="6522" spans="1:13">
      <c r="A6522" s="2">
        <f t="shared" si="303"/>
        <v>3.0722341000000597</v>
      </c>
      <c r="B6522">
        <v>17601.4031502</v>
      </c>
      <c r="C6522">
        <v>56</v>
      </c>
      <c r="D6522" t="s">
        <v>10</v>
      </c>
      <c r="E6522">
        <v>0.67500000000000004</v>
      </c>
      <c r="F6522">
        <v>-4.6754180908203102E-2</v>
      </c>
      <c r="G6522">
        <v>-6.9136314392089795E-2</v>
      </c>
      <c r="H6522">
        <v>0</v>
      </c>
      <c r="I6522">
        <v>-173.61799999999999</v>
      </c>
      <c r="J6522">
        <v>1.151</v>
      </c>
      <c r="K6522">
        <v>0.40500000000000003</v>
      </c>
      <c r="L6522" s="2">
        <f t="shared" si="304"/>
        <v>0.58532077737352783</v>
      </c>
      <c r="M6522" s="2">
        <f t="shared" si="305"/>
        <v>-0.14420780287573476</v>
      </c>
    </row>
    <row r="6523" spans="1:13">
      <c r="A6523" s="2">
        <f t="shared" si="303"/>
        <v>3.0725229000017862</v>
      </c>
      <c r="B6523">
        <v>17601.403439000002</v>
      </c>
      <c r="C6523">
        <v>56</v>
      </c>
      <c r="D6523" t="s">
        <v>10</v>
      </c>
      <c r="E6523">
        <v>0.67500000000000004</v>
      </c>
      <c r="F6523">
        <v>-4.6754180908203102E-2</v>
      </c>
      <c r="G6523">
        <v>-6.9136314392089795E-2</v>
      </c>
      <c r="H6523">
        <v>0</v>
      </c>
      <c r="I6523">
        <v>-173.61799999999999</v>
      </c>
      <c r="J6523">
        <v>1.151</v>
      </c>
      <c r="K6523">
        <v>0.40500000000000003</v>
      </c>
      <c r="L6523" s="2">
        <f t="shared" si="304"/>
        <v>0.58530727476600086</v>
      </c>
      <c r="M6523" s="2">
        <f t="shared" si="305"/>
        <v>-0.14422776944345056</v>
      </c>
    </row>
    <row r="6524" spans="1:13">
      <c r="A6524" s="2">
        <f t="shared" si="303"/>
        <v>3.0727895999989414</v>
      </c>
      <c r="B6524">
        <v>17601.403705699999</v>
      </c>
      <c r="C6524">
        <v>56</v>
      </c>
      <c r="D6524" t="s">
        <v>10</v>
      </c>
      <c r="E6524">
        <v>0.67500000000000004</v>
      </c>
      <c r="F6524">
        <v>-4.6754180908203102E-2</v>
      </c>
      <c r="G6524">
        <v>-6.9136314392089795E-2</v>
      </c>
      <c r="H6524">
        <v>0</v>
      </c>
      <c r="I6524">
        <v>-173.61799999999999</v>
      </c>
      <c r="J6524">
        <v>1.151</v>
      </c>
      <c r="K6524">
        <v>0.40500000000000003</v>
      </c>
      <c r="L6524" s="2">
        <f t="shared" si="304"/>
        <v>0.5852948054260857</v>
      </c>
      <c r="M6524" s="2">
        <f t="shared" si="305"/>
        <v>-0.14424620809830224</v>
      </c>
    </row>
    <row r="6525" spans="1:13">
      <c r="A6525" s="2">
        <f t="shared" si="303"/>
        <v>3.0730648999997356</v>
      </c>
      <c r="B6525">
        <v>17601.403980999999</v>
      </c>
      <c r="C6525">
        <v>56</v>
      </c>
      <c r="D6525" t="s">
        <v>10</v>
      </c>
      <c r="E6525">
        <v>0.67500000000000004</v>
      </c>
      <c r="F6525">
        <v>-4.6754180908203102E-2</v>
      </c>
      <c r="G6525">
        <v>-6.9136314392089795E-2</v>
      </c>
      <c r="H6525">
        <v>0</v>
      </c>
      <c r="I6525">
        <v>-173.61799999999999</v>
      </c>
      <c r="J6525">
        <v>1.151</v>
      </c>
      <c r="K6525">
        <v>0.40500000000000003</v>
      </c>
      <c r="L6525" s="2">
        <f t="shared" si="304"/>
        <v>0.58528193400004458</v>
      </c>
      <c r="M6525" s="2">
        <f t="shared" si="305"/>
        <v>-0.14426524132570928</v>
      </c>
    </row>
    <row r="6526" spans="1:13">
      <c r="A6526" s="2">
        <f t="shared" si="303"/>
        <v>3.0732242000012775</v>
      </c>
      <c r="B6526">
        <v>17601.404140300001</v>
      </c>
      <c r="C6526">
        <v>56</v>
      </c>
      <c r="D6526" t="s">
        <v>10</v>
      </c>
      <c r="E6526">
        <v>0.67500000000000004</v>
      </c>
      <c r="F6526">
        <v>-4.6754180908203102E-2</v>
      </c>
      <c r="G6526">
        <v>-6.9136314392089795E-2</v>
      </c>
      <c r="H6526">
        <v>0</v>
      </c>
      <c r="I6526">
        <v>-173.61799999999999</v>
      </c>
      <c r="J6526">
        <v>1.151</v>
      </c>
      <c r="K6526">
        <v>0.40500000000000003</v>
      </c>
      <c r="L6526" s="2">
        <f t="shared" si="304"/>
        <v>0.58527448605895382</v>
      </c>
      <c r="M6526" s="2">
        <f t="shared" si="305"/>
        <v>-0.14427625474069855</v>
      </c>
    </row>
    <row r="6527" spans="1:13">
      <c r="A6527" s="2">
        <f t="shared" si="303"/>
        <v>3.0733490999991773</v>
      </c>
      <c r="B6527">
        <v>17601.404265199999</v>
      </c>
      <c r="C6527">
        <v>56</v>
      </c>
      <c r="D6527" t="s">
        <v>10</v>
      </c>
      <c r="E6527">
        <v>0.67500000000000004</v>
      </c>
      <c r="F6527">
        <v>-4.6754180908203102E-2</v>
      </c>
      <c r="G6527">
        <v>-6.9136314392089795E-2</v>
      </c>
      <c r="H6527">
        <v>0</v>
      </c>
      <c r="I6527">
        <v>-173.61799999999999</v>
      </c>
      <c r="J6527">
        <v>1.151</v>
      </c>
      <c r="K6527">
        <v>0.40500000000000003</v>
      </c>
      <c r="L6527" s="2">
        <f t="shared" si="304"/>
        <v>0.58526864646185661</v>
      </c>
      <c r="M6527" s="2">
        <f t="shared" si="305"/>
        <v>-0.14428488986622093</v>
      </c>
    </row>
    <row r="6528" spans="1:13">
      <c r="A6528" s="2">
        <f t="shared" si="303"/>
        <v>3.0734412999991036</v>
      </c>
      <c r="B6528">
        <v>17601.404357399999</v>
      </c>
      <c r="C6528">
        <v>56</v>
      </c>
      <c r="D6528" t="s">
        <v>10</v>
      </c>
      <c r="E6528">
        <v>0.67500000000000004</v>
      </c>
      <c r="F6528">
        <v>-4.6754180908203102E-2</v>
      </c>
      <c r="G6528">
        <v>-6.9136314392089795E-2</v>
      </c>
      <c r="H6528">
        <v>0</v>
      </c>
      <c r="I6528">
        <v>-173.61799999999999</v>
      </c>
      <c r="J6528">
        <v>1.151</v>
      </c>
      <c r="K6528">
        <v>0.40500000000000003</v>
      </c>
      <c r="L6528" s="2">
        <f t="shared" si="304"/>
        <v>0.58526433572638037</v>
      </c>
      <c r="M6528" s="2">
        <f t="shared" si="305"/>
        <v>-0.14429126423440278</v>
      </c>
    </row>
    <row r="6529" spans="1:13">
      <c r="A6529" s="2">
        <f t="shared" si="303"/>
        <v>3.0736400999994657</v>
      </c>
      <c r="B6529">
        <v>17601.404556199999</v>
      </c>
      <c r="C6529">
        <v>56</v>
      </c>
      <c r="D6529" t="s">
        <v>10</v>
      </c>
      <c r="E6529">
        <v>0.67500000000000004</v>
      </c>
      <c r="F6529">
        <v>-4.6754180908203102E-2</v>
      </c>
      <c r="G6529">
        <v>-6.9136314392089795E-2</v>
      </c>
      <c r="H6529">
        <v>0</v>
      </c>
      <c r="I6529">
        <v>-173.61799999999999</v>
      </c>
      <c r="J6529">
        <v>1.151</v>
      </c>
      <c r="K6529">
        <v>0.40500000000000003</v>
      </c>
      <c r="L6529" s="2">
        <f t="shared" si="304"/>
        <v>0.58525504099519887</v>
      </c>
      <c r="M6529" s="2">
        <f t="shared" si="305"/>
        <v>-0.14430500853372896</v>
      </c>
    </row>
    <row r="6530" spans="1:13">
      <c r="A6530" s="2">
        <f t="shared" si="303"/>
        <v>3.0739404999985709</v>
      </c>
      <c r="B6530">
        <v>17601.404856599998</v>
      </c>
      <c r="C6530">
        <v>56</v>
      </c>
      <c r="D6530" t="s">
        <v>10</v>
      </c>
      <c r="E6530">
        <v>0.67500000000000004</v>
      </c>
      <c r="F6530">
        <v>-4.6754180908203102E-2</v>
      </c>
      <c r="G6530">
        <v>-6.9136314392089795E-2</v>
      </c>
      <c r="H6530">
        <v>0</v>
      </c>
      <c r="I6530">
        <v>-173.61799999999999</v>
      </c>
      <c r="J6530">
        <v>1.151</v>
      </c>
      <c r="K6530">
        <v>0.40500000000000003</v>
      </c>
      <c r="L6530" s="2">
        <f t="shared" si="304"/>
        <v>0.58524099603929591</v>
      </c>
      <c r="M6530" s="2">
        <f t="shared" si="305"/>
        <v>-0.14432577708251049</v>
      </c>
    </row>
    <row r="6531" spans="1:13">
      <c r="A6531" s="2">
        <f t="shared" ref="A6531:A6594" si="306">B6531-$B$2</f>
        <v>3.0740956000008737</v>
      </c>
      <c r="B6531">
        <v>17601.405011700001</v>
      </c>
      <c r="C6531">
        <v>56</v>
      </c>
      <c r="D6531" t="s">
        <v>10</v>
      </c>
      <c r="E6531">
        <v>0.67500000000000004</v>
      </c>
      <c r="F6531">
        <v>-4.6754180908203102E-2</v>
      </c>
      <c r="G6531">
        <v>-6.9136314392089795E-2</v>
      </c>
      <c r="H6531">
        <v>0</v>
      </c>
      <c r="I6531">
        <v>-173.61799999999999</v>
      </c>
      <c r="J6531">
        <v>1.151</v>
      </c>
      <c r="K6531">
        <v>0.40500000000000003</v>
      </c>
      <c r="L6531" s="2">
        <f t="shared" si="304"/>
        <v>0.5852337444657294</v>
      </c>
      <c r="M6531" s="2">
        <f t="shared" si="305"/>
        <v>-0.14433650012503191</v>
      </c>
    </row>
    <row r="6532" spans="1:13">
      <c r="A6532" s="2">
        <f t="shared" si="306"/>
        <v>3.0742052999994485</v>
      </c>
      <c r="B6532">
        <v>17601.405121399999</v>
      </c>
      <c r="C6532">
        <v>56</v>
      </c>
      <c r="D6532" t="s">
        <v>10</v>
      </c>
      <c r="E6532">
        <v>0.67500000000000004</v>
      </c>
      <c r="F6532">
        <v>-4.6754180908203102E-2</v>
      </c>
      <c r="G6532">
        <v>-6.9136314392089795E-2</v>
      </c>
      <c r="H6532">
        <v>0</v>
      </c>
      <c r="I6532">
        <v>-173.61799999999999</v>
      </c>
      <c r="J6532">
        <v>1.151</v>
      </c>
      <c r="K6532">
        <v>0.40500000000000003</v>
      </c>
      <c r="L6532" s="2">
        <f t="shared" ref="L6532:L6595" si="307">L6531+(F6532*(A6532-A6531))</f>
        <v>0.58522861553215044</v>
      </c>
      <c r="M6532" s="2">
        <f t="shared" ref="M6532:M6595" si="308">M6531+(G6532*(A6532-A6531))</f>
        <v>-0.1443440843786222</v>
      </c>
    </row>
    <row r="6533" spans="1:13">
      <c r="A6533" s="2">
        <f t="shared" si="306"/>
        <v>3.0743007999990368</v>
      </c>
      <c r="B6533">
        <v>17601.405216899999</v>
      </c>
      <c r="C6533">
        <v>56</v>
      </c>
      <c r="D6533" t="s">
        <v>10</v>
      </c>
      <c r="E6533">
        <v>0.67500000000000004</v>
      </c>
      <c r="F6533">
        <v>-4.6754180908203102E-2</v>
      </c>
      <c r="G6533">
        <v>-6.9136314392089795E-2</v>
      </c>
      <c r="H6533">
        <v>0</v>
      </c>
      <c r="I6533">
        <v>-173.61799999999999</v>
      </c>
      <c r="J6533">
        <v>1.151</v>
      </c>
      <c r="K6533">
        <v>0.40500000000000003</v>
      </c>
      <c r="L6533" s="2">
        <f t="shared" si="307"/>
        <v>0.585224150507893</v>
      </c>
      <c r="M6533" s="2">
        <f t="shared" si="308"/>
        <v>-0.14435068689661817</v>
      </c>
    </row>
    <row r="6534" spans="1:13">
      <c r="A6534" s="2">
        <f t="shared" si="306"/>
        <v>3.074395600000571</v>
      </c>
      <c r="B6534">
        <v>17601.4053117</v>
      </c>
      <c r="C6534">
        <v>56</v>
      </c>
      <c r="D6534" t="s">
        <v>10</v>
      </c>
      <c r="E6534">
        <v>0.67500000000000004</v>
      </c>
      <c r="F6534">
        <v>-4.6754180908203102E-2</v>
      </c>
      <c r="G6534">
        <v>-6.9136314392089795E-2</v>
      </c>
      <c r="H6534">
        <v>0</v>
      </c>
      <c r="I6534">
        <v>-173.61799999999999</v>
      </c>
      <c r="J6534">
        <v>1.151</v>
      </c>
      <c r="K6534">
        <v>0.40500000000000003</v>
      </c>
      <c r="L6534" s="2">
        <f t="shared" si="307"/>
        <v>0.58521971821147123</v>
      </c>
      <c r="M6534" s="2">
        <f t="shared" si="308"/>
        <v>-0.14435724101932862</v>
      </c>
    </row>
    <row r="6535" spans="1:13">
      <c r="A6535" s="2">
        <f t="shared" si="306"/>
        <v>3.0744888000008359</v>
      </c>
      <c r="B6535">
        <v>17601.405404900001</v>
      </c>
      <c r="C6535">
        <v>56</v>
      </c>
      <c r="D6535" t="s">
        <v>10</v>
      </c>
      <c r="E6535">
        <v>0.67500000000000004</v>
      </c>
      <c r="F6535">
        <v>-4.6754180908203102E-2</v>
      </c>
      <c r="G6535">
        <v>-6.9136314392089795E-2</v>
      </c>
      <c r="H6535">
        <v>0</v>
      </c>
      <c r="I6535">
        <v>-173.61799999999999</v>
      </c>
      <c r="J6535">
        <v>1.151</v>
      </c>
      <c r="K6535">
        <v>0.40500000000000003</v>
      </c>
      <c r="L6535" s="2">
        <f t="shared" si="307"/>
        <v>0.58521536072179825</v>
      </c>
      <c r="M6535" s="2">
        <f t="shared" si="308"/>
        <v>-0.14436368452384829</v>
      </c>
    </row>
    <row r="6536" spans="1:13">
      <c r="A6536" s="2">
        <f t="shared" si="306"/>
        <v>3.0751229999987117</v>
      </c>
      <c r="B6536">
        <v>17601.406039099998</v>
      </c>
      <c r="C6536">
        <v>56</v>
      </c>
      <c r="D6536" t="s">
        <v>10</v>
      </c>
      <c r="E6536">
        <v>0.67500000000000004</v>
      </c>
      <c r="F6536">
        <v>-4.6754180908203102E-2</v>
      </c>
      <c r="G6536">
        <v>-6.9136314392089795E-2</v>
      </c>
      <c r="H6536">
        <v>0</v>
      </c>
      <c r="I6536">
        <v>-173.61799999999999</v>
      </c>
      <c r="J6536">
        <v>1.151</v>
      </c>
      <c r="K6536">
        <v>0.40500000000000003</v>
      </c>
      <c r="L6536" s="2">
        <f t="shared" si="307"/>
        <v>0.58518570922036561</v>
      </c>
      <c r="M6536" s="2">
        <f t="shared" si="308"/>
        <v>-0.14440753077428889</v>
      </c>
    </row>
    <row r="6537" spans="1:13">
      <c r="A6537" s="2">
        <f t="shared" si="306"/>
        <v>3.0752620999992359</v>
      </c>
      <c r="B6537">
        <v>17601.406178199999</v>
      </c>
      <c r="C6537">
        <v>56</v>
      </c>
      <c r="D6537" t="s">
        <v>10</v>
      </c>
      <c r="E6537">
        <v>0.67500000000000004</v>
      </c>
      <c r="F6537">
        <v>-4.6754180908203102E-2</v>
      </c>
      <c r="G6537">
        <v>-6.9136314392089795E-2</v>
      </c>
      <c r="H6537">
        <v>0</v>
      </c>
      <c r="I6537">
        <v>-173.61799999999999</v>
      </c>
      <c r="J6537">
        <v>1.151</v>
      </c>
      <c r="K6537">
        <v>0.40500000000000003</v>
      </c>
      <c r="L6537" s="2">
        <f t="shared" si="307"/>
        <v>0.5851792057137768</v>
      </c>
      <c r="M6537" s="2">
        <f t="shared" si="308"/>
        <v>-0.14441714763565708</v>
      </c>
    </row>
    <row r="6538" spans="1:13">
      <c r="A6538" s="2">
        <f t="shared" si="306"/>
        <v>3.0754658000005293</v>
      </c>
      <c r="B6538">
        <v>17601.4063819</v>
      </c>
      <c r="C6538">
        <v>56</v>
      </c>
      <c r="D6538" t="s">
        <v>10</v>
      </c>
      <c r="E6538">
        <v>0.67500000000000004</v>
      </c>
      <c r="F6538">
        <v>-4.6754180908203102E-2</v>
      </c>
      <c r="G6538">
        <v>-6.9136314392089795E-2</v>
      </c>
      <c r="H6538">
        <v>0</v>
      </c>
      <c r="I6538">
        <v>-173.61799999999999</v>
      </c>
      <c r="J6538">
        <v>1.151</v>
      </c>
      <c r="K6538">
        <v>0.40500000000000003</v>
      </c>
      <c r="L6538" s="2">
        <f t="shared" si="307"/>
        <v>0.58516968188706531</v>
      </c>
      <c r="M6538" s="2">
        <f t="shared" si="308"/>
        <v>-0.14443123070298816</v>
      </c>
    </row>
    <row r="6539" spans="1:13">
      <c r="A6539" s="2">
        <f t="shared" si="306"/>
        <v>3.0756962000014028</v>
      </c>
      <c r="B6539">
        <v>17601.406612300001</v>
      </c>
      <c r="C6539">
        <v>56</v>
      </c>
      <c r="D6539" t="s">
        <v>10</v>
      </c>
      <c r="E6539">
        <v>0.67500000000000004</v>
      </c>
      <c r="F6539">
        <v>-4.6754180908203102E-2</v>
      </c>
      <c r="G6539">
        <v>-6.9136314392089795E-2</v>
      </c>
      <c r="H6539">
        <v>0</v>
      </c>
      <c r="I6539">
        <v>-173.61799999999999</v>
      </c>
      <c r="J6539">
        <v>1.151</v>
      </c>
      <c r="K6539">
        <v>0.40500000000000003</v>
      </c>
      <c r="L6539" s="2">
        <f t="shared" si="307"/>
        <v>0.58515890972374318</v>
      </c>
      <c r="M6539" s="2">
        <f t="shared" si="308"/>
        <v>-0.14444715970988448</v>
      </c>
    </row>
    <row r="6540" spans="1:13">
      <c r="A6540" s="2">
        <f t="shared" si="306"/>
        <v>3.0758165000006557</v>
      </c>
      <c r="B6540">
        <v>17601.4067326</v>
      </c>
      <c r="C6540">
        <v>56</v>
      </c>
      <c r="D6540" t="s">
        <v>10</v>
      </c>
      <c r="E6540">
        <v>0.67500000000000004</v>
      </c>
      <c r="F6540">
        <v>-4.6754180908203102E-2</v>
      </c>
      <c r="G6540">
        <v>-6.9136314392089795E-2</v>
      </c>
      <c r="H6540">
        <v>0</v>
      </c>
      <c r="I6540">
        <v>-173.61799999999999</v>
      </c>
      <c r="J6540">
        <v>1.151</v>
      </c>
      <c r="K6540">
        <v>0.40500000000000003</v>
      </c>
      <c r="L6540" s="2">
        <f t="shared" si="307"/>
        <v>0.58515328519581489</v>
      </c>
      <c r="M6540" s="2">
        <f t="shared" si="308"/>
        <v>-0.14445547680845419</v>
      </c>
    </row>
    <row r="6541" spans="1:13">
      <c r="A6541" s="2">
        <f t="shared" si="306"/>
        <v>3.0759732000005897</v>
      </c>
      <c r="B6541">
        <v>17601.4068893</v>
      </c>
      <c r="C6541">
        <v>56</v>
      </c>
      <c r="D6541" t="s">
        <v>10</v>
      </c>
      <c r="E6541">
        <v>0.67500000000000004</v>
      </c>
      <c r="F6541">
        <v>-4.6754180908203102E-2</v>
      </c>
      <c r="G6541">
        <v>-6.9136314392089795E-2</v>
      </c>
      <c r="H6541">
        <v>0</v>
      </c>
      <c r="I6541">
        <v>-173.61799999999999</v>
      </c>
      <c r="J6541">
        <v>1.151</v>
      </c>
      <c r="K6541">
        <v>0.40500000000000003</v>
      </c>
      <c r="L6541" s="2">
        <f t="shared" si="307"/>
        <v>0.58514595881566966</v>
      </c>
      <c r="M6541" s="2">
        <f t="shared" si="308"/>
        <v>-0.14446631046891487</v>
      </c>
    </row>
    <row r="6542" spans="1:13">
      <c r="A6542" s="2">
        <f t="shared" si="306"/>
        <v>3.0762389000010444</v>
      </c>
      <c r="B6542">
        <v>17601.407155000001</v>
      </c>
      <c r="C6542">
        <v>56</v>
      </c>
      <c r="D6542" t="s">
        <v>10</v>
      </c>
      <c r="E6542">
        <v>0.67500000000000004</v>
      </c>
      <c r="F6542">
        <v>-4.6754180908203102E-2</v>
      </c>
      <c r="G6542">
        <v>-6.9136314392089795E-2</v>
      </c>
      <c r="H6542">
        <v>0</v>
      </c>
      <c r="I6542">
        <v>-173.61799999999999</v>
      </c>
      <c r="J6542">
        <v>1.151</v>
      </c>
      <c r="K6542">
        <v>0.40500000000000003</v>
      </c>
      <c r="L6542" s="2">
        <f t="shared" si="307"/>
        <v>0.58513353622978115</v>
      </c>
      <c r="M6542" s="2">
        <f t="shared" si="308"/>
        <v>-0.14448467998768028</v>
      </c>
    </row>
    <row r="6543" spans="1:13">
      <c r="A6543" s="2">
        <f t="shared" si="306"/>
        <v>3.076421500001743</v>
      </c>
      <c r="B6543">
        <v>17601.407337600001</v>
      </c>
      <c r="C6543">
        <v>56</v>
      </c>
      <c r="D6543" t="s">
        <v>10</v>
      </c>
      <c r="E6543">
        <v>0.67500000000000004</v>
      </c>
      <c r="F6543">
        <v>-4.6754180908203102E-2</v>
      </c>
      <c r="G6543">
        <v>-6.9136314392089795E-2</v>
      </c>
      <c r="H6543">
        <v>0</v>
      </c>
      <c r="I6543">
        <v>-173.61799999999999</v>
      </c>
      <c r="J6543">
        <v>1.151</v>
      </c>
      <c r="K6543">
        <v>0.40500000000000003</v>
      </c>
      <c r="L6543" s="2">
        <f t="shared" si="307"/>
        <v>0.58512499891631464</v>
      </c>
      <c r="M6543" s="2">
        <f t="shared" si="308"/>
        <v>-0.14449730427873658</v>
      </c>
    </row>
    <row r="6544" spans="1:13">
      <c r="A6544" s="2">
        <f t="shared" si="306"/>
        <v>3.0765482999995584</v>
      </c>
      <c r="B6544">
        <v>17601.407464399999</v>
      </c>
      <c r="C6544">
        <v>56</v>
      </c>
      <c r="D6544" t="s">
        <v>10</v>
      </c>
      <c r="E6544">
        <v>0.67500000000000004</v>
      </c>
      <c r="F6544">
        <v>-4.6754180908203102E-2</v>
      </c>
      <c r="G6544">
        <v>-6.9136314392089795E-2</v>
      </c>
      <c r="H6544">
        <v>0</v>
      </c>
      <c r="I6544">
        <v>-173.61799999999999</v>
      </c>
      <c r="J6544">
        <v>1.151</v>
      </c>
      <c r="K6544">
        <v>0.40500000000000003</v>
      </c>
      <c r="L6544" s="2">
        <f t="shared" si="307"/>
        <v>0.58511907048627765</v>
      </c>
      <c r="M6544" s="2">
        <f t="shared" si="308"/>
        <v>-0.14450607076325048</v>
      </c>
    </row>
    <row r="6545" spans="1:13">
      <c r="A6545" s="2">
        <f t="shared" si="306"/>
        <v>3.076669199999742</v>
      </c>
      <c r="B6545">
        <v>17601.407585299999</v>
      </c>
      <c r="C6545">
        <v>56</v>
      </c>
      <c r="D6545" t="s">
        <v>10</v>
      </c>
      <c r="E6545">
        <v>0.67500000000000004</v>
      </c>
      <c r="F6545">
        <v>-4.6754180908203102E-2</v>
      </c>
      <c r="G6545">
        <v>-6.9136314392089795E-2</v>
      </c>
      <c r="H6545">
        <v>0</v>
      </c>
      <c r="I6545">
        <v>-173.61799999999999</v>
      </c>
      <c r="J6545">
        <v>1.151</v>
      </c>
      <c r="K6545">
        <v>0.40500000000000003</v>
      </c>
      <c r="L6545" s="2">
        <f t="shared" si="307"/>
        <v>0.5851134179057973</v>
      </c>
      <c r="M6545" s="2">
        <f t="shared" si="308"/>
        <v>-0.14451442934367317</v>
      </c>
    </row>
    <row r="6546" spans="1:13">
      <c r="A6546" s="2">
        <f t="shared" si="306"/>
        <v>3.0768959999986691</v>
      </c>
      <c r="B6546">
        <v>17601.407812099998</v>
      </c>
      <c r="C6546">
        <v>56</v>
      </c>
      <c r="D6546" t="s">
        <v>10</v>
      </c>
      <c r="E6546">
        <v>0.67500000000000004</v>
      </c>
      <c r="F6546">
        <v>-4.6754180908203102E-2</v>
      </c>
      <c r="G6546">
        <v>-6.9136314392089795E-2</v>
      </c>
      <c r="H6546">
        <v>0</v>
      </c>
      <c r="I6546">
        <v>-173.61799999999999</v>
      </c>
      <c r="J6546">
        <v>1.151</v>
      </c>
      <c r="K6546">
        <v>0.40500000000000003</v>
      </c>
      <c r="L6546" s="2">
        <f t="shared" si="307"/>
        <v>0.58510281405761744</v>
      </c>
      <c r="M6546" s="2">
        <f t="shared" si="308"/>
        <v>-0.14453010945970313</v>
      </c>
    </row>
    <row r="6547" spans="1:13">
      <c r="A6547" s="2">
        <f t="shared" si="306"/>
        <v>3.0773490999999922</v>
      </c>
      <c r="B6547">
        <v>17601.4082652</v>
      </c>
      <c r="C6547">
        <v>56</v>
      </c>
      <c r="D6547" t="s">
        <v>10</v>
      </c>
      <c r="E6547">
        <v>0.67500000000000004</v>
      </c>
      <c r="F6547">
        <v>-4.6754180908203102E-2</v>
      </c>
      <c r="G6547">
        <v>-6.9136314392089795E-2</v>
      </c>
      <c r="H6547">
        <v>0</v>
      </c>
      <c r="I6547">
        <v>-173.61799999999999</v>
      </c>
      <c r="J6547">
        <v>1.151</v>
      </c>
      <c r="K6547">
        <v>0.40500000000000003</v>
      </c>
      <c r="L6547" s="2">
        <f t="shared" si="307"/>
        <v>0.58508162973818612</v>
      </c>
      <c r="M6547" s="2">
        <f t="shared" si="308"/>
        <v>-0.14456143512384564</v>
      </c>
    </row>
    <row r="6548" spans="1:13">
      <c r="A6548" s="2">
        <f t="shared" si="306"/>
        <v>3.0777971999996225</v>
      </c>
      <c r="B6548">
        <v>17601.408713299999</v>
      </c>
      <c r="C6548">
        <v>56</v>
      </c>
      <c r="D6548" t="s">
        <v>10</v>
      </c>
      <c r="E6548">
        <v>0.67500000000000004</v>
      </c>
      <c r="F6548">
        <v>-4.6754180908203102E-2</v>
      </c>
      <c r="G6548">
        <v>-6.9136314392089795E-2</v>
      </c>
      <c r="H6548">
        <v>0</v>
      </c>
      <c r="I6548">
        <v>-173.61799999999999</v>
      </c>
      <c r="J6548">
        <v>1.151</v>
      </c>
      <c r="K6548">
        <v>0.40500000000000003</v>
      </c>
      <c r="L6548" s="2">
        <f t="shared" si="307"/>
        <v>0.58506067918973848</v>
      </c>
      <c r="M6548" s="2">
        <f t="shared" si="308"/>
        <v>-0.14459241510629919</v>
      </c>
    </row>
    <row r="6549" spans="1:13">
      <c r="A6549" s="2">
        <f t="shared" si="306"/>
        <v>3.0779392000004009</v>
      </c>
      <c r="B6549">
        <v>17601.4088553</v>
      </c>
      <c r="C6549">
        <v>56</v>
      </c>
      <c r="D6549" t="s">
        <v>10</v>
      </c>
      <c r="E6549">
        <v>0.67500000000000004</v>
      </c>
      <c r="F6549">
        <v>-4.6754180908203102E-2</v>
      </c>
      <c r="G6549">
        <v>-6.9136314392089795E-2</v>
      </c>
      <c r="H6549">
        <v>0</v>
      </c>
      <c r="I6549">
        <v>-173.61799999999999</v>
      </c>
      <c r="J6549">
        <v>1.151</v>
      </c>
      <c r="K6549">
        <v>0.40500000000000003</v>
      </c>
      <c r="L6549" s="2">
        <f t="shared" si="307"/>
        <v>0.58505404009601314</v>
      </c>
      <c r="M6549" s="2">
        <f t="shared" si="308"/>
        <v>-0.14460223246299669</v>
      </c>
    </row>
    <row r="6550" spans="1:13">
      <c r="A6550" s="2">
        <f t="shared" si="306"/>
        <v>3.078038399999059</v>
      </c>
      <c r="B6550">
        <v>17601.408954499999</v>
      </c>
      <c r="C6550">
        <v>56</v>
      </c>
      <c r="D6550" t="s">
        <v>10</v>
      </c>
      <c r="E6550">
        <v>0.67500000000000004</v>
      </c>
      <c r="F6550">
        <v>-4.6754180908203102E-2</v>
      </c>
      <c r="G6550">
        <v>-6.9136314392089795E-2</v>
      </c>
      <c r="H6550">
        <v>0</v>
      </c>
      <c r="I6550">
        <v>-173.61799999999999</v>
      </c>
      <c r="J6550">
        <v>1.151</v>
      </c>
      <c r="K6550">
        <v>0.40500000000000003</v>
      </c>
      <c r="L6550" s="2">
        <f t="shared" si="307"/>
        <v>0.58504940208132983</v>
      </c>
      <c r="M6550" s="2">
        <f t="shared" si="308"/>
        <v>-0.14460909078529161</v>
      </c>
    </row>
    <row r="6551" spans="1:13">
      <c r="A6551" s="2">
        <f t="shared" si="306"/>
        <v>3.0781295999986469</v>
      </c>
      <c r="B6551">
        <v>17601.409045699998</v>
      </c>
      <c r="C6551">
        <v>56</v>
      </c>
      <c r="D6551" t="s">
        <v>10</v>
      </c>
      <c r="E6551">
        <v>0.67500000000000004</v>
      </c>
      <c r="F6551">
        <v>-4.6754180908203102E-2</v>
      </c>
      <c r="G6551">
        <v>-6.9136314392089795E-2</v>
      </c>
      <c r="H6551">
        <v>0</v>
      </c>
      <c r="I6551">
        <v>-173.61799999999999</v>
      </c>
      <c r="J6551">
        <v>1.151</v>
      </c>
      <c r="K6551">
        <v>0.40500000000000003</v>
      </c>
      <c r="L6551" s="2">
        <f t="shared" si="307"/>
        <v>0.58504513810005032</v>
      </c>
      <c r="M6551" s="2">
        <f t="shared" si="308"/>
        <v>-0.14461539601713566</v>
      </c>
    </row>
    <row r="6552" spans="1:13">
      <c r="A6552" s="2">
        <f t="shared" si="306"/>
        <v>3.0782166999997571</v>
      </c>
      <c r="B6552">
        <v>17601.409132799999</v>
      </c>
      <c r="C6552">
        <v>56</v>
      </c>
      <c r="D6552" t="s">
        <v>10</v>
      </c>
      <c r="E6552">
        <v>0.67500000000000004</v>
      </c>
      <c r="F6552">
        <v>-4.6754180908203102E-2</v>
      </c>
      <c r="G6552">
        <v>-6.9136314392089795E-2</v>
      </c>
      <c r="H6552">
        <v>0</v>
      </c>
      <c r="I6552">
        <v>-173.61799999999999</v>
      </c>
      <c r="J6552">
        <v>1.151</v>
      </c>
      <c r="K6552">
        <v>0.40500000000000003</v>
      </c>
      <c r="L6552" s="2">
        <f t="shared" si="307"/>
        <v>0.58504106581084125</v>
      </c>
      <c r="M6552" s="2">
        <f t="shared" si="308"/>
        <v>-0.14462141779019597</v>
      </c>
    </row>
    <row r="6553" spans="1:13">
      <c r="A6553" s="2">
        <f t="shared" si="306"/>
        <v>3.0783030000020517</v>
      </c>
      <c r="B6553">
        <v>17601.409219100002</v>
      </c>
      <c r="C6553">
        <v>56</v>
      </c>
      <c r="D6553" t="s">
        <v>10</v>
      </c>
      <c r="E6553">
        <v>0.67500000000000004</v>
      </c>
      <c r="F6553">
        <v>-4.6754180908203102E-2</v>
      </c>
      <c r="G6553">
        <v>-6.9136314392089795E-2</v>
      </c>
      <c r="H6553">
        <v>0</v>
      </c>
      <c r="I6553">
        <v>-173.61799999999999</v>
      </c>
      <c r="J6553">
        <v>1.151</v>
      </c>
      <c r="K6553">
        <v>0.40500000000000003</v>
      </c>
      <c r="L6553" s="2">
        <f t="shared" si="307"/>
        <v>0.58503703092492154</v>
      </c>
      <c r="M6553" s="2">
        <f t="shared" si="308"/>
        <v>-0.14462738425428665</v>
      </c>
    </row>
    <row r="6554" spans="1:13">
      <c r="A6554" s="2">
        <f t="shared" si="306"/>
        <v>3.078418100001727</v>
      </c>
      <c r="B6554">
        <v>17601.409334200001</v>
      </c>
      <c r="C6554">
        <v>56</v>
      </c>
      <c r="D6554" t="s">
        <v>10</v>
      </c>
      <c r="E6554">
        <v>0.67500000000000004</v>
      </c>
      <c r="F6554">
        <v>-4.6754180908203102E-2</v>
      </c>
      <c r="G6554">
        <v>-6.9136314392089795E-2</v>
      </c>
      <c r="H6554">
        <v>0</v>
      </c>
      <c r="I6554">
        <v>-173.61799999999999</v>
      </c>
      <c r="J6554">
        <v>1.151</v>
      </c>
      <c r="K6554">
        <v>0.40500000000000003</v>
      </c>
      <c r="L6554" s="2">
        <f t="shared" si="307"/>
        <v>0.58503164951871423</v>
      </c>
      <c r="M6554" s="2">
        <f t="shared" si="308"/>
        <v>-0.14463534184405072</v>
      </c>
    </row>
    <row r="6555" spans="1:13">
      <c r="A6555" s="2">
        <f t="shared" si="306"/>
        <v>3.078785900001094</v>
      </c>
      <c r="B6555">
        <v>17601.409702000001</v>
      </c>
      <c r="C6555">
        <v>56</v>
      </c>
      <c r="D6555" t="s">
        <v>10</v>
      </c>
      <c r="E6555">
        <v>0.67500000000000004</v>
      </c>
      <c r="F6555">
        <v>-4.6754180908203102E-2</v>
      </c>
      <c r="G6555">
        <v>-6.9136314392089795E-2</v>
      </c>
      <c r="H6555">
        <v>0</v>
      </c>
      <c r="I6555">
        <v>-173.61799999999999</v>
      </c>
      <c r="J6555">
        <v>1.151</v>
      </c>
      <c r="K6555">
        <v>0.40500000000000003</v>
      </c>
      <c r="L6555" s="2">
        <f t="shared" si="307"/>
        <v>0.58501445333100577</v>
      </c>
      <c r="M6555" s="2">
        <f t="shared" si="308"/>
        <v>-0.14466077018044035</v>
      </c>
    </row>
    <row r="6556" spans="1:13">
      <c r="A6556" s="2">
        <f t="shared" si="306"/>
        <v>3.0790527999997721</v>
      </c>
      <c r="B6556">
        <v>17601.4099689</v>
      </c>
      <c r="C6556">
        <v>56</v>
      </c>
      <c r="D6556" t="s">
        <v>10</v>
      </c>
      <c r="E6556">
        <v>0.67500000000000004</v>
      </c>
      <c r="F6556">
        <v>-4.6754180908203102E-2</v>
      </c>
      <c r="G6556">
        <v>-6.9136314392089795E-2</v>
      </c>
      <c r="H6556">
        <v>0</v>
      </c>
      <c r="I6556">
        <v>-173.61799999999999</v>
      </c>
      <c r="J6556">
        <v>1.151</v>
      </c>
      <c r="K6556">
        <v>0.40500000000000003</v>
      </c>
      <c r="L6556" s="2">
        <f t="shared" si="307"/>
        <v>0.58500197464018322</v>
      </c>
      <c r="M6556" s="2">
        <f t="shared" si="308"/>
        <v>-0.1446792226626602</v>
      </c>
    </row>
    <row r="6557" spans="1:13">
      <c r="A6557" s="2">
        <f t="shared" si="306"/>
        <v>3.0794032000012521</v>
      </c>
      <c r="B6557">
        <v>17601.410319300001</v>
      </c>
      <c r="C6557">
        <v>56</v>
      </c>
      <c r="D6557" t="s">
        <v>10</v>
      </c>
      <c r="E6557">
        <v>0.67500000000000004</v>
      </c>
      <c r="F6557">
        <v>-4.6754180908203102E-2</v>
      </c>
      <c r="G6557">
        <v>-6.9136314392089795E-2</v>
      </c>
      <c r="H6557">
        <v>0</v>
      </c>
      <c r="I6557">
        <v>-173.61799999999999</v>
      </c>
      <c r="J6557">
        <v>1.151</v>
      </c>
      <c r="K6557">
        <v>0.40500000000000003</v>
      </c>
      <c r="L6557" s="2">
        <f t="shared" si="307"/>
        <v>0.58498559197512379</v>
      </c>
      <c r="M6557" s="2">
        <f t="shared" si="308"/>
        <v>-0.14470344802732552</v>
      </c>
    </row>
    <row r="6558" spans="1:13">
      <c r="A6558" s="2">
        <f t="shared" si="306"/>
        <v>3.0795265999986441</v>
      </c>
      <c r="B6558">
        <v>17601.410442699998</v>
      </c>
      <c r="C6558">
        <v>56</v>
      </c>
      <c r="D6558" t="s">
        <v>10</v>
      </c>
      <c r="E6558">
        <v>0.67500000000000004</v>
      </c>
      <c r="F6558">
        <v>-4.6754180908203102E-2</v>
      </c>
      <c r="G6558">
        <v>-6.9136314392089795E-2</v>
      </c>
      <c r="H6558">
        <v>0</v>
      </c>
      <c r="I6558">
        <v>-173.61799999999999</v>
      </c>
      <c r="J6558">
        <v>1.151</v>
      </c>
      <c r="K6558">
        <v>0.40500000000000003</v>
      </c>
      <c r="L6558" s="2">
        <f t="shared" si="307"/>
        <v>0.58497982250932168</v>
      </c>
      <c r="M6558" s="2">
        <f t="shared" si="308"/>
        <v>-0.14471197944834119</v>
      </c>
    </row>
    <row r="6559" spans="1:13">
      <c r="A6559" s="2">
        <f t="shared" si="306"/>
        <v>3.0797477999985858</v>
      </c>
      <c r="B6559">
        <v>17601.410663899998</v>
      </c>
      <c r="C6559">
        <v>56</v>
      </c>
      <c r="D6559" t="s">
        <v>10</v>
      </c>
      <c r="E6559">
        <v>0.67500000000000004</v>
      </c>
      <c r="F6559">
        <v>-4.6754180908203102E-2</v>
      </c>
      <c r="G6559">
        <v>-6.9136314392089795E-2</v>
      </c>
      <c r="H6559">
        <v>0</v>
      </c>
      <c r="I6559">
        <v>-173.61799999999999</v>
      </c>
      <c r="J6559">
        <v>1.151</v>
      </c>
      <c r="K6559">
        <v>0.40500000000000003</v>
      </c>
      <c r="L6559" s="2">
        <f t="shared" si="307"/>
        <v>0.58496948048450748</v>
      </c>
      <c r="M6559" s="2">
        <f t="shared" si="308"/>
        <v>-0.14472727240108069</v>
      </c>
    </row>
    <row r="6560" spans="1:13">
      <c r="A6560" s="2">
        <f t="shared" si="306"/>
        <v>3.0800263000019186</v>
      </c>
      <c r="B6560">
        <v>17601.410942400002</v>
      </c>
      <c r="C6560">
        <v>56</v>
      </c>
      <c r="D6560" t="s">
        <v>10</v>
      </c>
      <c r="E6560">
        <v>0.67500000000000004</v>
      </c>
      <c r="F6560">
        <v>-4.6754180908203102E-2</v>
      </c>
      <c r="G6560">
        <v>-6.9136314392089795E-2</v>
      </c>
      <c r="H6560">
        <v>0</v>
      </c>
      <c r="I6560">
        <v>-173.61799999999999</v>
      </c>
      <c r="J6560">
        <v>1.151</v>
      </c>
      <c r="K6560">
        <v>0.40500000000000003</v>
      </c>
      <c r="L6560" s="2">
        <f t="shared" si="307"/>
        <v>0.58495645944496877</v>
      </c>
      <c r="M6560" s="2">
        <f t="shared" si="308"/>
        <v>-0.1447465268648693</v>
      </c>
    </row>
    <row r="6561" spans="1:13">
      <c r="A6561" s="2">
        <f t="shared" si="306"/>
        <v>3.0802207999986422</v>
      </c>
      <c r="B6561">
        <v>17601.411136899998</v>
      </c>
      <c r="C6561">
        <v>56</v>
      </c>
      <c r="D6561" t="s">
        <v>10</v>
      </c>
      <c r="E6561">
        <v>0.67500000000000004</v>
      </c>
      <c r="F6561">
        <v>-4.6754180908203102E-2</v>
      </c>
      <c r="G6561">
        <v>-6.9136314392089795E-2</v>
      </c>
      <c r="H6561">
        <v>0</v>
      </c>
      <c r="I6561">
        <v>-173.61799999999999</v>
      </c>
      <c r="J6561">
        <v>1.151</v>
      </c>
      <c r="K6561">
        <v>0.40500000000000003</v>
      </c>
      <c r="L6561" s="2">
        <f t="shared" si="307"/>
        <v>0.58494736575693529</v>
      </c>
      <c r="M6561" s="2">
        <f t="shared" si="308"/>
        <v>-0.14475997387779205</v>
      </c>
    </row>
    <row r="6562" spans="1:13">
      <c r="A6562" s="2">
        <f t="shared" si="306"/>
        <v>3.0804219000019657</v>
      </c>
      <c r="B6562">
        <v>17601.411338000002</v>
      </c>
      <c r="C6562">
        <v>56</v>
      </c>
      <c r="D6562" t="s">
        <v>10</v>
      </c>
      <c r="E6562">
        <v>0.67500000000000004</v>
      </c>
      <c r="F6562">
        <v>-4.6754180908203102E-2</v>
      </c>
      <c r="G6562">
        <v>-6.9136314392089795E-2</v>
      </c>
      <c r="H6562">
        <v>0</v>
      </c>
      <c r="I6562">
        <v>-173.61799999999999</v>
      </c>
      <c r="J6562">
        <v>1.151</v>
      </c>
      <c r="K6562">
        <v>0.40500000000000003</v>
      </c>
      <c r="L6562" s="2">
        <f t="shared" si="307"/>
        <v>0.58493796349099925</v>
      </c>
      <c r="M6562" s="2">
        <f t="shared" si="308"/>
        <v>-0.14477387719084608</v>
      </c>
    </row>
    <row r="6563" spans="1:13">
      <c r="A6563" s="2">
        <f t="shared" si="306"/>
        <v>3.0805865000002086</v>
      </c>
      <c r="B6563">
        <v>17601.4115026</v>
      </c>
      <c r="C6563">
        <v>56</v>
      </c>
      <c r="D6563" t="s">
        <v>10</v>
      </c>
      <c r="E6563">
        <v>0.67500000000000004</v>
      </c>
      <c r="F6563">
        <v>-4.6754180908203102E-2</v>
      </c>
      <c r="G6563">
        <v>-6.9136314392089795E-2</v>
      </c>
      <c r="H6563">
        <v>0</v>
      </c>
      <c r="I6563">
        <v>-173.61799999999999</v>
      </c>
      <c r="J6563">
        <v>1.151</v>
      </c>
      <c r="K6563">
        <v>0.40500000000000003</v>
      </c>
      <c r="L6563" s="2">
        <f t="shared" si="307"/>
        <v>0.58493026775290391</v>
      </c>
      <c r="M6563" s="2">
        <f t="shared" si="308"/>
        <v>-0.14478525702807354</v>
      </c>
    </row>
    <row r="6564" spans="1:13">
      <c r="A6564" s="2">
        <f t="shared" si="306"/>
        <v>3.0807581000008213</v>
      </c>
      <c r="B6564">
        <v>17601.411674200001</v>
      </c>
      <c r="C6564">
        <v>56</v>
      </c>
      <c r="D6564" t="s">
        <v>10</v>
      </c>
      <c r="E6564">
        <v>0.67500000000000004</v>
      </c>
      <c r="F6564">
        <v>-4.6754180908203102E-2</v>
      </c>
      <c r="G6564">
        <v>-6.9136314392089795E-2</v>
      </c>
      <c r="H6564">
        <v>0</v>
      </c>
      <c r="I6564">
        <v>-173.61799999999999</v>
      </c>
      <c r="J6564">
        <v>1.151</v>
      </c>
      <c r="K6564">
        <v>0.40500000000000003</v>
      </c>
      <c r="L6564" s="2">
        <f t="shared" si="307"/>
        <v>0.58492224473543142</v>
      </c>
      <c r="M6564" s="2">
        <f t="shared" si="308"/>
        <v>-0.14479712081966559</v>
      </c>
    </row>
    <row r="6565" spans="1:13">
      <c r="A6565" s="2">
        <f t="shared" si="306"/>
        <v>3.0809200000003329</v>
      </c>
      <c r="B6565">
        <v>17601.4118361</v>
      </c>
      <c r="C6565">
        <v>56</v>
      </c>
      <c r="D6565" t="s">
        <v>10</v>
      </c>
      <c r="E6565">
        <v>0.67500000000000004</v>
      </c>
      <c r="F6565">
        <v>-4.6754180908203102E-2</v>
      </c>
      <c r="G6565">
        <v>-6.9136314392089795E-2</v>
      </c>
      <c r="H6565">
        <v>0</v>
      </c>
      <c r="I6565">
        <v>-173.61799999999999</v>
      </c>
      <c r="J6565">
        <v>1.151</v>
      </c>
      <c r="K6565">
        <v>0.40500000000000003</v>
      </c>
      <c r="L6565" s="2">
        <f t="shared" si="307"/>
        <v>0.58491467523356522</v>
      </c>
      <c r="M6565" s="2">
        <f t="shared" si="308"/>
        <v>-0.1448083139889319</v>
      </c>
    </row>
    <row r="6566" spans="1:13">
      <c r="A6566" s="2">
        <f t="shared" si="306"/>
        <v>3.0810609000000113</v>
      </c>
      <c r="B6566">
        <v>17601.411977</v>
      </c>
      <c r="C6566">
        <v>56</v>
      </c>
      <c r="D6566" t="s">
        <v>10</v>
      </c>
      <c r="E6566">
        <v>0.67500000000000004</v>
      </c>
      <c r="F6566">
        <v>-4.6754180908203102E-2</v>
      </c>
      <c r="G6566">
        <v>-6.9136314392089795E-2</v>
      </c>
      <c r="H6566">
        <v>0</v>
      </c>
      <c r="I6566">
        <v>-173.61799999999999</v>
      </c>
      <c r="J6566">
        <v>1.151</v>
      </c>
      <c r="K6566">
        <v>0.40500000000000003</v>
      </c>
      <c r="L6566" s="2">
        <f t="shared" si="307"/>
        <v>0.58490808756949031</v>
      </c>
      <c r="M6566" s="2">
        <f t="shared" si="308"/>
        <v>-0.14481805529560751</v>
      </c>
    </row>
    <row r="6567" spans="1:13">
      <c r="A6567" s="2">
        <f t="shared" si="306"/>
        <v>3.0811560000001919</v>
      </c>
      <c r="B6567">
        <v>17601.4120721</v>
      </c>
      <c r="C6567">
        <v>56</v>
      </c>
      <c r="D6567" t="s">
        <v>10</v>
      </c>
      <c r="E6567">
        <v>0.67500000000000004</v>
      </c>
      <c r="F6567">
        <v>-4.6754180908203102E-2</v>
      </c>
      <c r="G6567">
        <v>-6.9136314392089795E-2</v>
      </c>
      <c r="H6567">
        <v>0</v>
      </c>
      <c r="I6567">
        <v>-173.61799999999999</v>
      </c>
      <c r="J6567">
        <v>1.151</v>
      </c>
      <c r="K6567">
        <v>0.40500000000000003</v>
      </c>
      <c r="L6567" s="2">
        <f t="shared" si="307"/>
        <v>0.58490364124687755</v>
      </c>
      <c r="M6567" s="2">
        <f t="shared" si="308"/>
        <v>-0.14482463015911867</v>
      </c>
    </row>
    <row r="6568" spans="1:13">
      <c r="A6568" s="2">
        <f t="shared" si="306"/>
        <v>3.0812479000014719</v>
      </c>
      <c r="B6568">
        <v>17601.412164000001</v>
      </c>
      <c r="C6568">
        <v>56</v>
      </c>
      <c r="D6568" t="s">
        <v>10</v>
      </c>
      <c r="E6568">
        <v>0.67500000000000004</v>
      </c>
      <c r="F6568">
        <v>-4.6754180908203102E-2</v>
      </c>
      <c r="G6568">
        <v>-6.9136314392089795E-2</v>
      </c>
      <c r="H6568">
        <v>0</v>
      </c>
      <c r="I6568">
        <v>-173.61799999999999</v>
      </c>
      <c r="J6568">
        <v>1.151</v>
      </c>
      <c r="K6568">
        <v>0.40500000000000003</v>
      </c>
      <c r="L6568" s="2">
        <f t="shared" si="307"/>
        <v>0.58489934453759229</v>
      </c>
      <c r="M6568" s="2">
        <f t="shared" si="308"/>
        <v>-0.14483098378649981</v>
      </c>
    </row>
    <row r="6569" spans="1:13">
      <c r="A6569" s="2">
        <f t="shared" si="306"/>
        <v>3.0813387000016519</v>
      </c>
      <c r="B6569">
        <v>17601.412254800001</v>
      </c>
      <c r="C6569">
        <v>56</v>
      </c>
      <c r="D6569" t="s">
        <v>10</v>
      </c>
      <c r="E6569">
        <v>0.67500000000000004</v>
      </c>
      <c r="F6569">
        <v>-4.6754180908203102E-2</v>
      </c>
      <c r="G6569">
        <v>-6.9136314392089795E-2</v>
      </c>
      <c r="H6569">
        <v>0</v>
      </c>
      <c r="I6569">
        <v>-173.61799999999999</v>
      </c>
      <c r="J6569">
        <v>1.151</v>
      </c>
      <c r="K6569">
        <v>0.40500000000000003</v>
      </c>
      <c r="L6569" s="2">
        <f t="shared" si="307"/>
        <v>0.58489509925795746</v>
      </c>
      <c r="M6569" s="2">
        <f t="shared" si="308"/>
        <v>-0.14483726136385905</v>
      </c>
    </row>
    <row r="6570" spans="1:13">
      <c r="A6570" s="2">
        <f t="shared" si="306"/>
        <v>3.0814290999987861</v>
      </c>
      <c r="B6570">
        <v>17601.412345199999</v>
      </c>
      <c r="C6570">
        <v>56</v>
      </c>
      <c r="D6570" t="s">
        <v>10</v>
      </c>
      <c r="E6570">
        <v>0.67500000000000004</v>
      </c>
      <c r="F6570">
        <v>-4.6754180908203102E-2</v>
      </c>
      <c r="G6570">
        <v>-6.9136314392089795E-2</v>
      </c>
      <c r="H6570">
        <v>0</v>
      </c>
      <c r="I6570">
        <v>-173.61799999999999</v>
      </c>
      <c r="J6570">
        <v>1.151</v>
      </c>
      <c r="K6570">
        <v>0.40500000000000003</v>
      </c>
      <c r="L6570" s="2">
        <f t="shared" si="307"/>
        <v>0.5848908726801374</v>
      </c>
      <c r="M6570" s="2">
        <f t="shared" si="308"/>
        <v>-0.14484351128648196</v>
      </c>
    </row>
    <row r="6571" spans="1:13">
      <c r="A6571" s="2">
        <f t="shared" si="306"/>
        <v>3.0815185999999812</v>
      </c>
      <c r="B6571">
        <v>17601.4124347</v>
      </c>
      <c r="C6571">
        <v>56</v>
      </c>
      <c r="D6571" t="s">
        <v>10</v>
      </c>
      <c r="E6571">
        <v>0.67500000000000004</v>
      </c>
      <c r="F6571">
        <v>-4.6754180908203102E-2</v>
      </c>
      <c r="G6571">
        <v>-6.9136314392089795E-2</v>
      </c>
      <c r="H6571">
        <v>0</v>
      </c>
      <c r="I6571">
        <v>-173.61799999999999</v>
      </c>
      <c r="J6571">
        <v>1.151</v>
      </c>
      <c r="K6571">
        <v>0.40500000000000003</v>
      </c>
      <c r="L6571" s="2">
        <f t="shared" si="307"/>
        <v>0.58488668818089029</v>
      </c>
      <c r="M6571" s="2">
        <f t="shared" si="308"/>
        <v>-0.14484969898670266</v>
      </c>
    </row>
    <row r="6572" spans="1:13">
      <c r="A6572" s="2">
        <f t="shared" si="306"/>
        <v>3.0816570999995747</v>
      </c>
      <c r="B6572">
        <v>17601.412573199999</v>
      </c>
      <c r="C6572">
        <v>56</v>
      </c>
      <c r="D6572" t="s">
        <v>10</v>
      </c>
      <c r="E6572">
        <v>0.67500000000000004</v>
      </c>
      <c r="F6572">
        <v>-4.6754180908203102E-2</v>
      </c>
      <c r="G6572">
        <v>-6.9136314392089795E-2</v>
      </c>
      <c r="H6572">
        <v>0</v>
      </c>
      <c r="I6572">
        <v>-173.61799999999999</v>
      </c>
      <c r="J6572">
        <v>1.151</v>
      </c>
      <c r="K6572">
        <v>0.40500000000000003</v>
      </c>
      <c r="L6572" s="2">
        <f t="shared" si="307"/>
        <v>0.58488021272685353</v>
      </c>
      <c r="M6572" s="2">
        <f t="shared" si="308"/>
        <v>-0.14485927436621787</v>
      </c>
    </row>
    <row r="6573" spans="1:13">
      <c r="A6573" s="2">
        <f t="shared" si="306"/>
        <v>3.0819241999997757</v>
      </c>
      <c r="B6573">
        <v>17601.4128403</v>
      </c>
      <c r="C6573">
        <v>56</v>
      </c>
      <c r="D6573" t="s">
        <v>10</v>
      </c>
      <c r="E6573">
        <v>0.67500000000000004</v>
      </c>
      <c r="F6573">
        <v>-4.6754180908203102E-2</v>
      </c>
      <c r="G6573">
        <v>-6.9136314392089795E-2</v>
      </c>
      <c r="H6573">
        <v>0</v>
      </c>
      <c r="I6573">
        <v>-173.61799999999999</v>
      </c>
      <c r="J6573">
        <v>1.151</v>
      </c>
      <c r="K6573">
        <v>0.40500000000000003</v>
      </c>
      <c r="L6573" s="2">
        <f t="shared" si="307"/>
        <v>0.5848677246851236</v>
      </c>
      <c r="M6573" s="2">
        <f t="shared" si="308"/>
        <v>-0.14487774067580589</v>
      </c>
    </row>
    <row r="6574" spans="1:13">
      <c r="A6574" s="2">
        <f t="shared" si="306"/>
        <v>3.0823503999999957</v>
      </c>
      <c r="B6574">
        <v>17601.4132665</v>
      </c>
      <c r="C6574">
        <v>56</v>
      </c>
      <c r="D6574" t="s">
        <v>10</v>
      </c>
      <c r="E6574">
        <v>0.67500000000000004</v>
      </c>
      <c r="F6574">
        <v>-4.6754180908203102E-2</v>
      </c>
      <c r="G6574">
        <v>-6.9136314392089795E-2</v>
      </c>
      <c r="H6574">
        <v>0</v>
      </c>
      <c r="I6574">
        <v>-173.61799999999999</v>
      </c>
      <c r="J6574">
        <v>1.151</v>
      </c>
      <c r="K6574">
        <v>0.40500000000000003</v>
      </c>
      <c r="L6574" s="2">
        <f t="shared" si="307"/>
        <v>0.58484779805321019</v>
      </c>
      <c r="M6574" s="2">
        <f t="shared" si="308"/>
        <v>-0.14490720657301501</v>
      </c>
    </row>
    <row r="6575" spans="1:13">
      <c r="A6575" s="2">
        <f t="shared" si="306"/>
        <v>3.0827599000003829</v>
      </c>
      <c r="B6575">
        <v>17601.413676</v>
      </c>
      <c r="C6575">
        <v>56</v>
      </c>
      <c r="D6575" t="s">
        <v>10</v>
      </c>
      <c r="E6575">
        <v>0.67500000000000004</v>
      </c>
      <c r="F6575">
        <v>-4.6754180908203102E-2</v>
      </c>
      <c r="G6575">
        <v>-6.9136314392089795E-2</v>
      </c>
      <c r="H6575">
        <v>0</v>
      </c>
      <c r="I6575">
        <v>-173.61799999999999</v>
      </c>
      <c r="J6575">
        <v>1.151</v>
      </c>
      <c r="K6575">
        <v>0.40500000000000003</v>
      </c>
      <c r="L6575" s="2">
        <f t="shared" si="307"/>
        <v>0.58482865221611013</v>
      </c>
      <c r="M6575" s="2">
        <f t="shared" si="308"/>
        <v>-0.14493551789378534</v>
      </c>
    </row>
    <row r="6576" spans="1:13">
      <c r="A6576" s="2">
        <f t="shared" si="306"/>
        <v>3.0829212999997253</v>
      </c>
      <c r="B6576">
        <v>17601.413837399999</v>
      </c>
      <c r="C6576">
        <v>56</v>
      </c>
      <c r="D6576" t="s">
        <v>10</v>
      </c>
      <c r="E6576">
        <v>0.67500000000000004</v>
      </c>
      <c r="F6576">
        <v>-4.6754180908203102E-2</v>
      </c>
      <c r="G6576">
        <v>-6.9136314392089795E-2</v>
      </c>
      <c r="H6576">
        <v>0</v>
      </c>
      <c r="I6576">
        <v>-173.61799999999999</v>
      </c>
      <c r="J6576">
        <v>1.151</v>
      </c>
      <c r="K6576">
        <v>0.40500000000000003</v>
      </c>
      <c r="L6576" s="2">
        <f t="shared" si="307"/>
        <v>0.5848211060913423</v>
      </c>
      <c r="M6576" s="2">
        <f t="shared" si="308"/>
        <v>-0.14494667649488274</v>
      </c>
    </row>
    <row r="6577" spans="1:13">
      <c r="A6577" s="2">
        <f t="shared" si="306"/>
        <v>3.0833863000007113</v>
      </c>
      <c r="B6577">
        <v>17601.4143024</v>
      </c>
      <c r="C6577">
        <v>56</v>
      </c>
      <c r="D6577" t="s">
        <v>10</v>
      </c>
      <c r="E6577">
        <v>0.67500000000000004</v>
      </c>
      <c r="F6577">
        <v>-4.6754180908203102E-2</v>
      </c>
      <c r="G6577">
        <v>-6.9136314392089795E-2</v>
      </c>
      <c r="H6577">
        <v>0</v>
      </c>
      <c r="I6577">
        <v>-173.61799999999999</v>
      </c>
      <c r="J6577">
        <v>1.151</v>
      </c>
      <c r="K6577">
        <v>0.40500000000000003</v>
      </c>
      <c r="L6577" s="2">
        <f t="shared" si="307"/>
        <v>0.58479936539717392</v>
      </c>
      <c r="M6577" s="2">
        <f t="shared" si="308"/>
        <v>-0.14497882488114325</v>
      </c>
    </row>
    <row r="6578" spans="1:13">
      <c r="A6578" s="2">
        <f t="shared" si="306"/>
        <v>3.0836567000005743</v>
      </c>
      <c r="B6578">
        <v>17601.4145728</v>
      </c>
      <c r="C6578">
        <v>56</v>
      </c>
      <c r="D6578" t="s">
        <v>10</v>
      </c>
      <c r="E6578">
        <v>0.67500000000000004</v>
      </c>
      <c r="F6578">
        <v>-4.6754180908203102E-2</v>
      </c>
      <c r="G6578">
        <v>-6.9136314392089795E-2</v>
      </c>
      <c r="H6578">
        <v>0</v>
      </c>
      <c r="I6578">
        <v>-173.61799999999999</v>
      </c>
      <c r="J6578">
        <v>1.151</v>
      </c>
      <c r="K6578">
        <v>0.40500000000000003</v>
      </c>
      <c r="L6578" s="2">
        <f t="shared" si="307"/>
        <v>0.58478672306666279</v>
      </c>
      <c r="M6578" s="2">
        <f t="shared" si="308"/>
        <v>-0.14499751934054539</v>
      </c>
    </row>
    <row r="6579" spans="1:13">
      <c r="A6579" s="2">
        <f t="shared" si="306"/>
        <v>3.084107300001051</v>
      </c>
      <c r="B6579">
        <v>17601.415023400001</v>
      </c>
      <c r="C6579">
        <v>56</v>
      </c>
      <c r="D6579" t="s">
        <v>10</v>
      </c>
      <c r="E6579">
        <v>0.67500000000000004</v>
      </c>
      <c r="F6579">
        <v>-4.6754180908203102E-2</v>
      </c>
      <c r="G6579">
        <v>-6.9136314392089795E-2</v>
      </c>
      <c r="H6579">
        <v>0</v>
      </c>
      <c r="I6579">
        <v>-173.61799999999999</v>
      </c>
      <c r="J6579">
        <v>1.151</v>
      </c>
      <c r="K6579">
        <v>0.40500000000000003</v>
      </c>
      <c r="L6579" s="2">
        <f t="shared" si="307"/>
        <v>0.58476565563272331</v>
      </c>
      <c r="M6579" s="2">
        <f t="shared" si="308"/>
        <v>-0.14502867216384341</v>
      </c>
    </row>
    <row r="6580" spans="1:13">
      <c r="A6580" s="2">
        <f t="shared" si="306"/>
        <v>3.0842464000015752</v>
      </c>
      <c r="B6580">
        <v>17601.415162500001</v>
      </c>
      <c r="C6580">
        <v>56</v>
      </c>
      <c r="D6580" t="s">
        <v>10</v>
      </c>
      <c r="E6580">
        <v>0.67500000000000004</v>
      </c>
      <c r="F6580">
        <v>-4.6754180908203102E-2</v>
      </c>
      <c r="G6580">
        <v>-6.9136314392089795E-2</v>
      </c>
      <c r="H6580">
        <v>0</v>
      </c>
      <c r="I6580">
        <v>-173.61799999999999</v>
      </c>
      <c r="J6580">
        <v>1.151</v>
      </c>
      <c r="K6580">
        <v>0.40500000000000003</v>
      </c>
      <c r="L6580" s="2">
        <f t="shared" si="307"/>
        <v>0.5847591521261345</v>
      </c>
      <c r="M6580" s="2">
        <f t="shared" si="308"/>
        <v>-0.1450382890252116</v>
      </c>
    </row>
    <row r="6581" spans="1:13">
      <c r="A6581" s="2">
        <f t="shared" si="306"/>
        <v>3.0844093999985489</v>
      </c>
      <c r="B6581">
        <v>17601.415325499998</v>
      </c>
      <c r="C6581">
        <v>56</v>
      </c>
      <c r="D6581" t="s">
        <v>10</v>
      </c>
      <c r="E6581">
        <v>0.67500000000000004</v>
      </c>
      <c r="F6581">
        <v>-4.6754180908203102E-2</v>
      </c>
      <c r="G6581">
        <v>-6.9136314392089795E-2</v>
      </c>
      <c r="H6581">
        <v>0</v>
      </c>
      <c r="I6581">
        <v>-173.61799999999999</v>
      </c>
      <c r="J6581">
        <v>1.151</v>
      </c>
      <c r="K6581">
        <v>0.40500000000000003</v>
      </c>
      <c r="L6581" s="2">
        <f t="shared" si="307"/>
        <v>0.58475153119478795</v>
      </c>
      <c r="M6581" s="2">
        <f t="shared" si="308"/>
        <v>-0.14504955824424828</v>
      </c>
    </row>
    <row r="6582" spans="1:13">
      <c r="A6582" s="2">
        <f t="shared" si="306"/>
        <v>3.0845717000011064</v>
      </c>
      <c r="B6582">
        <v>17601.415487800001</v>
      </c>
      <c r="C6582">
        <v>56</v>
      </c>
      <c r="D6582" t="s">
        <v>10</v>
      </c>
      <c r="E6582">
        <v>0.67500000000000004</v>
      </c>
      <c r="F6582">
        <v>-4.6754180908203102E-2</v>
      </c>
      <c r="G6582">
        <v>-6.9136314392089795E-2</v>
      </c>
      <c r="H6582">
        <v>0</v>
      </c>
      <c r="I6582">
        <v>-173.61799999999999</v>
      </c>
      <c r="J6582">
        <v>1.151</v>
      </c>
      <c r="K6582">
        <v>0.40500000000000003</v>
      </c>
      <c r="L6582" s="2">
        <f t="shared" si="307"/>
        <v>0.58474394299110699</v>
      </c>
      <c r="M6582" s="2">
        <f t="shared" si="308"/>
        <v>-0.14506077906825093</v>
      </c>
    </row>
    <row r="6583" spans="1:13">
      <c r="A6583" s="2">
        <f t="shared" si="306"/>
        <v>3.0847594000006211</v>
      </c>
      <c r="B6583">
        <v>17601.4156755</v>
      </c>
      <c r="C6583">
        <v>56</v>
      </c>
      <c r="D6583" t="s">
        <v>10</v>
      </c>
      <c r="E6583">
        <v>0.67500000000000004</v>
      </c>
      <c r="F6583">
        <v>-4.6754180908203102E-2</v>
      </c>
      <c r="G6583">
        <v>-6.9136314392089795E-2</v>
      </c>
      <c r="H6583">
        <v>0</v>
      </c>
      <c r="I6583">
        <v>-173.61799999999999</v>
      </c>
      <c r="J6583">
        <v>1.151</v>
      </c>
      <c r="K6583">
        <v>0.40500000000000003</v>
      </c>
      <c r="L6583" s="2">
        <f t="shared" si="307"/>
        <v>0.5847351672313732</v>
      </c>
      <c r="M6583" s="2">
        <f t="shared" si="308"/>
        <v>-0.14507375595442878</v>
      </c>
    </row>
    <row r="6584" spans="1:13">
      <c r="A6584" s="2">
        <f t="shared" si="306"/>
        <v>3.0849689999995462</v>
      </c>
      <c r="B6584">
        <v>17601.415885099999</v>
      </c>
      <c r="C6584">
        <v>56</v>
      </c>
      <c r="D6584" t="s">
        <v>10</v>
      </c>
      <c r="E6584">
        <v>0.67500000000000004</v>
      </c>
      <c r="F6584">
        <v>-4.6754180908203102E-2</v>
      </c>
      <c r="G6584">
        <v>-6.9136314392089795E-2</v>
      </c>
      <c r="H6584">
        <v>0</v>
      </c>
      <c r="I6584">
        <v>-173.61799999999999</v>
      </c>
      <c r="J6584">
        <v>1.151</v>
      </c>
      <c r="K6584">
        <v>0.40500000000000003</v>
      </c>
      <c r="L6584" s="2">
        <f t="shared" si="307"/>
        <v>0.58472536755510507</v>
      </c>
      <c r="M6584" s="2">
        <f t="shared" si="308"/>
        <v>-0.14508824692585107</v>
      </c>
    </row>
    <row r="6585" spans="1:13">
      <c r="A6585" s="2">
        <f t="shared" si="306"/>
        <v>3.0851486999999906</v>
      </c>
      <c r="B6585">
        <v>17601.4160648</v>
      </c>
      <c r="C6585">
        <v>56</v>
      </c>
      <c r="D6585" t="s">
        <v>10</v>
      </c>
      <c r="E6585">
        <v>0.67500000000000004</v>
      </c>
      <c r="F6585">
        <v>-4.6754180908203102E-2</v>
      </c>
      <c r="G6585">
        <v>-6.9136314392089795E-2</v>
      </c>
      <c r="H6585">
        <v>0</v>
      </c>
      <c r="I6585">
        <v>-173.61799999999999</v>
      </c>
      <c r="J6585">
        <v>1.151</v>
      </c>
      <c r="K6585">
        <v>0.40500000000000003</v>
      </c>
      <c r="L6585" s="2">
        <f t="shared" si="307"/>
        <v>0.58471696582877508</v>
      </c>
      <c r="M6585" s="2">
        <f t="shared" si="308"/>
        <v>-0.14510067072157806</v>
      </c>
    </row>
    <row r="6586" spans="1:13">
      <c r="A6586" s="2">
        <f t="shared" si="306"/>
        <v>3.0853065000010247</v>
      </c>
      <c r="B6586">
        <v>17601.416222600001</v>
      </c>
      <c r="C6586">
        <v>56</v>
      </c>
      <c r="D6586" t="s">
        <v>10</v>
      </c>
      <c r="E6586">
        <v>0.67500000000000004</v>
      </c>
      <c r="F6586">
        <v>-4.6754180908203102E-2</v>
      </c>
      <c r="G6586">
        <v>-6.9136314392089795E-2</v>
      </c>
      <c r="H6586">
        <v>0</v>
      </c>
      <c r="I6586">
        <v>-173.61799999999999</v>
      </c>
      <c r="J6586">
        <v>1.151</v>
      </c>
      <c r="K6586">
        <v>0.40500000000000003</v>
      </c>
      <c r="L6586" s="2">
        <f t="shared" si="307"/>
        <v>0.58470958801897943</v>
      </c>
      <c r="M6586" s="2">
        <f t="shared" si="308"/>
        <v>-0.14511158043206063</v>
      </c>
    </row>
    <row r="6587" spans="1:13">
      <c r="A6587" s="2">
        <f t="shared" si="306"/>
        <v>3.085478900000453</v>
      </c>
      <c r="B6587">
        <v>17601.416395</v>
      </c>
      <c r="C6587">
        <v>56</v>
      </c>
      <c r="D6587" t="s">
        <v>10</v>
      </c>
      <c r="E6587">
        <v>0.67500000000000004</v>
      </c>
      <c r="F6587">
        <v>-4.6754180908203102E-2</v>
      </c>
      <c r="G6587">
        <v>-6.9136314392089795E-2</v>
      </c>
      <c r="H6587">
        <v>0</v>
      </c>
      <c r="I6587">
        <v>-173.61799999999999</v>
      </c>
      <c r="J6587">
        <v>1.151</v>
      </c>
      <c r="K6587">
        <v>0.40500000000000003</v>
      </c>
      <c r="L6587" s="2">
        <f t="shared" si="307"/>
        <v>0.58470152759821759</v>
      </c>
      <c r="M6587" s="2">
        <f t="shared" si="308"/>
        <v>-0.1451234995326223</v>
      </c>
    </row>
    <row r="6588" spans="1:13">
      <c r="A6588" s="2">
        <f t="shared" si="306"/>
        <v>3.0858698000010918</v>
      </c>
      <c r="B6588">
        <v>17601.416785900001</v>
      </c>
      <c r="C6588">
        <v>56</v>
      </c>
      <c r="D6588" t="s">
        <v>10</v>
      </c>
      <c r="E6588">
        <v>0.67500000000000004</v>
      </c>
      <c r="F6588">
        <v>-4.6754180908203102E-2</v>
      </c>
      <c r="G6588">
        <v>-6.9136314392089795E-2</v>
      </c>
      <c r="H6588">
        <v>0</v>
      </c>
      <c r="I6588">
        <v>-173.61799999999999</v>
      </c>
      <c r="J6588">
        <v>1.151</v>
      </c>
      <c r="K6588">
        <v>0.40500000000000003</v>
      </c>
      <c r="L6588" s="2">
        <f t="shared" si="307"/>
        <v>0.58468325138887067</v>
      </c>
      <c r="M6588" s="2">
        <f t="shared" si="308"/>
        <v>-0.14515052491796232</v>
      </c>
    </row>
    <row r="6589" spans="1:13">
      <c r="A6589" s="2">
        <f t="shared" si="306"/>
        <v>3.0861249000008684</v>
      </c>
      <c r="B6589">
        <v>17601.417041000001</v>
      </c>
      <c r="C6589">
        <v>56</v>
      </c>
      <c r="D6589" t="s">
        <v>10</v>
      </c>
      <c r="E6589">
        <v>0.67500000000000004</v>
      </c>
      <c r="F6589">
        <v>-4.6754180908203102E-2</v>
      </c>
      <c r="G6589">
        <v>-6.9136314392089795E-2</v>
      </c>
      <c r="H6589">
        <v>0</v>
      </c>
      <c r="I6589">
        <v>-173.61799999999999</v>
      </c>
      <c r="J6589">
        <v>1.151</v>
      </c>
      <c r="K6589">
        <v>0.40500000000000003</v>
      </c>
      <c r="L6589" s="2">
        <f t="shared" si="307"/>
        <v>0.58467132439733138</v>
      </c>
      <c r="M6589" s="2">
        <f t="shared" si="308"/>
        <v>-0.14516816159174831</v>
      </c>
    </row>
    <row r="6590" spans="1:13">
      <c r="A6590" s="2">
        <f t="shared" si="306"/>
        <v>3.0862992000002123</v>
      </c>
      <c r="B6590">
        <v>17601.4172153</v>
      </c>
      <c r="C6590">
        <v>56</v>
      </c>
      <c r="D6590" t="s">
        <v>10</v>
      </c>
      <c r="E6590">
        <v>0.67500000000000004</v>
      </c>
      <c r="F6590">
        <v>-4.6754180908203102E-2</v>
      </c>
      <c r="G6590">
        <v>-6.9136314392089795E-2</v>
      </c>
      <c r="H6590">
        <v>0</v>
      </c>
      <c r="I6590">
        <v>-173.61799999999999</v>
      </c>
      <c r="J6590">
        <v>1.151</v>
      </c>
      <c r="K6590">
        <v>0.40500000000000003</v>
      </c>
      <c r="L6590" s="2">
        <f t="shared" si="307"/>
        <v>0.58466317514362975</v>
      </c>
      <c r="M6590" s="2">
        <f t="shared" si="308"/>
        <v>-0.14518021205130149</v>
      </c>
    </row>
    <row r="6591" spans="1:13">
      <c r="A6591" s="2">
        <f t="shared" si="306"/>
        <v>3.0865816000004997</v>
      </c>
      <c r="B6591">
        <v>17601.4174977</v>
      </c>
      <c r="C6591">
        <v>56</v>
      </c>
      <c r="D6591" t="s">
        <v>10</v>
      </c>
      <c r="E6591">
        <v>0.67500000000000004</v>
      </c>
      <c r="F6591">
        <v>-4.6754180908203102E-2</v>
      </c>
      <c r="G6591">
        <v>-6.9136314392089795E-2</v>
      </c>
      <c r="H6591">
        <v>0</v>
      </c>
      <c r="I6591">
        <v>-173.61799999999999</v>
      </c>
      <c r="J6591">
        <v>1.151</v>
      </c>
      <c r="K6591">
        <v>0.40500000000000003</v>
      </c>
      <c r="L6591" s="2">
        <f t="shared" si="307"/>
        <v>0.58464997176292788</v>
      </c>
      <c r="M6591" s="2">
        <f t="shared" si="308"/>
        <v>-0.14519973614650569</v>
      </c>
    </row>
    <row r="6592" spans="1:13">
      <c r="A6592" s="2">
        <f t="shared" si="306"/>
        <v>3.0867878999997629</v>
      </c>
      <c r="B6592">
        <v>17601.417704</v>
      </c>
      <c r="C6592">
        <v>56</v>
      </c>
      <c r="D6592" t="s">
        <v>10</v>
      </c>
      <c r="E6592">
        <v>0.67500000000000004</v>
      </c>
      <c r="F6592">
        <v>-4.6754180908203102E-2</v>
      </c>
      <c r="G6592">
        <v>-6.9136314392089795E-2</v>
      </c>
      <c r="H6592">
        <v>0</v>
      </c>
      <c r="I6592">
        <v>-173.61799999999999</v>
      </c>
      <c r="J6592">
        <v>1.151</v>
      </c>
      <c r="K6592">
        <v>0.40500000000000003</v>
      </c>
      <c r="L6592" s="2">
        <f t="shared" si="307"/>
        <v>0.58464032637544094</v>
      </c>
      <c r="M6592" s="2">
        <f t="shared" si="308"/>
        <v>-0.14521399896811385</v>
      </c>
    </row>
    <row r="6593" spans="1:13">
      <c r="A6593" s="2">
        <f t="shared" si="306"/>
        <v>3.0869086000020616</v>
      </c>
      <c r="B6593">
        <v>17601.417824700002</v>
      </c>
      <c r="C6593">
        <v>56</v>
      </c>
      <c r="D6593" t="s">
        <v>10</v>
      </c>
      <c r="E6593">
        <v>0.67500000000000004</v>
      </c>
      <c r="F6593">
        <v>-4.6754180908203102E-2</v>
      </c>
      <c r="G6593">
        <v>-6.9136314392089795E-2</v>
      </c>
      <c r="H6593">
        <v>0</v>
      </c>
      <c r="I6593">
        <v>-173.61799999999999</v>
      </c>
      <c r="J6593">
        <v>1.151</v>
      </c>
      <c r="K6593">
        <v>0.40500000000000003</v>
      </c>
      <c r="L6593" s="2">
        <f t="shared" si="307"/>
        <v>0.58463468314569789</v>
      </c>
      <c r="M6593" s="2">
        <f t="shared" si="308"/>
        <v>-0.1452223437214199</v>
      </c>
    </row>
    <row r="6594" spans="1:13">
      <c r="A6594" s="2">
        <f t="shared" si="306"/>
        <v>3.087057000000641</v>
      </c>
      <c r="B6594">
        <v>17601.4179731</v>
      </c>
      <c r="C6594">
        <v>56</v>
      </c>
      <c r="D6594" t="s">
        <v>10</v>
      </c>
      <c r="E6594">
        <v>0.67500000000000004</v>
      </c>
      <c r="F6594">
        <v>-4.6754180908203102E-2</v>
      </c>
      <c r="G6594">
        <v>-6.9136314392089795E-2</v>
      </c>
      <c r="H6594">
        <v>0</v>
      </c>
      <c r="I6594">
        <v>-173.61799999999999</v>
      </c>
      <c r="J6594">
        <v>1.151</v>
      </c>
      <c r="K6594">
        <v>0.40500000000000003</v>
      </c>
      <c r="L6594" s="2">
        <f t="shared" si="307"/>
        <v>0.58462774482531754</v>
      </c>
      <c r="M6594" s="2">
        <f t="shared" si="308"/>
        <v>-0.14523260355037748</v>
      </c>
    </row>
    <row r="6595" spans="1:13">
      <c r="A6595" s="2">
        <f t="shared" ref="A6595:A6658" si="309">B6595-$B$2</f>
        <v>3.0872156000004907</v>
      </c>
      <c r="B6595">
        <v>17601.4181317</v>
      </c>
      <c r="C6595">
        <v>56</v>
      </c>
      <c r="D6595" t="s">
        <v>10</v>
      </c>
      <c r="E6595">
        <v>0.67500000000000004</v>
      </c>
      <c r="F6595">
        <v>-4.6754180908203102E-2</v>
      </c>
      <c r="G6595">
        <v>-6.9136314392089795E-2</v>
      </c>
      <c r="H6595">
        <v>0</v>
      </c>
      <c r="I6595">
        <v>-173.61799999999999</v>
      </c>
      <c r="J6595">
        <v>1.151</v>
      </c>
      <c r="K6595">
        <v>0.40500000000000003</v>
      </c>
      <c r="L6595" s="2">
        <f t="shared" si="307"/>
        <v>0.58462032961223254</v>
      </c>
      <c r="M6595" s="2">
        <f t="shared" si="308"/>
        <v>-0.14524356856982967</v>
      </c>
    </row>
    <row r="6596" spans="1:13">
      <c r="A6596" s="2">
        <f t="shared" si="309"/>
        <v>3.0873825999988185</v>
      </c>
      <c r="B6596">
        <v>17601.418298699999</v>
      </c>
      <c r="C6596">
        <v>56</v>
      </c>
      <c r="D6596" t="s">
        <v>10</v>
      </c>
      <c r="E6596">
        <v>0.67500000000000004</v>
      </c>
      <c r="F6596">
        <v>-4.6754180908203102E-2</v>
      </c>
      <c r="G6596">
        <v>-6.9136314392089795E-2</v>
      </c>
      <c r="H6596">
        <v>0</v>
      </c>
      <c r="I6596">
        <v>-173.61799999999999</v>
      </c>
      <c r="J6596">
        <v>1.151</v>
      </c>
      <c r="K6596">
        <v>0.40500000000000003</v>
      </c>
      <c r="L6596" s="2">
        <f t="shared" ref="L6596:L6659" si="310">L6595+(F6596*(A6596-A6595))</f>
        <v>0.58461252166409905</v>
      </c>
      <c r="M6596" s="2">
        <f t="shared" ref="M6596:M6659" si="311">M6595+(G6596*(A6596-A6595))</f>
        <v>-0.14525511433421753</v>
      </c>
    </row>
    <row r="6597" spans="1:13">
      <c r="A6597" s="2">
        <f t="shared" si="309"/>
        <v>3.0876048999998602</v>
      </c>
      <c r="B6597">
        <v>17601.418521</v>
      </c>
      <c r="C6597">
        <v>56</v>
      </c>
      <c r="D6597" t="s">
        <v>10</v>
      </c>
      <c r="E6597">
        <v>0.67500000000000004</v>
      </c>
      <c r="F6597">
        <v>-4.6754180908203102E-2</v>
      </c>
      <c r="G6597">
        <v>-6.9136314392089795E-2</v>
      </c>
      <c r="H6597">
        <v>0</v>
      </c>
      <c r="I6597">
        <v>-173.61799999999999</v>
      </c>
      <c r="J6597">
        <v>1.151</v>
      </c>
      <c r="K6597">
        <v>0.40500000000000003</v>
      </c>
      <c r="L6597" s="2">
        <f t="shared" si="310"/>
        <v>0.58460212820963442</v>
      </c>
      <c r="M6597" s="2">
        <f t="shared" si="311"/>
        <v>-0.14527048333697892</v>
      </c>
    </row>
    <row r="6598" spans="1:13">
      <c r="A6598" s="2">
        <f t="shared" si="309"/>
        <v>3.0878453000004811</v>
      </c>
      <c r="B6598">
        <v>17601.4187614</v>
      </c>
      <c r="C6598">
        <v>56</v>
      </c>
      <c r="D6598" t="s">
        <v>10</v>
      </c>
      <c r="E6598">
        <v>0.67500000000000004</v>
      </c>
      <c r="F6598">
        <v>-4.6754180908203102E-2</v>
      </c>
      <c r="G6598">
        <v>-6.9136314392089795E-2</v>
      </c>
      <c r="H6598">
        <v>0</v>
      </c>
      <c r="I6598">
        <v>-173.61799999999999</v>
      </c>
      <c r="J6598">
        <v>1.151</v>
      </c>
      <c r="K6598">
        <v>0.40500000000000003</v>
      </c>
      <c r="L6598" s="2">
        <f t="shared" si="310"/>
        <v>0.58459088850451502</v>
      </c>
      <c r="M6598" s="2">
        <f t="shared" si="311"/>
        <v>-0.14528710370700171</v>
      </c>
    </row>
    <row r="6599" spans="1:13">
      <c r="A6599" s="2">
        <f t="shared" si="309"/>
        <v>3.0881981999991694</v>
      </c>
      <c r="B6599">
        <v>17601.419114299999</v>
      </c>
      <c r="C6599">
        <v>56</v>
      </c>
      <c r="D6599" t="s">
        <v>10</v>
      </c>
      <c r="E6599">
        <v>0.67500000000000004</v>
      </c>
      <c r="F6599">
        <v>-4.6754180908203102E-2</v>
      </c>
      <c r="G6599">
        <v>-6.9136314392089795E-2</v>
      </c>
      <c r="H6599">
        <v>0</v>
      </c>
      <c r="I6599">
        <v>-173.61799999999999</v>
      </c>
      <c r="J6599">
        <v>1.151</v>
      </c>
      <c r="K6599">
        <v>0.40500000000000003</v>
      </c>
      <c r="L6599" s="2">
        <f t="shared" si="310"/>
        <v>0.58457438895413383</v>
      </c>
      <c r="M6599" s="2">
        <f t="shared" si="311"/>
        <v>-0.14531150191226</v>
      </c>
    </row>
    <row r="6600" spans="1:13">
      <c r="A6600" s="2">
        <f t="shared" si="309"/>
        <v>3.0886520999993081</v>
      </c>
      <c r="B6600">
        <v>17601.419568199999</v>
      </c>
      <c r="C6600">
        <v>56</v>
      </c>
      <c r="D6600" t="s">
        <v>10</v>
      </c>
      <c r="E6600">
        <v>0.67500000000000004</v>
      </c>
      <c r="F6600">
        <v>-4.6754180908203102E-2</v>
      </c>
      <c r="G6600">
        <v>-6.9136314392089795E-2</v>
      </c>
      <c r="H6600">
        <v>0</v>
      </c>
      <c r="I6600">
        <v>-173.61799999999999</v>
      </c>
      <c r="J6600">
        <v>1.151</v>
      </c>
      <c r="K6600">
        <v>0.40500000000000003</v>
      </c>
      <c r="L6600" s="2">
        <f t="shared" si="310"/>
        <v>0.58455316723141315</v>
      </c>
      <c r="M6600" s="2">
        <f t="shared" si="311"/>
        <v>-0.14534288288537214</v>
      </c>
    </row>
    <row r="6601" spans="1:13">
      <c r="A6601" s="2">
        <f t="shared" si="309"/>
        <v>3.088836300001276</v>
      </c>
      <c r="B6601">
        <v>17601.419752400001</v>
      </c>
      <c r="C6601">
        <v>56</v>
      </c>
      <c r="D6601" t="s">
        <v>10</v>
      </c>
      <c r="E6601">
        <v>0.67500000000000004</v>
      </c>
      <c r="F6601">
        <v>-4.6754180908203102E-2</v>
      </c>
      <c r="G6601">
        <v>-6.9136314392089795E-2</v>
      </c>
      <c r="H6601">
        <v>0</v>
      </c>
      <c r="I6601">
        <v>-173.61799999999999</v>
      </c>
      <c r="J6601">
        <v>1.151</v>
      </c>
      <c r="K6601">
        <v>0.40500000000000003</v>
      </c>
      <c r="L6601" s="2">
        <f t="shared" si="310"/>
        <v>0.58454455511119785</v>
      </c>
      <c r="M6601" s="2">
        <f t="shared" si="311"/>
        <v>-0.14535561779461922</v>
      </c>
    </row>
    <row r="6602" spans="1:13">
      <c r="A6602" s="2">
        <f t="shared" si="309"/>
        <v>3.0889869000020553</v>
      </c>
      <c r="B6602">
        <v>17601.419903000002</v>
      </c>
      <c r="C6602">
        <v>56</v>
      </c>
      <c r="D6602" t="s">
        <v>10</v>
      </c>
      <c r="E6602">
        <v>0.67500000000000004</v>
      </c>
      <c r="F6602">
        <v>-4.6754180908203102E-2</v>
      </c>
      <c r="G6602">
        <v>-6.9136314392089795E-2</v>
      </c>
      <c r="H6602">
        <v>0</v>
      </c>
      <c r="I6602">
        <v>-173.61799999999999</v>
      </c>
      <c r="J6602">
        <v>1.151</v>
      </c>
      <c r="K6602">
        <v>0.40500000000000003</v>
      </c>
      <c r="L6602" s="2">
        <f t="shared" si="310"/>
        <v>0.58453751393151665</v>
      </c>
      <c r="M6602" s="2">
        <f t="shared" si="311"/>
        <v>-0.14536602972362056</v>
      </c>
    </row>
    <row r="6603" spans="1:13">
      <c r="A6603" s="2">
        <f t="shared" si="309"/>
        <v>3.0894331000017701</v>
      </c>
      <c r="B6603">
        <v>17601.420349200002</v>
      </c>
      <c r="C6603">
        <v>56</v>
      </c>
      <c r="D6603" t="s">
        <v>10</v>
      </c>
      <c r="E6603">
        <v>0.67500000000000004</v>
      </c>
      <c r="F6603">
        <v>-4.6754180908203102E-2</v>
      </c>
      <c r="G6603">
        <v>-6.9136314392089795E-2</v>
      </c>
      <c r="H6603">
        <v>0</v>
      </c>
      <c r="I6603">
        <v>-173.61799999999999</v>
      </c>
      <c r="J6603">
        <v>1.151</v>
      </c>
      <c r="K6603">
        <v>0.40500000000000003</v>
      </c>
      <c r="L6603" s="2">
        <f t="shared" si="310"/>
        <v>0.58451665221600879</v>
      </c>
      <c r="M6603" s="2">
        <f t="shared" si="311"/>
        <v>-0.14539687834708259</v>
      </c>
    </row>
    <row r="6604" spans="1:13">
      <c r="A6604" s="2">
        <f t="shared" si="309"/>
        <v>3.0897779000006267</v>
      </c>
      <c r="B6604">
        <v>17601.420694</v>
      </c>
      <c r="C6604">
        <v>56</v>
      </c>
      <c r="D6604" t="s">
        <v>10</v>
      </c>
      <c r="E6604">
        <v>0.67500000000000004</v>
      </c>
      <c r="F6604">
        <v>-4.6754180908203102E-2</v>
      </c>
      <c r="G6604">
        <v>-6.9136314392089795E-2</v>
      </c>
      <c r="H6604">
        <v>0</v>
      </c>
      <c r="I6604">
        <v>-173.61799999999999</v>
      </c>
      <c r="J6604">
        <v>1.151</v>
      </c>
      <c r="K6604">
        <v>0.40500000000000003</v>
      </c>
      <c r="L6604" s="2">
        <f t="shared" si="310"/>
        <v>0.5845005313744851</v>
      </c>
      <c r="M6604" s="2">
        <f t="shared" si="311"/>
        <v>-0.14542071654820593</v>
      </c>
    </row>
    <row r="6605" spans="1:13">
      <c r="A6605" s="2">
        <f t="shared" si="309"/>
        <v>3.0899973000014143</v>
      </c>
      <c r="B6605">
        <v>17601.420913400001</v>
      </c>
      <c r="C6605">
        <v>56</v>
      </c>
      <c r="D6605" t="s">
        <v>10</v>
      </c>
      <c r="E6605">
        <v>0.67500000000000004</v>
      </c>
      <c r="F6605">
        <v>-4.6754180908203102E-2</v>
      </c>
      <c r="G6605">
        <v>-6.9136314392089795E-2</v>
      </c>
      <c r="H6605">
        <v>0</v>
      </c>
      <c r="I6605">
        <v>-173.61799999999999</v>
      </c>
      <c r="J6605">
        <v>1.151</v>
      </c>
      <c r="K6605">
        <v>0.40500000000000003</v>
      </c>
      <c r="L6605" s="2">
        <f t="shared" si="310"/>
        <v>0.58449027350715699</v>
      </c>
      <c r="M6605" s="2">
        <f t="shared" si="311"/>
        <v>-0.14543588505563801</v>
      </c>
    </row>
    <row r="6606" spans="1:13">
      <c r="A6606" s="2">
        <f t="shared" si="309"/>
        <v>3.0901211999989755</v>
      </c>
      <c r="B6606">
        <v>17601.421037299999</v>
      </c>
      <c r="C6606">
        <v>56</v>
      </c>
      <c r="D6606" t="s">
        <v>10</v>
      </c>
      <c r="E6606">
        <v>0.67500000000000004</v>
      </c>
      <c r="F6606">
        <v>-4.6754180908203102E-2</v>
      </c>
      <c r="G6606">
        <v>-6.9136314392089795E-2</v>
      </c>
      <c r="H6606">
        <v>0</v>
      </c>
      <c r="I6606">
        <v>-173.61799999999999</v>
      </c>
      <c r="J6606">
        <v>1.151</v>
      </c>
      <c r="K6606">
        <v>0.40500000000000003</v>
      </c>
      <c r="L6606" s="2">
        <f t="shared" si="310"/>
        <v>0.58448448066425651</v>
      </c>
      <c r="M6606" s="2">
        <f t="shared" si="311"/>
        <v>-0.14544445104482259</v>
      </c>
    </row>
    <row r="6607" spans="1:13">
      <c r="A6607" s="2">
        <f t="shared" si="309"/>
        <v>3.0902184000005946</v>
      </c>
      <c r="B6607">
        <v>17601.4211345</v>
      </c>
      <c r="C6607">
        <v>56</v>
      </c>
      <c r="D6607" t="s">
        <v>10</v>
      </c>
      <c r="E6607">
        <v>0.67500000000000004</v>
      </c>
      <c r="F6607">
        <v>-4.6754180908203102E-2</v>
      </c>
      <c r="G6607">
        <v>-6.9136314392089795E-2</v>
      </c>
      <c r="H6607">
        <v>0</v>
      </c>
      <c r="I6607">
        <v>-173.61799999999999</v>
      </c>
      <c r="J6607">
        <v>1.151</v>
      </c>
      <c r="K6607">
        <v>0.40500000000000003</v>
      </c>
      <c r="L6607" s="2">
        <f t="shared" si="310"/>
        <v>0.58447993615779659</v>
      </c>
      <c r="M6607" s="2">
        <f t="shared" si="311"/>
        <v>-0.14545117109469344</v>
      </c>
    </row>
    <row r="6608" spans="1:13">
      <c r="A6608" s="2">
        <f t="shared" si="309"/>
        <v>3.0903705000018817</v>
      </c>
      <c r="B6608">
        <v>17601.421286600002</v>
      </c>
      <c r="C6608">
        <v>56</v>
      </c>
      <c r="D6608" t="s">
        <v>10</v>
      </c>
      <c r="E6608">
        <v>0.67500000000000004</v>
      </c>
      <c r="F6608">
        <v>-4.6754180908203102E-2</v>
      </c>
      <c r="G6608">
        <v>-6.9136314392089795E-2</v>
      </c>
      <c r="H6608">
        <v>0</v>
      </c>
      <c r="I6608">
        <v>-173.61799999999999</v>
      </c>
      <c r="J6608">
        <v>1.151</v>
      </c>
      <c r="K6608">
        <v>0.40500000000000003</v>
      </c>
      <c r="L6608" s="2">
        <f t="shared" si="310"/>
        <v>0.58447282484682028</v>
      </c>
      <c r="M6608" s="2">
        <f t="shared" si="311"/>
        <v>-0.14546168672820148</v>
      </c>
    </row>
    <row r="6609" spans="1:13">
      <c r="A6609" s="2">
        <f t="shared" si="309"/>
        <v>3.0904947000017273</v>
      </c>
      <c r="B6609">
        <v>17601.421410800001</v>
      </c>
      <c r="C6609">
        <v>56</v>
      </c>
      <c r="D6609" t="s">
        <v>10</v>
      </c>
      <c r="E6609">
        <v>0.67500000000000004</v>
      </c>
      <c r="F6609">
        <v>-4.6754180908203102E-2</v>
      </c>
      <c r="G6609">
        <v>-6.9136314392089795E-2</v>
      </c>
      <c r="H6609">
        <v>0</v>
      </c>
      <c r="I6609">
        <v>-173.61799999999999</v>
      </c>
      <c r="J6609">
        <v>1.151</v>
      </c>
      <c r="K6609">
        <v>0.40500000000000003</v>
      </c>
      <c r="L6609" s="2">
        <f t="shared" si="310"/>
        <v>0.58446701797755873</v>
      </c>
      <c r="M6609" s="2">
        <f t="shared" si="311"/>
        <v>-0.1454702734584383</v>
      </c>
    </row>
    <row r="6610" spans="1:13">
      <c r="A6610" s="2">
        <f t="shared" si="309"/>
        <v>3.090584099998523</v>
      </c>
      <c r="B6610">
        <v>17601.421500199998</v>
      </c>
      <c r="C6610">
        <v>56</v>
      </c>
      <c r="D6610" t="s">
        <v>10</v>
      </c>
      <c r="E6610">
        <v>0.67500000000000004</v>
      </c>
      <c r="F6610">
        <v>-4.6754180908203102E-2</v>
      </c>
      <c r="G6610">
        <v>-6.9136314392089795E-2</v>
      </c>
      <c r="H6610">
        <v>0</v>
      </c>
      <c r="I6610">
        <v>-173.61799999999999</v>
      </c>
      <c r="J6610">
        <v>1.151</v>
      </c>
      <c r="K6610">
        <v>0.40500000000000003</v>
      </c>
      <c r="L6610" s="2">
        <f t="shared" si="310"/>
        <v>0.5844628381539354</v>
      </c>
      <c r="M6610" s="2">
        <f t="shared" si="311"/>
        <v>-0.14547645424472341</v>
      </c>
    </row>
    <row r="6611" spans="1:13">
      <c r="A6611" s="2">
        <f t="shared" si="309"/>
        <v>3.0907112999993842</v>
      </c>
      <c r="B6611">
        <v>17601.421627399999</v>
      </c>
      <c r="C6611">
        <v>56</v>
      </c>
      <c r="D6611" t="s">
        <v>10</v>
      </c>
      <c r="E6611">
        <v>0.67500000000000004</v>
      </c>
      <c r="F6611">
        <v>-4.6754180908203102E-2</v>
      </c>
      <c r="G6611">
        <v>-6.9136314392089795E-2</v>
      </c>
      <c r="H6611">
        <v>0</v>
      </c>
      <c r="I6611">
        <v>-173.61799999999999</v>
      </c>
      <c r="J6611">
        <v>1.151</v>
      </c>
      <c r="K6611">
        <v>0.40500000000000003</v>
      </c>
      <c r="L6611" s="2">
        <f t="shared" si="310"/>
        <v>0.58445689102208365</v>
      </c>
      <c r="M6611" s="2">
        <f t="shared" si="311"/>
        <v>-0.14548524838397361</v>
      </c>
    </row>
    <row r="6612" spans="1:13">
      <c r="A6612" s="2">
        <f t="shared" si="309"/>
        <v>3.090902100000676</v>
      </c>
      <c r="B6612">
        <v>17601.4218182</v>
      </c>
      <c r="C6612">
        <v>56</v>
      </c>
      <c r="D6612" t="s">
        <v>10</v>
      </c>
      <c r="E6612">
        <v>0.67500000000000004</v>
      </c>
      <c r="F6612">
        <v>-4.6754180908203102E-2</v>
      </c>
      <c r="G6612">
        <v>-6.9136314392089795E-2</v>
      </c>
      <c r="H6612">
        <v>0</v>
      </c>
      <c r="I6612">
        <v>-173.61799999999999</v>
      </c>
      <c r="J6612">
        <v>1.151</v>
      </c>
      <c r="K6612">
        <v>0.40500000000000003</v>
      </c>
      <c r="L6612" s="2">
        <f t="shared" si="310"/>
        <v>0.58444797032430595</v>
      </c>
      <c r="M6612" s="2">
        <f t="shared" si="311"/>
        <v>-0.14549843959284894</v>
      </c>
    </row>
    <row r="6613" spans="1:13">
      <c r="A6613" s="2">
        <f t="shared" si="309"/>
        <v>3.0911531999990984</v>
      </c>
      <c r="B6613">
        <v>17601.422069299999</v>
      </c>
      <c r="C6613">
        <v>56</v>
      </c>
      <c r="D6613" t="s">
        <v>10</v>
      </c>
      <c r="E6613">
        <v>0.67500000000000004</v>
      </c>
      <c r="F6613">
        <v>-4.6754180908203102E-2</v>
      </c>
      <c r="G6613">
        <v>-6.9136314392089795E-2</v>
      </c>
      <c r="H6613">
        <v>0</v>
      </c>
      <c r="I6613">
        <v>-173.61799999999999</v>
      </c>
      <c r="J6613">
        <v>1.151</v>
      </c>
      <c r="K6613">
        <v>0.40500000000000003</v>
      </c>
      <c r="L6613" s="2">
        <f t="shared" si="310"/>
        <v>0.58443623034955361</v>
      </c>
      <c r="M6613" s="2">
        <f t="shared" si="311"/>
        <v>-0.14551579972128373</v>
      </c>
    </row>
    <row r="6614" spans="1:13">
      <c r="A6614" s="2">
        <f t="shared" si="309"/>
        <v>3.0914501000006567</v>
      </c>
      <c r="B6614">
        <v>17601.4223662</v>
      </c>
      <c r="C6614">
        <v>56</v>
      </c>
      <c r="D6614" t="s">
        <v>10</v>
      </c>
      <c r="E6614">
        <v>0.67500000000000004</v>
      </c>
      <c r="F6614">
        <v>-4.6754180908203102E-2</v>
      </c>
      <c r="G6614">
        <v>-6.9136314392089795E-2</v>
      </c>
      <c r="H6614">
        <v>0</v>
      </c>
      <c r="I6614">
        <v>-173.61799999999999</v>
      </c>
      <c r="J6614">
        <v>1.151</v>
      </c>
      <c r="K6614">
        <v>0.40500000000000003</v>
      </c>
      <c r="L6614" s="2">
        <f t="shared" si="310"/>
        <v>0.58442234903316914</v>
      </c>
      <c r="M6614" s="2">
        <f t="shared" si="311"/>
        <v>-0.14553632629313448</v>
      </c>
    </row>
    <row r="6615" spans="1:13">
      <c r="A6615" s="2">
        <f t="shared" si="309"/>
        <v>3.0916724000016984</v>
      </c>
      <c r="B6615">
        <v>17601.422588500001</v>
      </c>
      <c r="C6615">
        <v>56</v>
      </c>
      <c r="D6615" t="s">
        <v>10</v>
      </c>
      <c r="E6615">
        <v>0.67500000000000004</v>
      </c>
      <c r="F6615">
        <v>-4.6754180908203102E-2</v>
      </c>
      <c r="G6615">
        <v>-6.9136314392089795E-2</v>
      </c>
      <c r="H6615">
        <v>0</v>
      </c>
      <c r="I6615">
        <v>-173.61799999999999</v>
      </c>
      <c r="J6615">
        <v>1.151</v>
      </c>
      <c r="K6615">
        <v>0.40500000000000003</v>
      </c>
      <c r="L6615" s="2">
        <f t="shared" si="310"/>
        <v>0.58441195557870451</v>
      </c>
      <c r="M6615" s="2">
        <f t="shared" si="311"/>
        <v>-0.14555169529589587</v>
      </c>
    </row>
    <row r="6616" spans="1:13">
      <c r="A6616" s="2">
        <f t="shared" si="309"/>
        <v>3.092528900000616</v>
      </c>
      <c r="B6616">
        <v>17601.423445</v>
      </c>
      <c r="C6616">
        <v>56</v>
      </c>
      <c r="D6616" t="s">
        <v>10</v>
      </c>
      <c r="E6616">
        <v>0.67500000000000004</v>
      </c>
      <c r="F6616">
        <v>-4.6754180908203102E-2</v>
      </c>
      <c r="G6616">
        <v>-6.9136314392089795E-2</v>
      </c>
      <c r="H6616">
        <v>0</v>
      </c>
      <c r="I6616">
        <v>-173.61799999999999</v>
      </c>
      <c r="J6616">
        <v>1.151</v>
      </c>
      <c r="K6616">
        <v>0.40500000000000003</v>
      </c>
      <c r="L6616" s="2">
        <f t="shared" si="310"/>
        <v>0.58437191062280724</v>
      </c>
      <c r="M6616" s="2">
        <f t="shared" si="311"/>
        <v>-0.14561091054909786</v>
      </c>
    </row>
    <row r="6617" spans="1:13">
      <c r="A6617" s="2">
        <f t="shared" si="309"/>
        <v>3.0927833999994618</v>
      </c>
      <c r="B6617">
        <v>17601.423699499999</v>
      </c>
      <c r="C6617">
        <v>56</v>
      </c>
      <c r="D6617" t="s">
        <v>10</v>
      </c>
      <c r="E6617">
        <v>0.67500000000000004</v>
      </c>
      <c r="F6617">
        <v>-4.6754180908203102E-2</v>
      </c>
      <c r="G6617">
        <v>-6.9136314392089795E-2</v>
      </c>
      <c r="H6617">
        <v>0</v>
      </c>
      <c r="I6617">
        <v>-173.61799999999999</v>
      </c>
      <c r="J6617">
        <v>1.151</v>
      </c>
      <c r="K6617">
        <v>0.40500000000000003</v>
      </c>
      <c r="L6617" s="2">
        <f t="shared" si="310"/>
        <v>0.58436001168382001</v>
      </c>
      <c r="M6617" s="2">
        <f t="shared" si="311"/>
        <v>-0.14562850574103087</v>
      </c>
    </row>
    <row r="6618" spans="1:13">
      <c r="A6618" s="2">
        <f t="shared" si="309"/>
        <v>3.0929558999996516</v>
      </c>
      <c r="B6618">
        <v>17601.423871999999</v>
      </c>
      <c r="C6618">
        <v>56</v>
      </c>
      <c r="D6618" t="s">
        <v>10</v>
      </c>
      <c r="E6618">
        <v>0.67500000000000004</v>
      </c>
      <c r="F6618">
        <v>-4.6754180908203102E-2</v>
      </c>
      <c r="G6618">
        <v>-6.9136314392089795E-2</v>
      </c>
      <c r="H6618">
        <v>0</v>
      </c>
      <c r="I6618">
        <v>-173.61799999999999</v>
      </c>
      <c r="J6618">
        <v>1.151</v>
      </c>
      <c r="K6618">
        <v>0.40500000000000003</v>
      </c>
      <c r="L6618" s="2">
        <f t="shared" si="310"/>
        <v>0.58435194658760448</v>
      </c>
      <c r="M6618" s="2">
        <f t="shared" si="311"/>
        <v>-0.14564043175527663</v>
      </c>
    </row>
    <row r="6619" spans="1:13">
      <c r="A6619" s="2">
        <f t="shared" si="309"/>
        <v>3.0932726999999431</v>
      </c>
      <c r="B6619">
        <v>17601.4241888</v>
      </c>
      <c r="C6619">
        <v>56</v>
      </c>
      <c r="D6619" t="s">
        <v>10</v>
      </c>
      <c r="E6619">
        <v>0.67500000000000004</v>
      </c>
      <c r="F6619">
        <v>-4.6754180908203102E-2</v>
      </c>
      <c r="G6619">
        <v>-6.9136314392089795E-2</v>
      </c>
      <c r="H6619">
        <v>0</v>
      </c>
      <c r="I6619">
        <v>-173.61799999999999</v>
      </c>
      <c r="J6619">
        <v>1.151</v>
      </c>
      <c r="K6619">
        <v>0.40500000000000003</v>
      </c>
      <c r="L6619" s="2">
        <f t="shared" si="310"/>
        <v>0.58433713486307914</v>
      </c>
      <c r="M6619" s="2">
        <f t="shared" si="311"/>
        <v>-0.1456623341396962</v>
      </c>
    </row>
    <row r="6620" spans="1:13">
      <c r="A6620" s="2">
        <f t="shared" si="309"/>
        <v>3.0933960000002116</v>
      </c>
      <c r="B6620">
        <v>17601.4243121</v>
      </c>
      <c r="C6620">
        <v>56</v>
      </c>
      <c r="D6620" t="s">
        <v>10</v>
      </c>
      <c r="E6620">
        <v>0.67500000000000004</v>
      </c>
      <c r="F6620">
        <v>-4.6754180908203102E-2</v>
      </c>
      <c r="G6620">
        <v>-6.9136314392089795E-2</v>
      </c>
      <c r="H6620">
        <v>0</v>
      </c>
      <c r="I6620">
        <v>-173.61799999999999</v>
      </c>
      <c r="J6620">
        <v>1.151</v>
      </c>
      <c r="K6620">
        <v>0.40500000000000003</v>
      </c>
      <c r="L6620" s="2">
        <f t="shared" si="310"/>
        <v>0.58433137007256064</v>
      </c>
      <c r="M6620" s="2">
        <f t="shared" si="311"/>
        <v>-0.1456708586472793</v>
      </c>
    </row>
    <row r="6621" spans="1:13">
      <c r="A6621" s="2">
        <f t="shared" si="309"/>
        <v>3.0934865999988688</v>
      </c>
      <c r="B6621">
        <v>17601.424402699999</v>
      </c>
      <c r="C6621">
        <v>56</v>
      </c>
      <c r="D6621" t="s">
        <v>10</v>
      </c>
      <c r="E6621">
        <v>0.67500000000000004</v>
      </c>
      <c r="F6621">
        <v>-4.6754180908203102E-2</v>
      </c>
      <c r="G6621">
        <v>-6.9136314392089795E-2</v>
      </c>
      <c r="H6621">
        <v>0</v>
      </c>
      <c r="I6621">
        <v>-173.61799999999999</v>
      </c>
      <c r="J6621">
        <v>1.151</v>
      </c>
      <c r="K6621">
        <v>0.40500000000000003</v>
      </c>
      <c r="L6621" s="2">
        <f t="shared" si="310"/>
        <v>0.58432713414383319</v>
      </c>
      <c r="M6621" s="2">
        <f t="shared" si="311"/>
        <v>-0.14567712239727038</v>
      </c>
    </row>
    <row r="6622" spans="1:13">
      <c r="A6622" s="2">
        <f t="shared" si="309"/>
        <v>3.0935767000009946</v>
      </c>
      <c r="B6622">
        <v>17601.424492800001</v>
      </c>
      <c r="C6622">
        <v>56</v>
      </c>
      <c r="D6622" t="s">
        <v>10</v>
      </c>
      <c r="E6622">
        <v>0.67500000000000004</v>
      </c>
      <c r="F6622">
        <v>-4.6754180908203102E-2</v>
      </c>
      <c r="G6622">
        <v>-6.9136314392089795E-2</v>
      </c>
      <c r="H6622">
        <v>0</v>
      </c>
      <c r="I6622">
        <v>-173.61799999999999</v>
      </c>
      <c r="J6622">
        <v>1.151</v>
      </c>
      <c r="K6622">
        <v>0.40500000000000003</v>
      </c>
      <c r="L6622" s="2">
        <f t="shared" si="310"/>
        <v>0.58432292159203403</v>
      </c>
      <c r="M6622" s="2">
        <f t="shared" si="311"/>
        <v>-0.14568335157934409</v>
      </c>
    </row>
    <row r="6623" spans="1:13">
      <c r="A6623" s="2">
        <f t="shared" si="309"/>
        <v>3.0936761000011757</v>
      </c>
      <c r="B6623">
        <v>17601.424592200001</v>
      </c>
      <c r="C6623">
        <v>56</v>
      </c>
      <c r="D6623" t="s">
        <v>10</v>
      </c>
      <c r="E6623">
        <v>0.67500000000000004</v>
      </c>
      <c r="F6623">
        <v>-4.6754180908203102E-2</v>
      </c>
      <c r="G6623">
        <v>-6.9136314392089795E-2</v>
      </c>
      <c r="H6623">
        <v>0</v>
      </c>
      <c r="I6623">
        <v>-173.61799999999999</v>
      </c>
      <c r="J6623">
        <v>1.151</v>
      </c>
      <c r="K6623">
        <v>0.40500000000000003</v>
      </c>
      <c r="L6623" s="2">
        <f t="shared" si="310"/>
        <v>0.58431827422644333</v>
      </c>
      <c r="M6623" s="2">
        <f t="shared" si="311"/>
        <v>-0.14569022372900717</v>
      </c>
    </row>
    <row r="6624" spans="1:13">
      <c r="A6624" s="2">
        <f t="shared" si="309"/>
        <v>3.0937917000010202</v>
      </c>
      <c r="B6624">
        <v>17601.424707800001</v>
      </c>
      <c r="C6624">
        <v>56</v>
      </c>
      <c r="D6624" t="s">
        <v>10</v>
      </c>
      <c r="E6624">
        <v>0.67500000000000004</v>
      </c>
      <c r="F6624">
        <v>-4.6754180908203102E-2</v>
      </c>
      <c r="G6624">
        <v>-6.9136314392089795E-2</v>
      </c>
      <c r="H6624">
        <v>0</v>
      </c>
      <c r="I6624">
        <v>-173.61799999999999</v>
      </c>
      <c r="J6624">
        <v>1.151</v>
      </c>
      <c r="K6624">
        <v>0.40500000000000003</v>
      </c>
      <c r="L6624" s="2">
        <f t="shared" si="310"/>
        <v>0.58431286944313765</v>
      </c>
      <c r="M6624" s="2">
        <f t="shared" si="311"/>
        <v>-0.14569821588694015</v>
      </c>
    </row>
    <row r="6625" spans="1:13">
      <c r="A6625" s="2">
        <f t="shared" si="309"/>
        <v>3.0939237999991747</v>
      </c>
      <c r="B6625">
        <v>17601.424839899999</v>
      </c>
      <c r="C6625">
        <v>56</v>
      </c>
      <c r="D6625" t="s">
        <v>10</v>
      </c>
      <c r="E6625">
        <v>0.67500000000000004</v>
      </c>
      <c r="F6625">
        <v>-4.6754180908203102E-2</v>
      </c>
      <c r="G6625">
        <v>-6.9136314392089795E-2</v>
      </c>
      <c r="H6625">
        <v>0</v>
      </c>
      <c r="I6625">
        <v>-173.61799999999999</v>
      </c>
      <c r="J6625">
        <v>1.151</v>
      </c>
      <c r="K6625">
        <v>0.40500000000000003</v>
      </c>
      <c r="L6625" s="2">
        <f t="shared" si="310"/>
        <v>0.58430669321592599</v>
      </c>
      <c r="M6625" s="2">
        <f t="shared" si="311"/>
        <v>-0.14570734879394376</v>
      </c>
    </row>
    <row r="6626" spans="1:13">
      <c r="A6626" s="2">
        <f t="shared" si="309"/>
        <v>3.0942169000009017</v>
      </c>
      <c r="B6626">
        <v>17601.425133000001</v>
      </c>
      <c r="C6626">
        <v>56</v>
      </c>
      <c r="D6626" t="s">
        <v>10</v>
      </c>
      <c r="E6626">
        <v>0.67500000000000004</v>
      </c>
      <c r="F6626">
        <v>-4.6754180908203102E-2</v>
      </c>
      <c r="G6626">
        <v>-6.9136314392089795E-2</v>
      </c>
      <c r="H6626">
        <v>0</v>
      </c>
      <c r="I6626">
        <v>-173.61799999999999</v>
      </c>
      <c r="J6626">
        <v>1.151</v>
      </c>
      <c r="K6626">
        <v>0.40500000000000003</v>
      </c>
      <c r="L6626" s="2">
        <f t="shared" si="310"/>
        <v>0.58429298956542108</v>
      </c>
      <c r="M6626" s="2">
        <f t="shared" si="311"/>
        <v>-0.14572761264781148</v>
      </c>
    </row>
    <row r="6627" spans="1:13">
      <c r="A6627" s="2">
        <f t="shared" si="309"/>
        <v>3.0944135999998252</v>
      </c>
      <c r="B6627">
        <v>17601.4253297</v>
      </c>
      <c r="C6627">
        <v>56</v>
      </c>
      <c r="D6627" t="s">
        <v>10</v>
      </c>
      <c r="E6627">
        <v>0.67500000000000004</v>
      </c>
      <c r="F6627">
        <v>-4.6754180908203102E-2</v>
      </c>
      <c r="G6627">
        <v>-6.9136314392089795E-2</v>
      </c>
      <c r="H6627">
        <v>0</v>
      </c>
      <c r="I6627">
        <v>-173.61799999999999</v>
      </c>
      <c r="J6627">
        <v>1.151</v>
      </c>
      <c r="K6627">
        <v>0.40500000000000003</v>
      </c>
      <c r="L6627" s="2">
        <f t="shared" si="310"/>
        <v>0.58428379301808675</v>
      </c>
      <c r="M6627" s="2">
        <f t="shared" si="311"/>
        <v>-0.14574121176077798</v>
      </c>
    </row>
    <row r="6628" spans="1:13">
      <c r="A6628" s="2">
        <f t="shared" si="309"/>
        <v>3.0945543999987422</v>
      </c>
      <c r="B6628">
        <v>17601.425470499998</v>
      </c>
      <c r="C6628">
        <v>56</v>
      </c>
      <c r="D6628" t="s">
        <v>10</v>
      </c>
      <c r="E6628">
        <v>0.67500000000000004</v>
      </c>
      <c r="F6628">
        <v>-4.6754180908203102E-2</v>
      </c>
      <c r="G6628">
        <v>-6.9136314392089795E-2</v>
      </c>
      <c r="H6628">
        <v>0</v>
      </c>
      <c r="I6628">
        <v>-173.61799999999999</v>
      </c>
      <c r="J6628">
        <v>1.151</v>
      </c>
      <c r="K6628">
        <v>0.40500000000000003</v>
      </c>
      <c r="L6628" s="2">
        <f t="shared" si="310"/>
        <v>0.58427721002946553</v>
      </c>
      <c r="M6628" s="2">
        <f t="shared" si="311"/>
        <v>-0.14575094615376952</v>
      </c>
    </row>
    <row r="6629" spans="1:13">
      <c r="A6629" s="2">
        <f t="shared" si="309"/>
        <v>3.0947037000005366</v>
      </c>
      <c r="B6629">
        <v>17601.4256198</v>
      </c>
      <c r="C6629">
        <v>56</v>
      </c>
      <c r="D6629" t="s">
        <v>10</v>
      </c>
      <c r="E6629">
        <v>0.67500000000000004</v>
      </c>
      <c r="F6629">
        <v>-4.6754180908203102E-2</v>
      </c>
      <c r="G6629">
        <v>-6.9136314392089795E-2</v>
      </c>
      <c r="H6629">
        <v>0</v>
      </c>
      <c r="I6629">
        <v>-173.61799999999999</v>
      </c>
      <c r="J6629">
        <v>1.151</v>
      </c>
      <c r="K6629">
        <v>0.40500000000000003</v>
      </c>
      <c r="L6629" s="2">
        <f t="shared" si="310"/>
        <v>0.58427022963017206</v>
      </c>
      <c r="M6629" s="2">
        <f t="shared" si="311"/>
        <v>-0.14576126820563232</v>
      </c>
    </row>
    <row r="6630" spans="1:13">
      <c r="A6630" s="2">
        <f t="shared" si="309"/>
        <v>3.094985200001247</v>
      </c>
      <c r="B6630">
        <v>17601.425901300001</v>
      </c>
      <c r="C6630">
        <v>56</v>
      </c>
      <c r="D6630" t="s">
        <v>10</v>
      </c>
      <c r="E6630">
        <v>0.67500000000000004</v>
      </c>
      <c r="F6630">
        <v>-4.6754180908203102E-2</v>
      </c>
      <c r="G6630">
        <v>-6.9136314392089795E-2</v>
      </c>
      <c r="H6630">
        <v>0</v>
      </c>
      <c r="I6630">
        <v>-173.61799999999999</v>
      </c>
      <c r="J6630">
        <v>1.151</v>
      </c>
      <c r="K6630">
        <v>0.40500000000000003</v>
      </c>
      <c r="L6630" s="2">
        <f t="shared" si="310"/>
        <v>0.58425706832821322</v>
      </c>
      <c r="M6630" s="2">
        <f t="shared" si="311"/>
        <v>-0.14578073007818279</v>
      </c>
    </row>
    <row r="6631" spans="1:13">
      <c r="A6631" s="2">
        <f t="shared" si="309"/>
        <v>3.0954860000019835</v>
      </c>
      <c r="B6631">
        <v>17601.426402100002</v>
      </c>
      <c r="C6631">
        <v>56</v>
      </c>
      <c r="D6631" t="s">
        <v>10</v>
      </c>
      <c r="E6631">
        <v>0.67500000000000004</v>
      </c>
      <c r="F6631">
        <v>-4.6754180908203102E-2</v>
      </c>
      <c r="G6631">
        <v>-6.9136314392089795E-2</v>
      </c>
      <c r="H6631">
        <v>0</v>
      </c>
      <c r="I6631">
        <v>-173.61799999999999</v>
      </c>
      <c r="J6631">
        <v>1.151</v>
      </c>
      <c r="K6631">
        <v>0.40500000000000003</v>
      </c>
      <c r="L6631" s="2">
        <f t="shared" si="310"/>
        <v>0.58423365383437997</v>
      </c>
      <c r="M6631" s="2">
        <f t="shared" si="311"/>
        <v>-0.14581535354448127</v>
      </c>
    </row>
    <row r="6632" spans="1:13">
      <c r="A6632" s="2">
        <f t="shared" si="309"/>
        <v>3.0957825000004959</v>
      </c>
      <c r="B6632">
        <v>17601.4266986</v>
      </c>
      <c r="C6632">
        <v>56</v>
      </c>
      <c r="D6632" t="s">
        <v>10</v>
      </c>
      <c r="E6632">
        <v>0.67500000000000004</v>
      </c>
      <c r="F6632">
        <v>-4.6754180908203102E-2</v>
      </c>
      <c r="G6632">
        <v>-6.9136314392089795E-2</v>
      </c>
      <c r="H6632">
        <v>0</v>
      </c>
      <c r="I6632">
        <v>-173.61799999999999</v>
      </c>
      <c r="J6632">
        <v>1.151</v>
      </c>
      <c r="K6632">
        <v>0.40500000000000003</v>
      </c>
      <c r="L6632" s="2">
        <f t="shared" si="310"/>
        <v>0.58421979121981027</v>
      </c>
      <c r="M6632" s="2">
        <f t="shared" si="311"/>
        <v>-0.14583585246159569</v>
      </c>
    </row>
    <row r="6633" spans="1:13">
      <c r="A6633" s="2">
        <f t="shared" si="309"/>
        <v>3.0961520000018936</v>
      </c>
      <c r="B6633">
        <v>17601.427068100002</v>
      </c>
      <c r="C6633">
        <v>56</v>
      </c>
      <c r="D6633" t="s">
        <v>10</v>
      </c>
      <c r="E6633">
        <v>0.67500000000000004</v>
      </c>
      <c r="F6633">
        <v>-4.6754180908203102E-2</v>
      </c>
      <c r="G6633">
        <v>-6.9136314392089795E-2</v>
      </c>
      <c r="H6633">
        <v>0</v>
      </c>
      <c r="I6633">
        <v>-173.61799999999999</v>
      </c>
      <c r="J6633">
        <v>1.151</v>
      </c>
      <c r="K6633">
        <v>0.40500000000000003</v>
      </c>
      <c r="L6633" s="2">
        <f t="shared" si="310"/>
        <v>0.58420251554989933</v>
      </c>
      <c r="M6633" s="2">
        <f t="shared" si="311"/>
        <v>-0.1458613983298602</v>
      </c>
    </row>
    <row r="6634" spans="1:13">
      <c r="A6634" s="2">
        <f t="shared" si="309"/>
        <v>3.096367400001327</v>
      </c>
      <c r="B6634">
        <v>17601.427283500001</v>
      </c>
      <c r="C6634">
        <v>56</v>
      </c>
      <c r="D6634" t="s">
        <v>10</v>
      </c>
      <c r="E6634">
        <v>0.67500000000000004</v>
      </c>
      <c r="F6634">
        <v>-4.6754180908203102E-2</v>
      </c>
      <c r="G6634">
        <v>-6.9136314392089795E-2</v>
      </c>
      <c r="H6634">
        <v>0</v>
      </c>
      <c r="I6634">
        <v>-173.61799999999999</v>
      </c>
      <c r="J6634">
        <v>1.151</v>
      </c>
      <c r="K6634">
        <v>0.40500000000000003</v>
      </c>
      <c r="L6634" s="2">
        <f t="shared" si="310"/>
        <v>0.58419244469935816</v>
      </c>
      <c r="M6634" s="2">
        <f t="shared" si="311"/>
        <v>-0.14587629029194107</v>
      </c>
    </row>
    <row r="6635" spans="1:13">
      <c r="A6635" s="2">
        <f t="shared" si="309"/>
        <v>3.0966810999998415</v>
      </c>
      <c r="B6635">
        <v>17601.4275972</v>
      </c>
      <c r="C6635">
        <v>56</v>
      </c>
      <c r="D6635" t="s">
        <v>10</v>
      </c>
      <c r="E6635">
        <v>0.67500000000000004</v>
      </c>
      <c r="F6635">
        <v>-4.6754180908203102E-2</v>
      </c>
      <c r="G6635">
        <v>-6.9136314392089795E-2</v>
      </c>
      <c r="H6635">
        <v>0</v>
      </c>
      <c r="I6635">
        <v>-173.61799999999999</v>
      </c>
      <c r="J6635">
        <v>1.151</v>
      </c>
      <c r="K6635">
        <v>0.40500000000000003</v>
      </c>
      <c r="L6635" s="2">
        <f t="shared" si="310"/>
        <v>0.58417777791287673</v>
      </c>
      <c r="M6635" s="2">
        <f t="shared" si="311"/>
        <v>-0.14589797835366317</v>
      </c>
    </row>
    <row r="6636" spans="1:13">
      <c r="A6636" s="2">
        <f t="shared" si="309"/>
        <v>3.0968945999993593</v>
      </c>
      <c r="B6636">
        <v>17601.427810699999</v>
      </c>
      <c r="C6636">
        <v>56</v>
      </c>
      <c r="D6636" t="s">
        <v>10</v>
      </c>
      <c r="E6636">
        <v>0.67500000000000004</v>
      </c>
      <c r="F6636">
        <v>-4.6754180908203102E-2</v>
      </c>
      <c r="G6636">
        <v>-6.9136314392089795E-2</v>
      </c>
      <c r="H6636">
        <v>0</v>
      </c>
      <c r="I6636">
        <v>-173.61799999999999</v>
      </c>
      <c r="J6636">
        <v>1.151</v>
      </c>
      <c r="K6636">
        <v>0.40500000000000003</v>
      </c>
      <c r="L6636" s="2">
        <f t="shared" si="310"/>
        <v>0.58416779589527534</v>
      </c>
      <c r="M6636" s="2">
        <f t="shared" si="311"/>
        <v>-0.14591273895675255</v>
      </c>
    </row>
    <row r="6637" spans="1:13">
      <c r="A6637" s="2">
        <f t="shared" si="309"/>
        <v>3.0970959000005678</v>
      </c>
      <c r="B6637">
        <v>17601.428012</v>
      </c>
      <c r="C6637">
        <v>56</v>
      </c>
      <c r="D6637" t="s">
        <v>10</v>
      </c>
      <c r="E6637">
        <v>0.67500000000000004</v>
      </c>
      <c r="F6637">
        <v>-4.6754180908203102E-2</v>
      </c>
      <c r="G6637">
        <v>-6.9136314392089795E-2</v>
      </c>
      <c r="H6637">
        <v>0</v>
      </c>
      <c r="I6637">
        <v>-173.61799999999999</v>
      </c>
      <c r="J6637">
        <v>1.151</v>
      </c>
      <c r="K6637">
        <v>0.40500000000000003</v>
      </c>
      <c r="L6637" s="2">
        <f t="shared" si="310"/>
        <v>0.58415838427860201</v>
      </c>
      <c r="M6637" s="2">
        <f t="shared" si="311"/>
        <v>-0.14592665609692324</v>
      </c>
    </row>
    <row r="6638" spans="1:13">
      <c r="A6638" s="2">
        <f t="shared" si="309"/>
        <v>3.097227499998553</v>
      </c>
      <c r="B6638">
        <v>17601.428143599998</v>
      </c>
      <c r="C6638">
        <v>56</v>
      </c>
      <c r="D6638" t="s">
        <v>10</v>
      </c>
      <c r="E6638">
        <v>0.67500000000000004</v>
      </c>
      <c r="F6638">
        <v>-4.6754180908203102E-2</v>
      </c>
      <c r="G6638">
        <v>-6.9136314392089795E-2</v>
      </c>
      <c r="H6638">
        <v>0</v>
      </c>
      <c r="I6638">
        <v>-173.61799999999999</v>
      </c>
      <c r="J6638">
        <v>1.151</v>
      </c>
      <c r="K6638">
        <v>0.40500000000000003</v>
      </c>
      <c r="L6638" s="2">
        <f t="shared" si="310"/>
        <v>0.58415223142848871</v>
      </c>
      <c r="M6638" s="2">
        <f t="shared" si="311"/>
        <v>-0.14593575443575793</v>
      </c>
    </row>
    <row r="6639" spans="1:13">
      <c r="A6639" s="2">
        <f t="shared" si="309"/>
        <v>3.0976183000020683</v>
      </c>
      <c r="B6639">
        <v>17601.428534400002</v>
      </c>
      <c r="C6639">
        <v>56</v>
      </c>
      <c r="D6639" t="s">
        <v>10</v>
      </c>
      <c r="E6639">
        <v>0.67500000000000004</v>
      </c>
      <c r="F6639">
        <v>-4.6754180908203102E-2</v>
      </c>
      <c r="G6639">
        <v>-6.9136314392089795E-2</v>
      </c>
      <c r="H6639">
        <v>0</v>
      </c>
      <c r="I6639">
        <v>-173.61799999999999</v>
      </c>
      <c r="J6639">
        <v>1.151</v>
      </c>
      <c r="K6639">
        <v>0.40500000000000003</v>
      </c>
      <c r="L6639" s="2">
        <f t="shared" si="310"/>
        <v>0.5841339598944254</v>
      </c>
      <c r="M6639" s="2">
        <f t="shared" si="311"/>
        <v>-0.14596277290766541</v>
      </c>
    </row>
    <row r="6640" spans="1:13">
      <c r="A6640" s="2">
        <f t="shared" si="309"/>
        <v>3.0977530000018305</v>
      </c>
      <c r="B6640">
        <v>17601.428669100002</v>
      </c>
      <c r="C6640">
        <v>56</v>
      </c>
      <c r="D6640" t="s">
        <v>10</v>
      </c>
      <c r="E6640">
        <v>0.67500000000000004</v>
      </c>
      <c r="F6640">
        <v>-4.6754180908203102E-2</v>
      </c>
      <c r="G6640">
        <v>-6.9136314392089795E-2</v>
      </c>
      <c r="H6640">
        <v>0</v>
      </c>
      <c r="I6640">
        <v>-173.61799999999999</v>
      </c>
      <c r="J6640">
        <v>1.151</v>
      </c>
      <c r="K6640">
        <v>0.40500000000000003</v>
      </c>
      <c r="L6640" s="2">
        <f t="shared" si="310"/>
        <v>0.58412766210626821</v>
      </c>
      <c r="M6640" s="2">
        <f t="shared" si="311"/>
        <v>-0.14597208556919758</v>
      </c>
    </row>
    <row r="6641" spans="1:13">
      <c r="A6641" s="2">
        <f t="shared" si="309"/>
        <v>3.0979766999989806</v>
      </c>
      <c r="B6641">
        <v>17601.428892799999</v>
      </c>
      <c r="C6641">
        <v>56</v>
      </c>
      <c r="D6641" t="s">
        <v>10</v>
      </c>
      <c r="E6641">
        <v>0.67500000000000004</v>
      </c>
      <c r="F6641">
        <v>-4.6754180908203102E-2</v>
      </c>
      <c r="G6641">
        <v>-6.9136314392089795E-2</v>
      </c>
      <c r="H6641">
        <v>0</v>
      </c>
      <c r="I6641">
        <v>-173.61799999999999</v>
      </c>
      <c r="J6641">
        <v>1.151</v>
      </c>
      <c r="K6641">
        <v>0.40500000000000003</v>
      </c>
      <c r="L6641" s="2">
        <f t="shared" si="310"/>
        <v>0.58411720319613225</v>
      </c>
      <c r="M6641" s="2">
        <f t="shared" si="311"/>
        <v>-0.14598755136253005</v>
      </c>
    </row>
    <row r="6642" spans="1:13">
      <c r="A6642" s="2">
        <f t="shared" si="309"/>
        <v>3.0981341000006068</v>
      </c>
      <c r="B6642">
        <v>17601.4290502</v>
      </c>
      <c r="C6642">
        <v>56</v>
      </c>
      <c r="D6642" t="s">
        <v>10</v>
      </c>
      <c r="E6642">
        <v>0.67500000000000004</v>
      </c>
      <c r="F6642">
        <v>-4.6754180908203102E-2</v>
      </c>
      <c r="G6642">
        <v>-6.9136314392089795E-2</v>
      </c>
      <c r="H6642">
        <v>0</v>
      </c>
      <c r="I6642">
        <v>-173.61799999999999</v>
      </c>
      <c r="J6642">
        <v>1.151</v>
      </c>
      <c r="K6642">
        <v>0.40500000000000003</v>
      </c>
      <c r="L6642" s="2">
        <f t="shared" si="310"/>
        <v>0.58410984408798128</v>
      </c>
      <c r="M6642" s="2">
        <f t="shared" si="311"/>
        <v>-0.14599843341852781</v>
      </c>
    </row>
    <row r="6643" spans="1:13">
      <c r="A6643" s="2">
        <f t="shared" si="309"/>
        <v>3.0985179999988759</v>
      </c>
      <c r="B6643">
        <v>17601.429434099999</v>
      </c>
      <c r="C6643">
        <v>56</v>
      </c>
      <c r="D6643" t="s">
        <v>10</v>
      </c>
      <c r="E6643">
        <v>0.67500000000000004</v>
      </c>
      <c r="F6643">
        <v>-4.6754180908203102E-2</v>
      </c>
      <c r="G6643">
        <v>-6.9136314392089795E-2</v>
      </c>
      <c r="H6643">
        <v>0</v>
      </c>
      <c r="I6643">
        <v>-173.61799999999999</v>
      </c>
      <c r="J6643">
        <v>1.151</v>
      </c>
      <c r="K6643">
        <v>0.40500000000000003</v>
      </c>
      <c r="L6643" s="2">
        <f t="shared" si="310"/>
        <v>0.58409189515801152</v>
      </c>
      <c r="M6643" s="2">
        <f t="shared" si="311"/>
        <v>-0.14602497484950325</v>
      </c>
    </row>
    <row r="6644" spans="1:13">
      <c r="A6644" s="2">
        <f t="shared" si="309"/>
        <v>3.0987275000006775</v>
      </c>
      <c r="B6644">
        <v>17601.4296436</v>
      </c>
      <c r="C6644">
        <v>56</v>
      </c>
      <c r="D6644" t="s">
        <v>10</v>
      </c>
      <c r="E6644">
        <v>0.67500000000000004</v>
      </c>
      <c r="F6644">
        <v>-4.6754180908203102E-2</v>
      </c>
      <c r="G6644">
        <v>-6.9136314392089795E-2</v>
      </c>
      <c r="H6644">
        <v>0</v>
      </c>
      <c r="I6644">
        <v>-173.61799999999999</v>
      </c>
      <c r="J6644">
        <v>1.151</v>
      </c>
      <c r="K6644">
        <v>0.40500000000000003</v>
      </c>
      <c r="L6644" s="2">
        <f t="shared" si="310"/>
        <v>0.584082100157027</v>
      </c>
      <c r="M6644" s="2">
        <f t="shared" si="311"/>
        <v>-0.14603945890749295</v>
      </c>
    </row>
    <row r="6645" spans="1:13">
      <c r="A6645" s="2">
        <f t="shared" si="309"/>
        <v>3.09890280000036</v>
      </c>
      <c r="B6645">
        <v>17601.4298189</v>
      </c>
      <c r="C6645">
        <v>56</v>
      </c>
      <c r="D6645" t="s">
        <v>10</v>
      </c>
      <c r="E6645">
        <v>0.67500000000000004</v>
      </c>
      <c r="F6645">
        <v>-4.6754180908203102E-2</v>
      </c>
      <c r="G6645">
        <v>-6.9136314392089795E-2</v>
      </c>
      <c r="H6645">
        <v>0</v>
      </c>
      <c r="I6645">
        <v>-173.61799999999999</v>
      </c>
      <c r="J6645">
        <v>1.151</v>
      </c>
      <c r="K6645">
        <v>0.40500000000000003</v>
      </c>
      <c r="L6645" s="2">
        <f t="shared" si="310"/>
        <v>0.58407390414912863</v>
      </c>
      <c r="M6645" s="2">
        <f t="shared" si="311"/>
        <v>-0.14605157850338393</v>
      </c>
    </row>
    <row r="6646" spans="1:13">
      <c r="A6646" s="2">
        <f t="shared" si="309"/>
        <v>3.0990569999994477</v>
      </c>
      <c r="B6646">
        <v>17601.429973099999</v>
      </c>
      <c r="C6646">
        <v>56</v>
      </c>
      <c r="D6646" t="s">
        <v>10</v>
      </c>
      <c r="E6646">
        <v>0.67500000000000004</v>
      </c>
      <c r="F6646">
        <v>-4.6754180908203102E-2</v>
      </c>
      <c r="G6646">
        <v>-6.9136314392089795E-2</v>
      </c>
      <c r="H6646">
        <v>0</v>
      </c>
      <c r="I6646">
        <v>-173.61799999999999</v>
      </c>
      <c r="J6646">
        <v>1.151</v>
      </c>
      <c r="K6646">
        <v>0.40500000000000003</v>
      </c>
      <c r="L6646" s="2">
        <f t="shared" si="310"/>
        <v>0.58406669465447525</v>
      </c>
      <c r="M6646" s="2">
        <f t="shared" si="311"/>
        <v>-0.14606223932300011</v>
      </c>
    </row>
    <row r="6647" spans="1:13">
      <c r="A6647" s="2">
        <f t="shared" si="309"/>
        <v>3.0992028000000573</v>
      </c>
      <c r="B6647">
        <v>17601.4301189</v>
      </c>
      <c r="C6647">
        <v>56</v>
      </c>
      <c r="D6647" t="s">
        <v>10</v>
      </c>
      <c r="E6647">
        <v>0.67500000000000004</v>
      </c>
      <c r="F6647">
        <v>-4.6754180908203102E-2</v>
      </c>
      <c r="G6647">
        <v>-6.9136314392089795E-2</v>
      </c>
      <c r="H6647">
        <v>0</v>
      </c>
      <c r="I6647">
        <v>-173.61799999999999</v>
      </c>
      <c r="J6647">
        <v>1.151</v>
      </c>
      <c r="K6647">
        <v>0.40500000000000003</v>
      </c>
      <c r="L6647" s="2">
        <f t="shared" si="310"/>
        <v>0.58405987789487035</v>
      </c>
      <c r="M6647" s="2">
        <f t="shared" si="311"/>
        <v>-0.14607231939768062</v>
      </c>
    </row>
    <row r="6648" spans="1:13">
      <c r="A6648" s="2">
        <f t="shared" si="309"/>
        <v>3.0993567000004987</v>
      </c>
      <c r="B6648">
        <v>17601.4302728</v>
      </c>
      <c r="C6648">
        <v>56</v>
      </c>
      <c r="D6648" t="s">
        <v>10</v>
      </c>
      <c r="E6648">
        <v>0.67500000000000004</v>
      </c>
      <c r="F6648">
        <v>-4.6754180908203102E-2</v>
      </c>
      <c r="G6648">
        <v>-6.9136314392089795E-2</v>
      </c>
      <c r="H6648">
        <v>0</v>
      </c>
      <c r="I6648">
        <v>-173.61799999999999</v>
      </c>
      <c r="J6648">
        <v>1.151</v>
      </c>
      <c r="K6648">
        <v>0.40500000000000003</v>
      </c>
      <c r="L6648" s="2">
        <f t="shared" si="310"/>
        <v>0.58405268242640795</v>
      </c>
      <c r="M6648" s="2">
        <f t="shared" si="311"/>
        <v>-0.14608295947649608</v>
      </c>
    </row>
    <row r="6649" spans="1:13">
      <c r="A6649" s="2">
        <f t="shared" si="309"/>
        <v>3.0995101000007708</v>
      </c>
      <c r="B6649">
        <v>17601.430426200001</v>
      </c>
      <c r="C6649">
        <v>56</v>
      </c>
      <c r="D6649" t="s">
        <v>10</v>
      </c>
      <c r="E6649">
        <v>0.67500000000000004</v>
      </c>
      <c r="F6649">
        <v>-4.6754180908203102E-2</v>
      </c>
      <c r="G6649">
        <v>-6.9136314392089795E-2</v>
      </c>
      <c r="H6649">
        <v>0</v>
      </c>
      <c r="I6649">
        <v>-173.61799999999999</v>
      </c>
      <c r="J6649">
        <v>1.151</v>
      </c>
      <c r="K6649">
        <v>0.40500000000000003</v>
      </c>
      <c r="L6649" s="2">
        <f t="shared" si="310"/>
        <v>0.58404551033504393</v>
      </c>
      <c r="M6649" s="2">
        <f t="shared" si="311"/>
        <v>-0.14609356498714263</v>
      </c>
    </row>
    <row r="6650" spans="1:13">
      <c r="A6650" s="2">
        <f t="shared" si="309"/>
        <v>3.0997324000018125</v>
      </c>
      <c r="B6650">
        <v>17601.430648500002</v>
      </c>
      <c r="C6650">
        <v>56</v>
      </c>
      <c r="D6650" t="s">
        <v>10</v>
      </c>
      <c r="E6650">
        <v>0.67500000000000004</v>
      </c>
      <c r="F6650">
        <v>-4.6754180908203102E-2</v>
      </c>
      <c r="G6650">
        <v>-6.9136314392089795E-2</v>
      </c>
      <c r="H6650">
        <v>0</v>
      </c>
      <c r="I6650">
        <v>-173.61799999999999</v>
      </c>
      <c r="J6650">
        <v>1.151</v>
      </c>
      <c r="K6650">
        <v>0.40500000000000003</v>
      </c>
      <c r="L6650" s="2">
        <f t="shared" si="310"/>
        <v>0.5840351168805793</v>
      </c>
      <c r="M6650" s="2">
        <f t="shared" si="311"/>
        <v>-0.14610893398990402</v>
      </c>
    </row>
    <row r="6651" spans="1:13">
      <c r="A6651" s="2">
        <f t="shared" si="309"/>
        <v>3.0999504999999772</v>
      </c>
      <c r="B6651">
        <v>17601.4308666</v>
      </c>
      <c r="C6651">
        <v>56</v>
      </c>
      <c r="D6651" t="s">
        <v>10</v>
      </c>
      <c r="E6651">
        <v>0.67500000000000004</v>
      </c>
      <c r="F6651">
        <v>-4.6754180908203102E-2</v>
      </c>
      <c r="G6651">
        <v>-6.9136314392089795E-2</v>
      </c>
      <c r="H6651">
        <v>0</v>
      </c>
      <c r="I6651">
        <v>-173.61799999999999</v>
      </c>
      <c r="J6651">
        <v>1.151</v>
      </c>
      <c r="K6651">
        <v>0.40500000000000003</v>
      </c>
      <c r="L6651" s="2">
        <f t="shared" si="310"/>
        <v>0.58402491979380899</v>
      </c>
      <c r="M6651" s="2">
        <f t="shared" si="311"/>
        <v>-0.14612401261994604</v>
      </c>
    </row>
    <row r="6652" spans="1:13">
      <c r="A6652" s="2">
        <f t="shared" si="309"/>
        <v>3.1001245000006747</v>
      </c>
      <c r="B6652">
        <v>17601.4310406</v>
      </c>
      <c r="C6652">
        <v>56</v>
      </c>
      <c r="D6652" t="s">
        <v>10</v>
      </c>
      <c r="E6652">
        <v>0.67500000000000004</v>
      </c>
      <c r="F6652">
        <v>-4.6754180908203102E-2</v>
      </c>
      <c r="G6652">
        <v>-6.9136314392089795E-2</v>
      </c>
      <c r="H6652">
        <v>0</v>
      </c>
      <c r="I6652">
        <v>-173.61799999999999</v>
      </c>
      <c r="J6652">
        <v>1.151</v>
      </c>
      <c r="K6652">
        <v>0.40500000000000003</v>
      </c>
      <c r="L6652" s="2">
        <f t="shared" si="310"/>
        <v>0.58401678456629835</v>
      </c>
      <c r="M6652" s="2">
        <f t="shared" si="311"/>
        <v>-0.14613604233869848</v>
      </c>
    </row>
    <row r="6653" spans="1:13">
      <c r="A6653" s="2">
        <f t="shared" si="309"/>
        <v>3.1002843999995093</v>
      </c>
      <c r="B6653">
        <v>17601.431200499999</v>
      </c>
      <c r="C6653">
        <v>56</v>
      </c>
      <c r="D6653" t="s">
        <v>10</v>
      </c>
      <c r="E6653">
        <v>0.67500000000000004</v>
      </c>
      <c r="F6653">
        <v>-4.6754180908203102E-2</v>
      </c>
      <c r="G6653">
        <v>-6.9136314392089795E-2</v>
      </c>
      <c r="H6653">
        <v>0</v>
      </c>
      <c r="I6653">
        <v>-173.61799999999999</v>
      </c>
      <c r="J6653">
        <v>1.151</v>
      </c>
      <c r="K6653">
        <v>0.40500000000000003</v>
      </c>
      <c r="L6653" s="2">
        <f t="shared" si="310"/>
        <v>0.58400930857282563</v>
      </c>
      <c r="M6653" s="2">
        <f t="shared" si="311"/>
        <v>-0.14614709723528921</v>
      </c>
    </row>
    <row r="6654" spans="1:13">
      <c r="A6654" s="2">
        <f t="shared" si="309"/>
        <v>3.100442999999359</v>
      </c>
      <c r="B6654">
        <v>17601.431359099999</v>
      </c>
      <c r="C6654">
        <v>56</v>
      </c>
      <c r="D6654" t="s">
        <v>10</v>
      </c>
      <c r="E6654">
        <v>0.67500000000000004</v>
      </c>
      <c r="F6654">
        <v>-4.6754180908203102E-2</v>
      </c>
      <c r="G6654">
        <v>-6.9136314392089795E-2</v>
      </c>
      <c r="H6654">
        <v>0</v>
      </c>
      <c r="I6654">
        <v>-173.61799999999999</v>
      </c>
      <c r="J6654">
        <v>1.151</v>
      </c>
      <c r="K6654">
        <v>0.40500000000000003</v>
      </c>
      <c r="L6654" s="2">
        <f t="shared" si="310"/>
        <v>0.58400189335974062</v>
      </c>
      <c r="M6654" s="2">
        <f t="shared" si="311"/>
        <v>-0.1461580622547414</v>
      </c>
    </row>
    <row r="6655" spans="1:13">
      <c r="A6655" s="2">
        <f t="shared" si="309"/>
        <v>3.1006095000011555</v>
      </c>
      <c r="B6655">
        <v>17601.431525600001</v>
      </c>
      <c r="C6655">
        <v>56</v>
      </c>
      <c r="D6655" t="s">
        <v>10</v>
      </c>
      <c r="E6655">
        <v>0.67500000000000004</v>
      </c>
      <c r="F6655">
        <v>-4.6754180908203102E-2</v>
      </c>
      <c r="G6655">
        <v>-6.9136314392089795E-2</v>
      </c>
      <c r="H6655">
        <v>0</v>
      </c>
      <c r="I6655">
        <v>-173.61799999999999</v>
      </c>
      <c r="J6655">
        <v>1.151</v>
      </c>
      <c r="K6655">
        <v>0.40500000000000003</v>
      </c>
      <c r="L6655" s="2">
        <f t="shared" si="310"/>
        <v>0.58399410878853542</v>
      </c>
      <c r="M6655" s="2">
        <f t="shared" si="311"/>
        <v>-0.1461695734512119</v>
      </c>
    </row>
    <row r="6656" spans="1:13">
      <c r="A6656" s="2">
        <f t="shared" si="309"/>
        <v>3.1010544999990088</v>
      </c>
      <c r="B6656">
        <v>17601.431970599999</v>
      </c>
      <c r="C6656">
        <v>56</v>
      </c>
      <c r="D6656" t="s">
        <v>10</v>
      </c>
      <c r="E6656">
        <v>0.67500000000000004</v>
      </c>
      <c r="F6656">
        <v>-4.6754180908203102E-2</v>
      </c>
      <c r="G6656">
        <v>-6.9136314392089795E-2</v>
      </c>
      <c r="H6656">
        <v>0</v>
      </c>
      <c r="I6656">
        <v>-173.61799999999999</v>
      </c>
      <c r="J6656">
        <v>1.151</v>
      </c>
      <c r="K6656">
        <v>0.40500000000000003</v>
      </c>
      <c r="L6656" s="2">
        <f t="shared" si="310"/>
        <v>0.58397330317813168</v>
      </c>
      <c r="M6656" s="2">
        <f t="shared" si="311"/>
        <v>-0.14620033911096797</v>
      </c>
    </row>
    <row r="6657" spans="1:13">
      <c r="A6657" s="2">
        <f t="shared" si="309"/>
        <v>3.1012168000015663</v>
      </c>
      <c r="B6657">
        <v>17601.432132900001</v>
      </c>
      <c r="C6657">
        <v>56</v>
      </c>
      <c r="D6657" t="s">
        <v>10</v>
      </c>
      <c r="E6657">
        <v>0.67500000000000004</v>
      </c>
      <c r="F6657">
        <v>-4.6754180908203102E-2</v>
      </c>
      <c r="G6657">
        <v>-6.9136314392089795E-2</v>
      </c>
      <c r="H6657">
        <v>0</v>
      </c>
      <c r="I6657">
        <v>-173.61799999999999</v>
      </c>
      <c r="J6657">
        <v>1.151</v>
      </c>
      <c r="K6657">
        <v>0.40500000000000003</v>
      </c>
      <c r="L6657" s="2">
        <f t="shared" si="310"/>
        <v>0.58396571497445071</v>
      </c>
      <c r="M6657" s="2">
        <f t="shared" si="311"/>
        <v>-0.14621155993497062</v>
      </c>
    </row>
    <row r="6658" spans="1:13">
      <c r="A6658" s="2">
        <f t="shared" si="309"/>
        <v>3.1013783999987936</v>
      </c>
      <c r="B6658">
        <v>17601.432294499999</v>
      </c>
      <c r="C6658">
        <v>56</v>
      </c>
      <c r="D6658" t="s">
        <v>10</v>
      </c>
      <c r="E6658">
        <v>0.67500000000000004</v>
      </c>
      <c r="F6658">
        <v>-4.6754180908203102E-2</v>
      </c>
      <c r="G6658">
        <v>-6.9136314392089795E-2</v>
      </c>
      <c r="H6658">
        <v>0</v>
      </c>
      <c r="I6658">
        <v>-173.61799999999999</v>
      </c>
      <c r="J6658">
        <v>1.151</v>
      </c>
      <c r="K6658">
        <v>0.40500000000000003</v>
      </c>
      <c r="L6658" s="2">
        <f t="shared" si="310"/>
        <v>0.58395815949894558</v>
      </c>
      <c r="M6658" s="2">
        <f t="shared" si="311"/>
        <v>-0.1462227323631847</v>
      </c>
    </row>
    <row r="6659" spans="1:13">
      <c r="A6659" s="2">
        <f t="shared" ref="A6659:A6722" si="312">B6659-$B$2</f>
        <v>3.1015785999989021</v>
      </c>
      <c r="B6659">
        <v>17601.432494699999</v>
      </c>
      <c r="C6659">
        <v>56</v>
      </c>
      <c r="D6659" t="s">
        <v>10</v>
      </c>
      <c r="E6659">
        <v>0.67500000000000004</v>
      </c>
      <c r="F6659">
        <v>-4.6754180908203102E-2</v>
      </c>
      <c r="G6659">
        <v>-6.9136314392089795E-2</v>
      </c>
      <c r="H6659">
        <v>0</v>
      </c>
      <c r="I6659">
        <v>-173.61799999999999</v>
      </c>
      <c r="J6659">
        <v>1.151</v>
      </c>
      <c r="K6659">
        <v>0.40500000000000003</v>
      </c>
      <c r="L6659" s="2">
        <f t="shared" si="310"/>
        <v>0.58394879931192267</v>
      </c>
      <c r="M6659" s="2">
        <f t="shared" si="311"/>
        <v>-0.14623657345333349</v>
      </c>
    </row>
    <row r="6660" spans="1:13">
      <c r="A6660" s="2">
        <f t="shared" si="312"/>
        <v>3.1017250000004424</v>
      </c>
      <c r="B6660">
        <v>17601.4326411</v>
      </c>
      <c r="C6660">
        <v>56</v>
      </c>
      <c r="D6660" t="s">
        <v>10</v>
      </c>
      <c r="E6660">
        <v>0.67500000000000004</v>
      </c>
      <c r="F6660">
        <v>-4.6754180908203102E-2</v>
      </c>
      <c r="G6660">
        <v>-6.9136314392089795E-2</v>
      </c>
      <c r="H6660">
        <v>0</v>
      </c>
      <c r="I6660">
        <v>-173.61799999999999</v>
      </c>
      <c r="J6660">
        <v>1.151</v>
      </c>
      <c r="K6660">
        <v>0.40500000000000003</v>
      </c>
      <c r="L6660" s="2">
        <f t="shared" ref="L6660:L6723" si="313">L6659+(F6660*(A6660-A6659))</f>
        <v>0.58394195449976571</v>
      </c>
      <c r="M6660" s="2">
        <f t="shared" ref="M6660:M6723" si="314">M6659+(G6660*(A6660-A6659))</f>
        <v>-0.14624669500986698</v>
      </c>
    </row>
    <row r="6661" spans="1:13">
      <c r="A6661" s="2">
        <f t="shared" si="312"/>
        <v>3.1019317999998748</v>
      </c>
      <c r="B6661">
        <v>17601.4328479</v>
      </c>
      <c r="C6661">
        <v>56</v>
      </c>
      <c r="D6661" t="s">
        <v>10</v>
      </c>
      <c r="E6661">
        <v>0.67500000000000004</v>
      </c>
      <c r="F6661">
        <v>-4.6754180908203102E-2</v>
      </c>
      <c r="G6661">
        <v>-6.9136314392089795E-2</v>
      </c>
      <c r="H6661">
        <v>0</v>
      </c>
      <c r="I6661">
        <v>-173.61799999999999</v>
      </c>
      <c r="J6661">
        <v>1.151</v>
      </c>
      <c r="K6661">
        <v>0.40500000000000003</v>
      </c>
      <c r="L6661" s="2">
        <f t="shared" si="313"/>
        <v>0.58393228573518041</v>
      </c>
      <c r="M6661" s="2">
        <f t="shared" si="314"/>
        <v>-0.14626099239964402</v>
      </c>
    </row>
    <row r="6662" spans="1:13">
      <c r="A6662" s="2">
        <f t="shared" si="312"/>
        <v>3.1021882999993977</v>
      </c>
      <c r="B6662">
        <v>17601.433104399999</v>
      </c>
      <c r="C6662">
        <v>56</v>
      </c>
      <c r="D6662" t="s">
        <v>10</v>
      </c>
      <c r="E6662">
        <v>0.67500000000000004</v>
      </c>
      <c r="F6662">
        <v>-4.6754180908203102E-2</v>
      </c>
      <c r="G6662">
        <v>-6.9136314392089795E-2</v>
      </c>
      <c r="H6662">
        <v>0</v>
      </c>
      <c r="I6662">
        <v>-173.61799999999999</v>
      </c>
      <c r="J6662">
        <v>1.151</v>
      </c>
      <c r="K6662">
        <v>0.40500000000000003</v>
      </c>
      <c r="L6662" s="2">
        <f t="shared" si="313"/>
        <v>0.58392029328779971</v>
      </c>
      <c r="M6662" s="2">
        <f t="shared" si="314"/>
        <v>-0.14627872586425261</v>
      </c>
    </row>
    <row r="6663" spans="1:13">
      <c r="A6663" s="2">
        <f t="shared" si="312"/>
        <v>3.1024385999990045</v>
      </c>
      <c r="B6663">
        <v>17601.433354699999</v>
      </c>
      <c r="C6663">
        <v>56</v>
      </c>
      <c r="D6663" t="s">
        <v>10</v>
      </c>
      <c r="E6663">
        <v>0.67500000000000004</v>
      </c>
      <c r="F6663">
        <v>-4.6754180908203102E-2</v>
      </c>
      <c r="G6663">
        <v>-6.9136314392089795E-2</v>
      </c>
      <c r="H6663">
        <v>0</v>
      </c>
      <c r="I6663">
        <v>-173.61799999999999</v>
      </c>
      <c r="J6663">
        <v>1.151</v>
      </c>
      <c r="K6663">
        <v>0.40500000000000003</v>
      </c>
      <c r="L6663" s="2">
        <f t="shared" si="313"/>
        <v>0.58390859071633672</v>
      </c>
      <c r="M6663" s="2">
        <f t="shared" si="314"/>
        <v>-0.14629603068371777</v>
      </c>
    </row>
    <row r="6664" spans="1:13">
      <c r="A6664" s="2">
        <f t="shared" si="312"/>
        <v>3.1027816999994684</v>
      </c>
      <c r="B6664">
        <v>17601.433697799999</v>
      </c>
      <c r="C6664">
        <v>56</v>
      </c>
      <c r="D6664" t="s">
        <v>10</v>
      </c>
      <c r="E6664">
        <v>0.67500000000000004</v>
      </c>
      <c r="F6664">
        <v>-4.6754180908203102E-2</v>
      </c>
      <c r="G6664">
        <v>-6.9136314392089795E-2</v>
      </c>
      <c r="H6664">
        <v>0</v>
      </c>
      <c r="I6664">
        <v>-173.61799999999999</v>
      </c>
      <c r="J6664">
        <v>1.151</v>
      </c>
      <c r="K6664">
        <v>0.40500000000000003</v>
      </c>
      <c r="L6664" s="2">
        <f t="shared" si="313"/>
        <v>0.58389254935684543</v>
      </c>
      <c r="M6664" s="2">
        <f t="shared" si="314"/>
        <v>-0.14631975135321776</v>
      </c>
    </row>
    <row r="6665" spans="1:13">
      <c r="A6665" s="2">
        <f t="shared" si="312"/>
        <v>3.102917799998977</v>
      </c>
      <c r="B6665">
        <v>17601.433833899999</v>
      </c>
      <c r="C6665">
        <v>56</v>
      </c>
      <c r="D6665" t="s">
        <v>10</v>
      </c>
      <c r="E6665">
        <v>0.67500000000000004</v>
      </c>
      <c r="F6665">
        <v>-4.6754180908203102E-2</v>
      </c>
      <c r="G6665">
        <v>-6.9136314392089795E-2</v>
      </c>
      <c r="H6665">
        <v>0</v>
      </c>
      <c r="I6665">
        <v>-173.61799999999999</v>
      </c>
      <c r="J6665">
        <v>1.151</v>
      </c>
      <c r="K6665">
        <v>0.40500000000000003</v>
      </c>
      <c r="L6665" s="2">
        <f t="shared" si="313"/>
        <v>0.58388618611284682</v>
      </c>
      <c r="M6665" s="2">
        <f t="shared" si="314"/>
        <v>-0.14632916080557254</v>
      </c>
    </row>
    <row r="6666" spans="1:13">
      <c r="A6666" s="2">
        <f t="shared" si="312"/>
        <v>3.1030494000006001</v>
      </c>
      <c r="B6666">
        <v>17601.4339655</v>
      </c>
      <c r="C6666">
        <v>56</v>
      </c>
      <c r="D6666" t="s">
        <v>10</v>
      </c>
      <c r="E6666">
        <v>0.67500000000000004</v>
      </c>
      <c r="F6666">
        <v>-4.6754180908203102E-2</v>
      </c>
      <c r="G6666">
        <v>-6.9136314392089795E-2</v>
      </c>
      <c r="H6666">
        <v>0</v>
      </c>
      <c r="I6666">
        <v>-173.61799999999999</v>
      </c>
      <c r="J6666">
        <v>1.151</v>
      </c>
      <c r="K6666">
        <v>0.40500000000000003</v>
      </c>
      <c r="L6666" s="2">
        <f t="shared" si="313"/>
        <v>0.58388003326256344</v>
      </c>
      <c r="M6666" s="2">
        <f t="shared" si="314"/>
        <v>-0.14633825914465876</v>
      </c>
    </row>
    <row r="6667" spans="1:13">
      <c r="A6667" s="2">
        <f t="shared" si="312"/>
        <v>3.1032876999997825</v>
      </c>
      <c r="B6667">
        <v>17601.4342038</v>
      </c>
      <c r="C6667">
        <v>56</v>
      </c>
      <c r="D6667" t="s">
        <v>10</v>
      </c>
      <c r="E6667">
        <v>0.67500000000000004</v>
      </c>
      <c r="F6667">
        <v>-4.6754180908203102E-2</v>
      </c>
      <c r="G6667">
        <v>-6.9136314392089795E-2</v>
      </c>
      <c r="H6667">
        <v>0</v>
      </c>
      <c r="I6667">
        <v>-173.61799999999999</v>
      </c>
      <c r="J6667">
        <v>1.151</v>
      </c>
      <c r="K6667">
        <v>0.40500000000000003</v>
      </c>
      <c r="L6667" s="2">
        <f t="shared" si="313"/>
        <v>0.5838688917412912</v>
      </c>
      <c r="M6667" s="2">
        <f t="shared" si="314"/>
        <v>-0.14635473432832186</v>
      </c>
    </row>
    <row r="6668" spans="1:13">
      <c r="A6668" s="2">
        <f t="shared" si="312"/>
        <v>3.1034246999988682</v>
      </c>
      <c r="B6668">
        <v>17601.434340799999</v>
      </c>
      <c r="C6668">
        <v>56</v>
      </c>
      <c r="D6668" t="s">
        <v>10</v>
      </c>
      <c r="E6668">
        <v>0.67500000000000004</v>
      </c>
      <c r="F6668">
        <v>-4.6754180908203102E-2</v>
      </c>
      <c r="G6668">
        <v>-6.9136314392089795E-2</v>
      </c>
      <c r="H6668">
        <v>0</v>
      </c>
      <c r="I6668">
        <v>-173.61799999999999</v>
      </c>
      <c r="J6668">
        <v>1.151</v>
      </c>
      <c r="K6668">
        <v>0.40500000000000003</v>
      </c>
      <c r="L6668" s="2">
        <f t="shared" si="313"/>
        <v>0.58386248641854954</v>
      </c>
      <c r="M6668" s="2">
        <f t="shared" si="314"/>
        <v>-0.14636420600333036</v>
      </c>
    </row>
    <row r="6669" spans="1:13">
      <c r="A6669" s="2">
        <f t="shared" si="312"/>
        <v>3.1037399000015284</v>
      </c>
      <c r="B6669">
        <v>17601.434656000001</v>
      </c>
      <c r="C6669">
        <v>56</v>
      </c>
      <c r="D6669" t="s">
        <v>10</v>
      </c>
      <c r="E6669">
        <v>0.67500000000000004</v>
      </c>
      <c r="F6669">
        <v>-4.6754180908203102E-2</v>
      </c>
      <c r="G6669">
        <v>-6.9136314392089795E-2</v>
      </c>
      <c r="H6669">
        <v>0</v>
      </c>
      <c r="I6669">
        <v>-173.61799999999999</v>
      </c>
      <c r="J6669">
        <v>1.151</v>
      </c>
      <c r="K6669">
        <v>0.40500000000000003</v>
      </c>
      <c r="L6669" s="2">
        <f t="shared" si="313"/>
        <v>0.58384774950060292</v>
      </c>
      <c r="M6669" s="2">
        <f t="shared" si="314"/>
        <v>-0.14638599776981068</v>
      </c>
    </row>
    <row r="6670" spans="1:13">
      <c r="A6670" s="2">
        <f t="shared" si="312"/>
        <v>3.1040142999991076</v>
      </c>
      <c r="B6670">
        <v>17601.434930399999</v>
      </c>
      <c r="C6670">
        <v>56</v>
      </c>
      <c r="D6670" t="s">
        <v>10</v>
      </c>
      <c r="E6670">
        <v>0.67500000000000004</v>
      </c>
      <c r="F6670">
        <v>-4.6754180908203102E-2</v>
      </c>
      <c r="G6670">
        <v>-6.9136314392089795E-2</v>
      </c>
      <c r="H6670">
        <v>0</v>
      </c>
      <c r="I6670">
        <v>-173.61799999999999</v>
      </c>
      <c r="J6670">
        <v>1.151</v>
      </c>
      <c r="K6670">
        <v>0.40500000000000003</v>
      </c>
      <c r="L6670" s="2">
        <f t="shared" si="313"/>
        <v>0.58383492015347493</v>
      </c>
      <c r="M6670" s="2">
        <f t="shared" si="314"/>
        <v>-0.1464049687743125</v>
      </c>
    </row>
    <row r="6671" spans="1:13">
      <c r="A6671" s="2">
        <f t="shared" si="312"/>
        <v>3.1041723000016646</v>
      </c>
      <c r="B6671">
        <v>17601.435088400001</v>
      </c>
      <c r="C6671">
        <v>56</v>
      </c>
      <c r="D6671" t="s">
        <v>10</v>
      </c>
      <c r="E6671">
        <v>0.67500000000000004</v>
      </c>
      <c r="F6671">
        <v>-4.6754180908203102E-2</v>
      </c>
      <c r="G6671">
        <v>-6.9136314392089795E-2</v>
      </c>
      <c r="H6671">
        <v>0</v>
      </c>
      <c r="I6671">
        <v>-173.61799999999999</v>
      </c>
      <c r="J6671">
        <v>1.151</v>
      </c>
      <c r="K6671">
        <v>0.40500000000000003</v>
      </c>
      <c r="L6671" s="2">
        <f t="shared" si="313"/>
        <v>0.5838275329927719</v>
      </c>
      <c r="M6671" s="2">
        <f t="shared" si="314"/>
        <v>-0.14641589231216323</v>
      </c>
    </row>
    <row r="6672" spans="1:13">
      <c r="A6672" s="2">
        <f t="shared" si="312"/>
        <v>3.1043252999988908</v>
      </c>
      <c r="B6672">
        <v>17601.435241399999</v>
      </c>
      <c r="C6672">
        <v>56</v>
      </c>
      <c r="D6672" t="s">
        <v>10</v>
      </c>
      <c r="E6672">
        <v>0.67500000000000004</v>
      </c>
      <c r="F6672">
        <v>-4.6754180908203102E-2</v>
      </c>
      <c r="G6672">
        <v>-6.9136314392089795E-2</v>
      </c>
      <c r="H6672">
        <v>0</v>
      </c>
      <c r="I6672">
        <v>-173.61799999999999</v>
      </c>
      <c r="J6672">
        <v>1.151</v>
      </c>
      <c r="K6672">
        <v>0.40500000000000003</v>
      </c>
      <c r="L6672" s="2">
        <f t="shared" si="313"/>
        <v>0.58382037960322264</v>
      </c>
      <c r="M6672" s="2">
        <f t="shared" si="314"/>
        <v>-0.14642647016807345</v>
      </c>
    </row>
    <row r="6673" spans="1:13">
      <c r="A6673" s="2">
        <f t="shared" si="312"/>
        <v>3.1054082000009657</v>
      </c>
      <c r="B6673">
        <v>17601.436324300001</v>
      </c>
      <c r="C6673">
        <v>56</v>
      </c>
      <c r="D6673" t="s">
        <v>10</v>
      </c>
      <c r="E6673">
        <v>0.67500000000000004</v>
      </c>
      <c r="F6673">
        <v>-4.6754180908203102E-2</v>
      </c>
      <c r="G6673">
        <v>-6.9136314392089795E-2</v>
      </c>
      <c r="H6673">
        <v>0</v>
      </c>
      <c r="I6673">
        <v>-173.61799999999999</v>
      </c>
      <c r="J6673">
        <v>1.151</v>
      </c>
      <c r="K6673">
        <v>0.40500000000000003</v>
      </c>
      <c r="L6673" s="2">
        <f t="shared" si="313"/>
        <v>0.58376974950062011</v>
      </c>
      <c r="M6673" s="2">
        <f t="shared" si="314"/>
        <v>-0.1465013378830721</v>
      </c>
    </row>
    <row r="6674" spans="1:13">
      <c r="A6674" s="2">
        <f t="shared" si="312"/>
        <v>3.1055879999985336</v>
      </c>
      <c r="B6674">
        <v>17601.436504099998</v>
      </c>
      <c r="C6674">
        <v>56</v>
      </c>
      <c r="D6674" t="s">
        <v>10</v>
      </c>
      <c r="E6674">
        <v>0.67500000000000004</v>
      </c>
      <c r="F6674">
        <v>-4.6754180908203102E-2</v>
      </c>
      <c r="G6674">
        <v>-6.9136314392089795E-2</v>
      </c>
      <c r="H6674">
        <v>0</v>
      </c>
      <c r="I6674">
        <v>-173.61799999999999</v>
      </c>
      <c r="J6674">
        <v>1.151</v>
      </c>
      <c r="K6674">
        <v>0.40500000000000003</v>
      </c>
      <c r="L6674" s="2">
        <f t="shared" si="313"/>
        <v>0.58376134309900651</v>
      </c>
      <c r="M6674" s="2">
        <f t="shared" si="314"/>
        <v>-0.14651376859223164</v>
      </c>
    </row>
    <row r="6675" spans="1:13">
      <c r="A6675" s="2">
        <f t="shared" si="312"/>
        <v>3.1058551999994961</v>
      </c>
      <c r="B6675">
        <v>17601.436771299999</v>
      </c>
      <c r="C6675">
        <v>56</v>
      </c>
      <c r="D6675" t="s">
        <v>10</v>
      </c>
      <c r="E6675">
        <v>0.67500000000000004</v>
      </c>
      <c r="F6675">
        <v>-4.6754180908203102E-2</v>
      </c>
      <c r="G6675">
        <v>-6.9136314392089795E-2</v>
      </c>
      <c r="H6675">
        <v>0</v>
      </c>
      <c r="I6675">
        <v>-173.61799999999999</v>
      </c>
      <c r="J6675">
        <v>1.151</v>
      </c>
      <c r="K6675">
        <v>0.40500000000000003</v>
      </c>
      <c r="L6675" s="2">
        <f t="shared" si="313"/>
        <v>0.58374885038182289</v>
      </c>
      <c r="M6675" s="2">
        <f t="shared" si="314"/>
        <v>-0.14653224181550376</v>
      </c>
    </row>
    <row r="6676" spans="1:13">
      <c r="A6676" s="2">
        <f t="shared" si="312"/>
        <v>3.1061221999989357</v>
      </c>
      <c r="B6676">
        <v>17601.437038299999</v>
      </c>
      <c r="C6676">
        <v>56</v>
      </c>
      <c r="D6676" t="s">
        <v>10</v>
      </c>
      <c r="E6676">
        <v>0.67500000000000004</v>
      </c>
      <c r="F6676">
        <v>-4.6754180908203102E-2</v>
      </c>
      <c r="G6676">
        <v>-6.9136314392089795E-2</v>
      </c>
      <c r="H6676">
        <v>0</v>
      </c>
      <c r="I6676">
        <v>-173.61799999999999</v>
      </c>
      <c r="J6676">
        <v>1.151</v>
      </c>
      <c r="K6676">
        <v>0.40500000000000003</v>
      </c>
      <c r="L6676" s="2">
        <f t="shared" si="313"/>
        <v>0.58373636701554665</v>
      </c>
      <c r="M6676" s="2">
        <f t="shared" si="314"/>
        <v>-0.1465507012114077</v>
      </c>
    </row>
    <row r="6677" spans="1:13">
      <c r="A6677" s="2">
        <f t="shared" si="312"/>
        <v>3.1062844000007317</v>
      </c>
      <c r="B6677">
        <v>17601.4372005</v>
      </c>
      <c r="C6677">
        <v>56</v>
      </c>
      <c r="D6677" t="s">
        <v>10</v>
      </c>
      <c r="E6677">
        <v>0.67500000000000004</v>
      </c>
      <c r="F6677">
        <v>-4.6754180908203102E-2</v>
      </c>
      <c r="G6677">
        <v>-6.9136314392089795E-2</v>
      </c>
      <c r="H6677">
        <v>0</v>
      </c>
      <c r="I6677">
        <v>-173.61799999999999</v>
      </c>
      <c r="J6677">
        <v>1.151</v>
      </c>
      <c r="K6677">
        <v>0.40500000000000003</v>
      </c>
      <c r="L6677" s="2">
        <f t="shared" si="313"/>
        <v>0.58372878348731938</v>
      </c>
      <c r="M6677" s="2">
        <f t="shared" si="314"/>
        <v>-0.14656191512172626</v>
      </c>
    </row>
    <row r="6678" spans="1:13">
      <c r="A6678" s="2">
        <f t="shared" si="312"/>
        <v>3.1063978000020143</v>
      </c>
      <c r="B6678">
        <v>17601.437313900002</v>
      </c>
      <c r="C6678">
        <v>56</v>
      </c>
      <c r="D6678" t="s">
        <v>10</v>
      </c>
      <c r="E6678">
        <v>0.67500000000000004</v>
      </c>
      <c r="F6678">
        <v>-4.6754180908203102E-2</v>
      </c>
      <c r="G6678">
        <v>-6.9136314392089795E-2</v>
      </c>
      <c r="H6678">
        <v>0</v>
      </c>
      <c r="I6678">
        <v>-173.61799999999999</v>
      </c>
      <c r="J6678">
        <v>1.151</v>
      </c>
      <c r="K6678">
        <v>0.40500000000000003</v>
      </c>
      <c r="L6678" s="2">
        <f t="shared" si="313"/>
        <v>0.58372348156314446</v>
      </c>
      <c r="M6678" s="2">
        <f t="shared" si="314"/>
        <v>-0.14656975517986698</v>
      </c>
    </row>
    <row r="6679" spans="1:13">
      <c r="A6679" s="2">
        <f t="shared" si="312"/>
        <v>3.1068078999996942</v>
      </c>
      <c r="B6679">
        <v>17601.437723999999</v>
      </c>
      <c r="C6679">
        <v>56</v>
      </c>
      <c r="D6679" t="s">
        <v>10</v>
      </c>
      <c r="E6679">
        <v>0.67500000000000004</v>
      </c>
      <c r="F6679">
        <v>-4.6754180908203102E-2</v>
      </c>
      <c r="G6679">
        <v>-6.9136314392089795E-2</v>
      </c>
      <c r="H6679">
        <v>0</v>
      </c>
      <c r="I6679">
        <v>-173.61799999999999</v>
      </c>
      <c r="J6679">
        <v>1.151</v>
      </c>
      <c r="K6679">
        <v>0.40500000000000003</v>
      </c>
      <c r="L6679" s="2">
        <f t="shared" si="313"/>
        <v>0.58370430767366244</v>
      </c>
      <c r="M6679" s="2">
        <f t="shared" si="314"/>
        <v>-0.14659810798223877</v>
      </c>
    </row>
    <row r="6680" spans="1:13">
      <c r="A6680" s="2">
        <f t="shared" si="312"/>
        <v>3.1069438999984413</v>
      </c>
      <c r="B6680">
        <v>17601.437859999998</v>
      </c>
      <c r="C6680">
        <v>56</v>
      </c>
      <c r="D6680" t="s">
        <v>10</v>
      </c>
      <c r="E6680">
        <v>0.67500000000000004</v>
      </c>
      <c r="F6680">
        <v>-4.6754180908203102E-2</v>
      </c>
      <c r="G6680">
        <v>-6.9136314392089795E-2</v>
      </c>
      <c r="H6680">
        <v>0</v>
      </c>
      <c r="I6680">
        <v>-173.61799999999999</v>
      </c>
      <c r="J6680">
        <v>1.151</v>
      </c>
      <c r="K6680">
        <v>0.40500000000000003</v>
      </c>
      <c r="L6680" s="2">
        <f t="shared" si="313"/>
        <v>0.58369794910511752</v>
      </c>
      <c r="M6680" s="2">
        <f t="shared" si="314"/>
        <v>-0.14660751052090948</v>
      </c>
    </row>
    <row r="6681" spans="1:13">
      <c r="A6681" s="2">
        <f t="shared" si="312"/>
        <v>3.1071039999987988</v>
      </c>
      <c r="B6681">
        <v>17601.438020099999</v>
      </c>
      <c r="C6681">
        <v>56</v>
      </c>
      <c r="D6681" t="s">
        <v>10</v>
      </c>
      <c r="E6681">
        <v>0.67500000000000004</v>
      </c>
      <c r="F6681">
        <v>-4.6754180908203102E-2</v>
      </c>
      <c r="G6681">
        <v>-6.9136314392089795E-2</v>
      </c>
      <c r="H6681">
        <v>0</v>
      </c>
      <c r="I6681">
        <v>-173.61799999999999</v>
      </c>
      <c r="J6681">
        <v>1.151</v>
      </c>
      <c r="K6681">
        <v>0.40500000000000003</v>
      </c>
      <c r="L6681" s="2">
        <f t="shared" si="313"/>
        <v>0.58369046376073741</v>
      </c>
      <c r="M6681" s="2">
        <f t="shared" si="314"/>
        <v>-0.14661857924486837</v>
      </c>
    </row>
    <row r="6682" spans="1:13">
      <c r="A6682" s="2">
        <f t="shared" si="312"/>
        <v>3.1072238999986439</v>
      </c>
      <c r="B6682">
        <v>17601.438139999998</v>
      </c>
      <c r="C6682">
        <v>56</v>
      </c>
      <c r="D6682" t="s">
        <v>10</v>
      </c>
      <c r="E6682">
        <v>0.67500000000000004</v>
      </c>
      <c r="F6682">
        <v>-4.6754180908203102E-2</v>
      </c>
      <c r="G6682">
        <v>-6.9136314392089795E-2</v>
      </c>
      <c r="H6682">
        <v>0</v>
      </c>
      <c r="I6682">
        <v>-173.61799999999999</v>
      </c>
      <c r="J6682">
        <v>1.151</v>
      </c>
      <c r="K6682">
        <v>0.40500000000000003</v>
      </c>
      <c r="L6682" s="2">
        <f t="shared" si="313"/>
        <v>0.58368485793445379</v>
      </c>
      <c r="M6682" s="2">
        <f t="shared" si="314"/>
        <v>-0.14662686868895328</v>
      </c>
    </row>
    <row r="6683" spans="1:13">
      <c r="A6683" s="2">
        <f t="shared" si="312"/>
        <v>3.1073163000000932</v>
      </c>
      <c r="B6683">
        <v>17601.4382324</v>
      </c>
      <c r="C6683">
        <v>56</v>
      </c>
      <c r="D6683" t="s">
        <v>10</v>
      </c>
      <c r="E6683">
        <v>0.67500000000000004</v>
      </c>
      <c r="F6683">
        <v>-4.6754180908203102E-2</v>
      </c>
      <c r="G6683">
        <v>-6.9136314392089795E-2</v>
      </c>
      <c r="H6683">
        <v>0</v>
      </c>
      <c r="I6683">
        <v>-173.61799999999999</v>
      </c>
      <c r="J6683">
        <v>1.151</v>
      </c>
      <c r="K6683">
        <v>0.40500000000000003</v>
      </c>
      <c r="L6683" s="2">
        <f t="shared" si="313"/>
        <v>0.58368053784807017</v>
      </c>
      <c r="M6683" s="2">
        <f t="shared" si="314"/>
        <v>-0.14663325688450329</v>
      </c>
    </row>
    <row r="6684" spans="1:13">
      <c r="A6684" s="2">
        <f t="shared" si="312"/>
        <v>3.107477800000197</v>
      </c>
      <c r="B6684">
        <v>17601.4383939</v>
      </c>
      <c r="C6684">
        <v>56</v>
      </c>
      <c r="D6684" t="s">
        <v>10</v>
      </c>
      <c r="E6684">
        <v>0.67500000000000004</v>
      </c>
      <c r="F6684">
        <v>-4.6754180908203102E-2</v>
      </c>
      <c r="G6684">
        <v>-6.9136314392089795E-2</v>
      </c>
      <c r="H6684">
        <v>0</v>
      </c>
      <c r="I6684">
        <v>-173.61799999999999</v>
      </c>
      <c r="J6684">
        <v>1.151</v>
      </c>
      <c r="K6684">
        <v>0.40500000000000003</v>
      </c>
      <c r="L6684" s="2">
        <f t="shared" si="313"/>
        <v>0.58367298704784865</v>
      </c>
      <c r="M6684" s="2">
        <f t="shared" si="314"/>
        <v>-0.1466444223992848</v>
      </c>
    </row>
    <row r="6685" spans="1:13">
      <c r="A6685" s="2">
        <f t="shared" si="312"/>
        <v>3.1079269000001659</v>
      </c>
      <c r="B6685">
        <v>17601.438843</v>
      </c>
      <c r="C6685">
        <v>56</v>
      </c>
      <c r="D6685" t="s">
        <v>10</v>
      </c>
      <c r="E6685">
        <v>0.67500000000000004</v>
      </c>
      <c r="F6685">
        <v>-4.6754180908203102E-2</v>
      </c>
      <c r="G6685">
        <v>-6.9136314392089795E-2</v>
      </c>
      <c r="H6685">
        <v>0</v>
      </c>
      <c r="I6685">
        <v>-173.61799999999999</v>
      </c>
      <c r="J6685">
        <v>1.151</v>
      </c>
      <c r="K6685">
        <v>0.40500000000000003</v>
      </c>
      <c r="L6685" s="2">
        <f t="shared" si="313"/>
        <v>0.58365198974520427</v>
      </c>
      <c r="M6685" s="2">
        <f t="shared" si="314"/>
        <v>-0.14667547151807614</v>
      </c>
    </row>
    <row r="6686" spans="1:13">
      <c r="A6686" s="2">
        <f t="shared" si="312"/>
        <v>3.1081220000014582</v>
      </c>
      <c r="B6686">
        <v>17601.439038100001</v>
      </c>
      <c r="C6686">
        <v>56</v>
      </c>
      <c r="D6686" t="s">
        <v>10</v>
      </c>
      <c r="E6686">
        <v>0.67500000000000004</v>
      </c>
      <c r="F6686">
        <v>-4.6754180908203102E-2</v>
      </c>
      <c r="G6686">
        <v>-6.9136314392089795E-2</v>
      </c>
      <c r="H6686">
        <v>0</v>
      </c>
      <c r="I6686">
        <v>-173.61799999999999</v>
      </c>
      <c r="J6686">
        <v>1.151</v>
      </c>
      <c r="K6686">
        <v>0.40500000000000003</v>
      </c>
      <c r="L6686" s="2">
        <f t="shared" si="313"/>
        <v>0.58364286800444865</v>
      </c>
      <c r="M6686" s="2">
        <f t="shared" si="314"/>
        <v>-0.14668896001310339</v>
      </c>
    </row>
    <row r="6687" spans="1:13">
      <c r="A6687" s="2">
        <f t="shared" si="312"/>
        <v>3.1083838999984437</v>
      </c>
      <c r="B6687">
        <v>17601.439299999998</v>
      </c>
      <c r="C6687">
        <v>56</v>
      </c>
      <c r="D6687" t="s">
        <v>10</v>
      </c>
      <c r="E6687">
        <v>0.67500000000000004</v>
      </c>
      <c r="F6687">
        <v>-4.6754180908203102E-2</v>
      </c>
      <c r="G6687">
        <v>-6.9136314392089795E-2</v>
      </c>
      <c r="H6687">
        <v>0</v>
      </c>
      <c r="I6687">
        <v>-173.61799999999999</v>
      </c>
      <c r="J6687">
        <v>1.151</v>
      </c>
      <c r="K6687">
        <v>0.40500000000000003</v>
      </c>
      <c r="L6687" s="2">
        <f t="shared" si="313"/>
        <v>0.58363062308460978</v>
      </c>
      <c r="M6687" s="2">
        <f t="shared" si="314"/>
        <v>-0.14670706681363427</v>
      </c>
    </row>
    <row r="6688" spans="1:13">
      <c r="A6688" s="2">
        <f t="shared" si="312"/>
        <v>3.108533599999646</v>
      </c>
      <c r="B6688">
        <v>17601.439449699999</v>
      </c>
      <c r="C6688">
        <v>56</v>
      </c>
      <c r="D6688" t="s">
        <v>10</v>
      </c>
      <c r="E6688">
        <v>0.67500000000000004</v>
      </c>
      <c r="F6688">
        <v>-4.6754180908203102E-2</v>
      </c>
      <c r="G6688">
        <v>-6.9136314392089795E-2</v>
      </c>
      <c r="H6688">
        <v>0</v>
      </c>
      <c r="I6688">
        <v>-173.61799999999999</v>
      </c>
      <c r="J6688">
        <v>1.151</v>
      </c>
      <c r="K6688">
        <v>0.40500000000000003</v>
      </c>
      <c r="L6688" s="2">
        <f t="shared" si="313"/>
        <v>0.58362362398367162</v>
      </c>
      <c r="M6688" s="2">
        <f t="shared" si="314"/>
        <v>-0.14671741651998188</v>
      </c>
    </row>
    <row r="6689" spans="1:13">
      <c r="A6689" s="2">
        <f t="shared" si="312"/>
        <v>3.1089619000013045</v>
      </c>
      <c r="B6689">
        <v>17601.439878000001</v>
      </c>
      <c r="C6689">
        <v>56</v>
      </c>
      <c r="D6689" t="s">
        <v>10</v>
      </c>
      <c r="E6689">
        <v>0.67500000000000004</v>
      </c>
      <c r="F6689">
        <v>-4.6754180908203102E-2</v>
      </c>
      <c r="G6689">
        <v>-6.9136314392089795E-2</v>
      </c>
      <c r="H6689">
        <v>0</v>
      </c>
      <c r="I6689">
        <v>-173.61799999999999</v>
      </c>
      <c r="J6689">
        <v>1.151</v>
      </c>
      <c r="K6689">
        <v>0.40500000000000003</v>
      </c>
      <c r="L6689" s="2">
        <f t="shared" si="313"/>
        <v>0.58360359916791105</v>
      </c>
      <c r="M6689" s="2">
        <f t="shared" si="314"/>
        <v>-0.14674702760355068</v>
      </c>
    </row>
    <row r="6690" spans="1:13">
      <c r="A6690" s="2">
        <f t="shared" si="312"/>
        <v>3.1092176000020117</v>
      </c>
      <c r="B6690">
        <v>17601.440133700002</v>
      </c>
      <c r="C6690">
        <v>56</v>
      </c>
      <c r="D6690" t="s">
        <v>10</v>
      </c>
      <c r="E6690">
        <v>0.67500000000000004</v>
      </c>
      <c r="F6690">
        <v>-4.6754180908203102E-2</v>
      </c>
      <c r="G6690">
        <v>-6.9136314392089795E-2</v>
      </c>
      <c r="H6690">
        <v>0</v>
      </c>
      <c r="I6690">
        <v>-173.61799999999999</v>
      </c>
      <c r="J6690">
        <v>1.151</v>
      </c>
      <c r="K6690">
        <v>0.40500000000000003</v>
      </c>
      <c r="L6690" s="2">
        <f t="shared" si="313"/>
        <v>0.5835916441238197</v>
      </c>
      <c r="M6690" s="2">
        <f t="shared" si="314"/>
        <v>-0.14676470575918965</v>
      </c>
    </row>
    <row r="6691" spans="1:13">
      <c r="A6691" s="2">
        <f t="shared" si="312"/>
        <v>3.1093894000005093</v>
      </c>
      <c r="B6691">
        <v>17601.4403055</v>
      </c>
      <c r="C6691">
        <v>56</v>
      </c>
      <c r="D6691" t="s">
        <v>10</v>
      </c>
      <c r="E6691">
        <v>0.67500000000000004</v>
      </c>
      <c r="F6691">
        <v>-4.6754180908203102E-2</v>
      </c>
      <c r="G6691">
        <v>-6.9136314392089795E-2</v>
      </c>
      <c r="H6691">
        <v>0</v>
      </c>
      <c r="I6691">
        <v>-173.61799999999999</v>
      </c>
      <c r="J6691">
        <v>1.151</v>
      </c>
      <c r="K6691">
        <v>0.40500000000000003</v>
      </c>
      <c r="L6691" s="2">
        <f t="shared" si="313"/>
        <v>0.58358361175560991</v>
      </c>
      <c r="M6691" s="2">
        <f t="shared" si="314"/>
        <v>-0.14677658337789834</v>
      </c>
    </row>
    <row r="6692" spans="1:13">
      <c r="A6692" s="2">
        <f t="shared" si="312"/>
        <v>3.109635699998762</v>
      </c>
      <c r="B6692">
        <v>17601.440551799999</v>
      </c>
      <c r="C6692">
        <v>56</v>
      </c>
      <c r="D6692" t="s">
        <v>10</v>
      </c>
      <c r="E6692">
        <v>0.67500000000000004</v>
      </c>
      <c r="F6692">
        <v>-4.6754180908203102E-2</v>
      </c>
      <c r="G6692">
        <v>-6.9136314392089795E-2</v>
      </c>
      <c r="H6692">
        <v>0</v>
      </c>
      <c r="I6692">
        <v>-173.61799999999999</v>
      </c>
      <c r="J6692">
        <v>1.151</v>
      </c>
      <c r="K6692">
        <v>0.40500000000000003</v>
      </c>
      <c r="L6692" s="2">
        <f t="shared" si="313"/>
        <v>0.58357209620093387</v>
      </c>
      <c r="M6692" s="2">
        <f t="shared" si="314"/>
        <v>-0.1467936116520123</v>
      </c>
    </row>
    <row r="6693" spans="1:13">
      <c r="A6693" s="2">
        <f t="shared" si="312"/>
        <v>3.1097474999987753</v>
      </c>
      <c r="B6693">
        <v>17601.440663599999</v>
      </c>
      <c r="C6693">
        <v>56</v>
      </c>
      <c r="D6693" t="s">
        <v>10</v>
      </c>
      <c r="E6693">
        <v>0.67500000000000004</v>
      </c>
      <c r="F6693">
        <v>-4.6754180908203102E-2</v>
      </c>
      <c r="G6693">
        <v>-6.9136314392089795E-2</v>
      </c>
      <c r="H6693">
        <v>0</v>
      </c>
      <c r="I6693">
        <v>-173.61799999999999</v>
      </c>
      <c r="J6693">
        <v>1.151</v>
      </c>
      <c r="K6693">
        <v>0.40500000000000003</v>
      </c>
      <c r="L6693" s="2">
        <f t="shared" si="313"/>
        <v>0.58356686908350774</v>
      </c>
      <c r="M6693" s="2">
        <f t="shared" si="314"/>
        <v>-0.14680134109196225</v>
      </c>
    </row>
    <row r="6694" spans="1:13">
      <c r="A6694" s="2">
        <f t="shared" si="312"/>
        <v>3.1100599999990663</v>
      </c>
      <c r="B6694">
        <v>17601.440976099999</v>
      </c>
      <c r="C6694">
        <v>56</v>
      </c>
      <c r="D6694" t="s">
        <v>10</v>
      </c>
      <c r="E6694">
        <v>0.67500000000000004</v>
      </c>
      <c r="F6694">
        <v>-4.6754180908203102E-2</v>
      </c>
      <c r="G6694">
        <v>-6.9136314392089795E-2</v>
      </c>
      <c r="H6694">
        <v>0</v>
      </c>
      <c r="I6694">
        <v>-173.61799999999999</v>
      </c>
      <c r="J6694">
        <v>1.151</v>
      </c>
      <c r="K6694">
        <v>0.40500000000000003</v>
      </c>
      <c r="L6694" s="2">
        <f t="shared" si="313"/>
        <v>0.58355225840196034</v>
      </c>
      <c r="M6694" s="2">
        <f t="shared" si="314"/>
        <v>-0.1468229461902299</v>
      </c>
    </row>
    <row r="6695" spans="1:13">
      <c r="A6695" s="2">
        <f t="shared" si="312"/>
        <v>3.1102971000000252</v>
      </c>
      <c r="B6695">
        <v>17601.4412132</v>
      </c>
      <c r="C6695">
        <v>56</v>
      </c>
      <c r="D6695" t="s">
        <v>10</v>
      </c>
      <c r="E6695">
        <v>0.67500000000000004</v>
      </c>
      <c r="F6695">
        <v>-4.6754180908203102E-2</v>
      </c>
      <c r="G6695">
        <v>-6.9136314392089795E-2</v>
      </c>
      <c r="H6695">
        <v>0</v>
      </c>
      <c r="I6695">
        <v>-173.61799999999999</v>
      </c>
      <c r="J6695">
        <v>1.151</v>
      </c>
      <c r="K6695">
        <v>0.40500000000000003</v>
      </c>
      <c r="L6695" s="2">
        <f t="shared" si="313"/>
        <v>0.58354117298562214</v>
      </c>
      <c r="M6695" s="2">
        <f t="shared" si="314"/>
        <v>-0.14683933841043856</v>
      </c>
    </row>
    <row r="6696" spans="1:13">
      <c r="A6696" s="2">
        <f t="shared" si="312"/>
        <v>3.1104970999986108</v>
      </c>
      <c r="B6696">
        <v>17601.441413199998</v>
      </c>
      <c r="C6696">
        <v>56</v>
      </c>
      <c r="D6696" t="s">
        <v>10</v>
      </c>
      <c r="E6696">
        <v>0.67500000000000004</v>
      </c>
      <c r="F6696">
        <v>-4.6754180908203102E-2</v>
      </c>
      <c r="G6696">
        <v>-6.9136314392089795E-2</v>
      </c>
      <c r="H6696">
        <v>0</v>
      </c>
      <c r="I6696">
        <v>-173.61799999999999</v>
      </c>
      <c r="J6696">
        <v>1.151</v>
      </c>
      <c r="K6696">
        <v>0.40500000000000003</v>
      </c>
      <c r="L6696" s="2">
        <f t="shared" si="313"/>
        <v>0.58353182214950661</v>
      </c>
      <c r="M6696" s="2">
        <f t="shared" si="314"/>
        <v>-0.14685316567321918</v>
      </c>
    </row>
    <row r="6697" spans="1:13">
      <c r="A6697" s="2">
        <f t="shared" si="312"/>
        <v>3.1106897999998182</v>
      </c>
      <c r="B6697">
        <v>17601.4416059</v>
      </c>
      <c r="C6697">
        <v>56</v>
      </c>
      <c r="D6697" t="s">
        <v>10</v>
      </c>
      <c r="E6697">
        <v>0.67500000000000004</v>
      </c>
      <c r="F6697">
        <v>-4.6754180908203102E-2</v>
      </c>
      <c r="G6697">
        <v>-6.9136314392089795E-2</v>
      </c>
      <c r="H6697">
        <v>0</v>
      </c>
      <c r="I6697">
        <v>-173.61799999999999</v>
      </c>
      <c r="J6697">
        <v>1.151</v>
      </c>
      <c r="K6697">
        <v>0.40500000000000003</v>
      </c>
      <c r="L6697" s="2">
        <f t="shared" si="313"/>
        <v>0.58352281261878913</v>
      </c>
      <c r="M6697" s="2">
        <f t="shared" si="314"/>
        <v>-0.146866488241086</v>
      </c>
    </row>
    <row r="6698" spans="1:13">
      <c r="A6698" s="2">
        <f t="shared" si="312"/>
        <v>3.1110723999991023</v>
      </c>
      <c r="B6698">
        <v>17601.441988499999</v>
      </c>
      <c r="C6698">
        <v>56</v>
      </c>
      <c r="D6698" t="s">
        <v>10</v>
      </c>
      <c r="E6698">
        <v>0.67500000000000004</v>
      </c>
      <c r="F6698">
        <v>-4.6754180908203102E-2</v>
      </c>
      <c r="G6698">
        <v>-6.9136314392089795E-2</v>
      </c>
      <c r="H6698">
        <v>0</v>
      </c>
      <c r="I6698">
        <v>-173.61799999999999</v>
      </c>
      <c r="J6698">
        <v>1.151</v>
      </c>
      <c r="K6698">
        <v>0.40500000000000003</v>
      </c>
      <c r="L6698" s="2">
        <f t="shared" si="313"/>
        <v>0.5835049244692071</v>
      </c>
      <c r="M6698" s="2">
        <f t="shared" si="314"/>
        <v>-0.14689293979492293</v>
      </c>
    </row>
    <row r="6699" spans="1:13">
      <c r="A6699" s="2">
        <f t="shared" si="312"/>
        <v>3.111346699999558</v>
      </c>
      <c r="B6699">
        <v>17601.442262799999</v>
      </c>
      <c r="C6699">
        <v>56</v>
      </c>
      <c r="D6699" t="s">
        <v>10</v>
      </c>
      <c r="E6699">
        <v>0.67100000000000004</v>
      </c>
      <c r="F6699">
        <v>-8.1924652099609294E-2</v>
      </c>
      <c r="G6699">
        <v>-6.0756393432617101E-2</v>
      </c>
      <c r="H6699">
        <v>0</v>
      </c>
      <c r="I6699">
        <v>-173.441</v>
      </c>
      <c r="J6699">
        <v>0.88200000000000001</v>
      </c>
      <c r="K6699">
        <v>0.65400000000000003</v>
      </c>
      <c r="L6699" s="2">
        <f t="shared" si="313"/>
        <v>0.58348245253709885</v>
      </c>
      <c r="M6699" s="2">
        <f t="shared" si="314"/>
        <v>-0.1469096052736692</v>
      </c>
    </row>
    <row r="6700" spans="1:13">
      <c r="A6700" s="2">
        <f t="shared" si="312"/>
        <v>3.1115376000016113</v>
      </c>
      <c r="B6700">
        <v>17601.442453700001</v>
      </c>
      <c r="C6700">
        <v>56</v>
      </c>
      <c r="D6700" t="s">
        <v>10</v>
      </c>
      <c r="E6700">
        <v>0.67100000000000004</v>
      </c>
      <c r="F6700">
        <v>-8.1924652099609294E-2</v>
      </c>
      <c r="G6700">
        <v>-6.0756393432617101E-2</v>
      </c>
      <c r="H6700">
        <v>0</v>
      </c>
      <c r="I6700">
        <v>-173.441</v>
      </c>
      <c r="J6700">
        <v>0.88200000000000001</v>
      </c>
      <c r="K6700">
        <v>0.65400000000000003</v>
      </c>
      <c r="L6700" s="2">
        <f t="shared" si="313"/>
        <v>0.58346681312084481</v>
      </c>
      <c r="M6700" s="2">
        <f t="shared" si="314"/>
        <v>-0.14692120366930023</v>
      </c>
    </row>
    <row r="6701" spans="1:13">
      <c r="A6701" s="2">
        <f t="shared" si="312"/>
        <v>3.1117482000008749</v>
      </c>
      <c r="B6701">
        <v>17601.442664300001</v>
      </c>
      <c r="C6701">
        <v>56</v>
      </c>
      <c r="D6701" t="s">
        <v>10</v>
      </c>
      <c r="E6701">
        <v>0.67100000000000004</v>
      </c>
      <c r="F6701">
        <v>-8.1924652099609294E-2</v>
      </c>
      <c r="G6701">
        <v>-6.0756393432617101E-2</v>
      </c>
      <c r="H6701">
        <v>0</v>
      </c>
      <c r="I6701">
        <v>-173.441</v>
      </c>
      <c r="J6701">
        <v>0.88200000000000001</v>
      </c>
      <c r="K6701">
        <v>0.65400000000000003</v>
      </c>
      <c r="L6701" s="2">
        <f t="shared" si="313"/>
        <v>0.5834495597891729</v>
      </c>
      <c r="M6701" s="2">
        <f t="shared" si="314"/>
        <v>-0.14693399896571241</v>
      </c>
    </row>
    <row r="6702" spans="1:13">
      <c r="A6702" s="2">
        <f t="shared" si="312"/>
        <v>3.1118979000020772</v>
      </c>
      <c r="B6702">
        <v>17601.442814000002</v>
      </c>
      <c r="C6702">
        <v>56</v>
      </c>
      <c r="D6702" t="s">
        <v>10</v>
      </c>
      <c r="E6702">
        <v>0.67100000000000004</v>
      </c>
      <c r="F6702">
        <v>-8.1924652099609294E-2</v>
      </c>
      <c r="G6702">
        <v>-6.0756393432617101E-2</v>
      </c>
      <c r="H6702">
        <v>0</v>
      </c>
      <c r="I6702">
        <v>-173.441</v>
      </c>
      <c r="J6702">
        <v>0.88200000000000001</v>
      </c>
      <c r="K6702">
        <v>0.65400000000000003</v>
      </c>
      <c r="L6702" s="2">
        <f t="shared" si="313"/>
        <v>0.5834372956686551</v>
      </c>
      <c r="M6702" s="2">
        <f t="shared" si="314"/>
        <v>-0.14694309419788232</v>
      </c>
    </row>
    <row r="6703" spans="1:13">
      <c r="A6703" s="2">
        <f t="shared" si="312"/>
        <v>3.1124334999985876</v>
      </c>
      <c r="B6703">
        <v>17601.443349599998</v>
      </c>
      <c r="C6703">
        <v>56</v>
      </c>
      <c r="D6703" t="s">
        <v>10</v>
      </c>
      <c r="E6703">
        <v>0.67100000000000004</v>
      </c>
      <c r="F6703">
        <v>-8.1924652099609294E-2</v>
      </c>
      <c r="G6703">
        <v>-6.0756393432617101E-2</v>
      </c>
      <c r="H6703">
        <v>0</v>
      </c>
      <c r="I6703">
        <v>-173.441</v>
      </c>
      <c r="J6703">
        <v>0.88200000000000001</v>
      </c>
      <c r="K6703">
        <v>0.65400000000000003</v>
      </c>
      <c r="L6703" s="2">
        <f t="shared" si="313"/>
        <v>0.58339341682527646</v>
      </c>
      <c r="M6703" s="2">
        <f t="shared" si="314"/>
        <v>-0.14697563532199281</v>
      </c>
    </row>
    <row r="6704" spans="1:13">
      <c r="A6704" s="2">
        <f t="shared" si="312"/>
        <v>3.1126447999995435</v>
      </c>
      <c r="B6704">
        <v>17601.443560899999</v>
      </c>
      <c r="C6704">
        <v>56</v>
      </c>
      <c r="D6704" t="s">
        <v>10</v>
      </c>
      <c r="E6704">
        <v>0.67100000000000004</v>
      </c>
      <c r="F6704">
        <v>-8.1924652099609294E-2</v>
      </c>
      <c r="G6704">
        <v>-6.0756393432617101E-2</v>
      </c>
      <c r="H6704">
        <v>0</v>
      </c>
      <c r="I6704">
        <v>-173.441</v>
      </c>
      <c r="J6704">
        <v>0.88200000000000001</v>
      </c>
      <c r="K6704">
        <v>0.65400000000000003</v>
      </c>
      <c r="L6704" s="2">
        <f t="shared" si="313"/>
        <v>0.58337610614620949</v>
      </c>
      <c r="M6704" s="2">
        <f t="shared" si="314"/>
        <v>-0.14698847314798319</v>
      </c>
    </row>
    <row r="6705" spans="1:13">
      <c r="A6705" s="2">
        <f t="shared" si="312"/>
        <v>3.1131635000019742</v>
      </c>
      <c r="B6705">
        <v>17601.444079600002</v>
      </c>
      <c r="C6705">
        <v>56</v>
      </c>
      <c r="D6705" t="s">
        <v>10</v>
      </c>
      <c r="E6705">
        <v>0.67100000000000004</v>
      </c>
      <c r="F6705">
        <v>-8.1924652099609294E-2</v>
      </c>
      <c r="G6705">
        <v>-6.0756393432617101E-2</v>
      </c>
      <c r="H6705">
        <v>0</v>
      </c>
      <c r="I6705">
        <v>-173.441</v>
      </c>
      <c r="J6705">
        <v>0.88200000000000001</v>
      </c>
      <c r="K6705">
        <v>0.65400000000000003</v>
      </c>
      <c r="L6705" s="2">
        <f t="shared" si="313"/>
        <v>0.58333361182896626</v>
      </c>
      <c r="M6705" s="2">
        <f t="shared" si="314"/>
        <v>-0.14701998748940437</v>
      </c>
    </row>
    <row r="6706" spans="1:13">
      <c r="A6706" s="2">
        <f t="shared" si="312"/>
        <v>3.1133774000008998</v>
      </c>
      <c r="B6706">
        <v>17601.444293500001</v>
      </c>
      <c r="C6706">
        <v>56</v>
      </c>
      <c r="D6706" t="s">
        <v>10</v>
      </c>
      <c r="E6706">
        <v>0.67100000000000004</v>
      </c>
      <c r="F6706">
        <v>-8.1924652099609294E-2</v>
      </c>
      <c r="G6706">
        <v>-6.0756393432617101E-2</v>
      </c>
      <c r="H6706">
        <v>0</v>
      </c>
      <c r="I6706">
        <v>-173.441</v>
      </c>
      <c r="J6706">
        <v>0.88200000000000001</v>
      </c>
      <c r="K6706">
        <v>0.65400000000000003</v>
      </c>
      <c r="L6706" s="2">
        <f t="shared" si="313"/>
        <v>0.58331608814597014</v>
      </c>
      <c r="M6706" s="2">
        <f t="shared" si="314"/>
        <v>-0.14703298328189432</v>
      </c>
    </row>
    <row r="6707" spans="1:13">
      <c r="A6707" s="2">
        <f t="shared" si="312"/>
        <v>3.1136842999985674</v>
      </c>
      <c r="B6707">
        <v>17601.444600399998</v>
      </c>
      <c r="C6707">
        <v>56</v>
      </c>
      <c r="D6707" t="s">
        <v>10</v>
      </c>
      <c r="E6707">
        <v>0.67100000000000004</v>
      </c>
      <c r="F6707">
        <v>-8.1924652099609294E-2</v>
      </c>
      <c r="G6707">
        <v>-6.0756393432617101E-2</v>
      </c>
      <c r="H6707">
        <v>0</v>
      </c>
      <c r="I6707">
        <v>-173.441</v>
      </c>
      <c r="J6707">
        <v>0.88200000000000001</v>
      </c>
      <c r="K6707">
        <v>0.65400000000000003</v>
      </c>
      <c r="L6707" s="2">
        <f t="shared" si="313"/>
        <v>0.58329094547043181</v>
      </c>
      <c r="M6707" s="2">
        <f t="shared" si="314"/>
        <v>-0.14705162941889707</v>
      </c>
    </row>
    <row r="6708" spans="1:13">
      <c r="A6708" s="2">
        <f t="shared" si="312"/>
        <v>3.1138473999999405</v>
      </c>
      <c r="B6708">
        <v>17601.4447635</v>
      </c>
      <c r="C6708">
        <v>56</v>
      </c>
      <c r="D6708" t="s">
        <v>10</v>
      </c>
      <c r="E6708">
        <v>0.67100000000000004</v>
      </c>
      <c r="F6708">
        <v>-8.1924652099609294E-2</v>
      </c>
      <c r="G6708">
        <v>-6.0756393432617101E-2</v>
      </c>
      <c r="H6708">
        <v>0</v>
      </c>
      <c r="I6708">
        <v>-173.441</v>
      </c>
      <c r="J6708">
        <v>0.88200000000000001</v>
      </c>
      <c r="K6708">
        <v>0.65400000000000003</v>
      </c>
      <c r="L6708" s="2">
        <f t="shared" si="313"/>
        <v>0.58327758355956183</v>
      </c>
      <c r="M6708" s="2">
        <f t="shared" si="314"/>
        <v>-0.14706153878674935</v>
      </c>
    </row>
    <row r="6709" spans="1:13">
      <c r="A6709" s="2">
        <f t="shared" si="312"/>
        <v>3.1141305000019202</v>
      </c>
      <c r="B6709">
        <v>17601.445046600002</v>
      </c>
      <c r="C6709">
        <v>56</v>
      </c>
      <c r="D6709" t="s">
        <v>10</v>
      </c>
      <c r="E6709">
        <v>0.67100000000000004</v>
      </c>
      <c r="F6709">
        <v>-8.1924652099609294E-2</v>
      </c>
      <c r="G6709">
        <v>-6.0756393432617101E-2</v>
      </c>
      <c r="H6709">
        <v>0</v>
      </c>
      <c r="I6709">
        <v>-173.441</v>
      </c>
      <c r="J6709">
        <v>0.88200000000000001</v>
      </c>
      <c r="K6709">
        <v>0.65400000000000003</v>
      </c>
      <c r="L6709" s="2">
        <f t="shared" si="313"/>
        <v>0.5832543906903902</v>
      </c>
      <c r="M6709" s="2">
        <f t="shared" si="314"/>
        <v>-0.14707873892185039</v>
      </c>
    </row>
    <row r="6710" spans="1:13">
      <c r="A6710" s="2">
        <f t="shared" si="312"/>
        <v>3.1144058999998379</v>
      </c>
      <c r="B6710">
        <v>17601.445322</v>
      </c>
      <c r="C6710">
        <v>56</v>
      </c>
      <c r="D6710" t="s">
        <v>10</v>
      </c>
      <c r="E6710">
        <v>0.67100000000000004</v>
      </c>
      <c r="F6710">
        <v>-8.1924652099609294E-2</v>
      </c>
      <c r="G6710">
        <v>-6.0756393432617101E-2</v>
      </c>
      <c r="H6710">
        <v>0</v>
      </c>
      <c r="I6710">
        <v>-173.441</v>
      </c>
      <c r="J6710">
        <v>0.88200000000000001</v>
      </c>
      <c r="K6710">
        <v>0.65400000000000003</v>
      </c>
      <c r="L6710" s="2">
        <f t="shared" si="313"/>
        <v>0.58323182864137257</v>
      </c>
      <c r="M6710" s="2">
        <f t="shared" si="314"/>
        <v>-0.14709547123247521</v>
      </c>
    </row>
    <row r="6711" spans="1:13">
      <c r="A6711" s="2">
        <f t="shared" si="312"/>
        <v>3.1147100000016508</v>
      </c>
      <c r="B6711">
        <v>17601.445626100001</v>
      </c>
      <c r="C6711">
        <v>56</v>
      </c>
      <c r="D6711" t="s">
        <v>10</v>
      </c>
      <c r="E6711">
        <v>0.67100000000000004</v>
      </c>
      <c r="F6711">
        <v>-8.1924652099609294E-2</v>
      </c>
      <c r="G6711">
        <v>-6.0756393432617101E-2</v>
      </c>
      <c r="H6711">
        <v>0</v>
      </c>
      <c r="I6711">
        <v>-173.441</v>
      </c>
      <c r="J6711">
        <v>0.88200000000000001</v>
      </c>
      <c r="K6711">
        <v>0.65400000000000003</v>
      </c>
      <c r="L6711" s="2">
        <f t="shared" si="313"/>
        <v>0.58320691535452052</v>
      </c>
      <c r="M6711" s="2">
        <f t="shared" si="314"/>
        <v>-0.14711394725182822</v>
      </c>
    </row>
    <row r="6712" spans="1:13">
      <c r="A6712" s="2">
        <f t="shared" si="312"/>
        <v>3.1148300999993808</v>
      </c>
      <c r="B6712">
        <v>17601.445746199999</v>
      </c>
      <c r="C6712">
        <v>56</v>
      </c>
      <c r="D6712" t="s">
        <v>10</v>
      </c>
      <c r="E6712">
        <v>0.67100000000000004</v>
      </c>
      <c r="F6712">
        <v>-8.1924652099609294E-2</v>
      </c>
      <c r="G6712">
        <v>-6.0756393432617101E-2</v>
      </c>
      <c r="H6712">
        <v>0</v>
      </c>
      <c r="I6712">
        <v>-173.441</v>
      </c>
      <c r="J6712">
        <v>0.88200000000000001</v>
      </c>
      <c r="K6712">
        <v>0.65400000000000003</v>
      </c>
      <c r="L6712" s="2">
        <f t="shared" si="313"/>
        <v>0.58319707620398931</v>
      </c>
      <c r="M6712" s="2">
        <f t="shared" si="314"/>
        <v>-0.14712124409454155</v>
      </c>
    </row>
    <row r="6713" spans="1:13">
      <c r="A6713" s="2">
        <f t="shared" si="312"/>
        <v>3.1149804000015138</v>
      </c>
      <c r="B6713">
        <v>17601.445896500001</v>
      </c>
      <c r="C6713">
        <v>56</v>
      </c>
      <c r="D6713" t="s">
        <v>10</v>
      </c>
      <c r="E6713">
        <v>0.67100000000000004</v>
      </c>
      <c r="F6713">
        <v>-8.1924652099609294E-2</v>
      </c>
      <c r="G6713">
        <v>-6.0756393432617101E-2</v>
      </c>
      <c r="H6713">
        <v>0</v>
      </c>
      <c r="I6713">
        <v>-173.441</v>
      </c>
      <c r="J6713">
        <v>0.88200000000000001</v>
      </c>
      <c r="K6713">
        <v>0.65400000000000003</v>
      </c>
      <c r="L6713" s="2">
        <f t="shared" si="313"/>
        <v>0.58318476292860399</v>
      </c>
      <c r="M6713" s="2">
        <f t="shared" si="314"/>
        <v>-0.14713037578060406</v>
      </c>
    </row>
    <row r="6714" spans="1:13">
      <c r="A6714" s="2">
        <f t="shared" si="312"/>
        <v>3.1152402000006987</v>
      </c>
      <c r="B6714">
        <v>17601.4461563</v>
      </c>
      <c r="C6714">
        <v>56</v>
      </c>
      <c r="D6714" t="s">
        <v>10</v>
      </c>
      <c r="E6714">
        <v>0.67100000000000004</v>
      </c>
      <c r="F6714">
        <v>-8.1924652099609294E-2</v>
      </c>
      <c r="G6714">
        <v>-6.0756393432617101E-2</v>
      </c>
      <c r="H6714">
        <v>0</v>
      </c>
      <c r="I6714">
        <v>-173.441</v>
      </c>
      <c r="J6714">
        <v>0.88200000000000001</v>
      </c>
      <c r="K6714">
        <v>0.65400000000000003</v>
      </c>
      <c r="L6714" s="2">
        <f t="shared" si="313"/>
        <v>0.58316347890405529</v>
      </c>
      <c r="M6714" s="2">
        <f t="shared" si="314"/>
        <v>-0.14714616029156832</v>
      </c>
    </row>
    <row r="6715" spans="1:13">
      <c r="A6715" s="2">
        <f t="shared" si="312"/>
        <v>3.1154104999986885</v>
      </c>
      <c r="B6715">
        <v>17601.446326599998</v>
      </c>
      <c r="C6715">
        <v>56</v>
      </c>
      <c r="D6715" t="s">
        <v>10</v>
      </c>
      <c r="E6715">
        <v>0.67100000000000004</v>
      </c>
      <c r="F6715">
        <v>-8.1924652099609294E-2</v>
      </c>
      <c r="G6715">
        <v>-6.0756393432617101E-2</v>
      </c>
      <c r="H6715">
        <v>0</v>
      </c>
      <c r="I6715">
        <v>-173.441</v>
      </c>
      <c r="J6715">
        <v>0.88200000000000001</v>
      </c>
      <c r="K6715">
        <v>0.65400000000000003</v>
      </c>
      <c r="L6715" s="2">
        <f t="shared" si="313"/>
        <v>0.58314952713596746</v>
      </c>
      <c r="M6715" s="2">
        <f t="shared" si="314"/>
        <v>-0.14715650710524777</v>
      </c>
    </row>
    <row r="6716" spans="1:13">
      <c r="A6716" s="2">
        <f t="shared" si="312"/>
        <v>3.1155457999993814</v>
      </c>
      <c r="B6716">
        <v>17601.446461899999</v>
      </c>
      <c r="C6716">
        <v>56</v>
      </c>
      <c r="D6716" t="s">
        <v>10</v>
      </c>
      <c r="E6716">
        <v>0.67100000000000004</v>
      </c>
      <c r="F6716">
        <v>-8.1924652099609294E-2</v>
      </c>
      <c r="G6716">
        <v>-6.0756393432617101E-2</v>
      </c>
      <c r="H6716">
        <v>0</v>
      </c>
      <c r="I6716">
        <v>-173.441</v>
      </c>
      <c r="J6716">
        <v>0.88200000000000001</v>
      </c>
      <c r="K6716">
        <v>0.65400000000000003</v>
      </c>
      <c r="L6716" s="2">
        <f t="shared" si="313"/>
        <v>0.58313844273048165</v>
      </c>
      <c r="M6716" s="2">
        <f t="shared" si="314"/>
        <v>-0.1471647274453213</v>
      </c>
    </row>
    <row r="6717" spans="1:13">
      <c r="A6717" s="2">
        <f t="shared" si="312"/>
        <v>3.1157603999999992</v>
      </c>
      <c r="B6717">
        <v>17601.4466765</v>
      </c>
      <c r="C6717">
        <v>56</v>
      </c>
      <c r="D6717" t="s">
        <v>10</v>
      </c>
      <c r="E6717">
        <v>0.67100000000000004</v>
      </c>
      <c r="F6717">
        <v>-8.1924652099609294E-2</v>
      </c>
      <c r="G6717">
        <v>-6.0756393432617101E-2</v>
      </c>
      <c r="H6717">
        <v>0</v>
      </c>
      <c r="I6717">
        <v>-173.441</v>
      </c>
      <c r="J6717">
        <v>0.88200000000000001</v>
      </c>
      <c r="K6717">
        <v>0.65400000000000003</v>
      </c>
      <c r="L6717" s="2">
        <f t="shared" si="313"/>
        <v>0.58312086170009048</v>
      </c>
      <c r="M6717" s="2">
        <f t="shared" si="314"/>
        <v>-0.14717776576738947</v>
      </c>
    </row>
    <row r="6718" spans="1:13">
      <c r="A6718" s="2">
        <f t="shared" si="312"/>
        <v>3.1163019999985409</v>
      </c>
      <c r="B6718">
        <v>17601.447218099998</v>
      </c>
      <c r="C6718">
        <v>56</v>
      </c>
      <c r="D6718" t="s">
        <v>10</v>
      </c>
      <c r="E6718">
        <v>0.67100000000000004</v>
      </c>
      <c r="F6718">
        <v>-8.1924652099609294E-2</v>
      </c>
      <c r="G6718">
        <v>-6.0756393432617101E-2</v>
      </c>
      <c r="H6718">
        <v>0</v>
      </c>
      <c r="I6718">
        <v>-173.441</v>
      </c>
      <c r="J6718">
        <v>0.88200000000000001</v>
      </c>
      <c r="K6718">
        <v>0.65400000000000003</v>
      </c>
      <c r="L6718" s="2">
        <f t="shared" si="313"/>
        <v>0.58307649130863282</v>
      </c>
      <c r="M6718" s="2">
        <f t="shared" si="314"/>
        <v>-0.14721067142998398</v>
      </c>
    </row>
    <row r="6719" spans="1:13">
      <c r="A6719" s="2">
        <f t="shared" si="312"/>
        <v>3.116464900002029</v>
      </c>
      <c r="B6719">
        <v>17601.447381000002</v>
      </c>
      <c r="C6719">
        <v>56</v>
      </c>
      <c r="D6719" t="s">
        <v>10</v>
      </c>
      <c r="E6719">
        <v>0.67100000000000004</v>
      </c>
      <c r="F6719">
        <v>-8.1924652099609294E-2</v>
      </c>
      <c r="G6719">
        <v>-6.0756393432617101E-2</v>
      </c>
      <c r="H6719">
        <v>0</v>
      </c>
      <c r="I6719">
        <v>-173.441</v>
      </c>
      <c r="J6719">
        <v>0.88200000000000001</v>
      </c>
      <c r="K6719">
        <v>0.65400000000000003</v>
      </c>
      <c r="L6719" s="2">
        <f t="shared" si="313"/>
        <v>0.58306314578252005</v>
      </c>
      <c r="M6719" s="2">
        <f t="shared" si="314"/>
        <v>-0.14722056864668609</v>
      </c>
    </row>
    <row r="6720" spans="1:13">
      <c r="A6720" s="2">
        <f t="shared" si="312"/>
        <v>3.1168743000016548</v>
      </c>
      <c r="B6720">
        <v>17601.447790400001</v>
      </c>
      <c r="C6720">
        <v>56</v>
      </c>
      <c r="D6720" t="s">
        <v>10</v>
      </c>
      <c r="E6720">
        <v>0.67100000000000004</v>
      </c>
      <c r="F6720">
        <v>-8.1924652099609294E-2</v>
      </c>
      <c r="G6720">
        <v>-6.0756393432617101E-2</v>
      </c>
      <c r="H6720">
        <v>0</v>
      </c>
      <c r="I6720">
        <v>-173.441</v>
      </c>
      <c r="J6720">
        <v>0.88200000000000001</v>
      </c>
      <c r="K6720">
        <v>0.65400000000000003</v>
      </c>
      <c r="L6720" s="2">
        <f t="shared" si="313"/>
        <v>0.58302960582998109</v>
      </c>
      <c r="M6720" s="2">
        <f t="shared" si="314"/>
        <v>-0.14724544231413467</v>
      </c>
    </row>
    <row r="6721" spans="1:13">
      <c r="A6721" s="2">
        <f t="shared" si="312"/>
        <v>3.1170425999989675</v>
      </c>
      <c r="B6721">
        <v>17601.447958699999</v>
      </c>
      <c r="C6721">
        <v>56</v>
      </c>
      <c r="D6721" t="s">
        <v>10</v>
      </c>
      <c r="E6721">
        <v>0.67100000000000004</v>
      </c>
      <c r="F6721">
        <v>-8.1924652099609294E-2</v>
      </c>
      <c r="G6721">
        <v>-6.0756393432617101E-2</v>
      </c>
      <c r="H6721">
        <v>0</v>
      </c>
      <c r="I6721">
        <v>-173.441</v>
      </c>
      <c r="J6721">
        <v>0.88200000000000001</v>
      </c>
      <c r="K6721">
        <v>0.65400000000000003</v>
      </c>
      <c r="L6721" s="2">
        <f t="shared" si="313"/>
        <v>0.5830158179112529</v>
      </c>
      <c r="M6721" s="2">
        <f t="shared" si="314"/>
        <v>-0.1472556676149861</v>
      </c>
    </row>
    <row r="6722" spans="1:13">
      <c r="A6722" s="2">
        <f t="shared" si="312"/>
        <v>3.1173912000012933</v>
      </c>
      <c r="B6722">
        <v>17601.448307300001</v>
      </c>
      <c r="C6722">
        <v>56</v>
      </c>
      <c r="D6722" t="s">
        <v>10</v>
      </c>
      <c r="E6722">
        <v>0.67100000000000004</v>
      </c>
      <c r="F6722">
        <v>-8.1924652099609294E-2</v>
      </c>
      <c r="G6722">
        <v>-6.0756393432617101E-2</v>
      </c>
      <c r="H6722">
        <v>0</v>
      </c>
      <c r="I6722">
        <v>-173.441</v>
      </c>
      <c r="J6722">
        <v>0.88200000000000001</v>
      </c>
      <c r="K6722">
        <v>0.65400000000000003</v>
      </c>
      <c r="L6722" s="2">
        <f t="shared" si="313"/>
        <v>0.58298725897734038</v>
      </c>
      <c r="M6722" s="2">
        <f t="shared" si="314"/>
        <v>-0.14727684729387802</v>
      </c>
    </row>
    <row r="6723" spans="1:13">
      <c r="A6723" s="2">
        <f t="shared" ref="A6723:A6786" si="315">B6723-$B$2</f>
        <v>3.117523799999617</v>
      </c>
      <c r="B6723">
        <v>17601.448439899999</v>
      </c>
      <c r="C6723">
        <v>56</v>
      </c>
      <c r="D6723" t="s">
        <v>10</v>
      </c>
      <c r="E6723">
        <v>0.67100000000000004</v>
      </c>
      <c r="F6723">
        <v>-8.1924652099609294E-2</v>
      </c>
      <c r="G6723">
        <v>-6.0756393432617101E-2</v>
      </c>
      <c r="H6723">
        <v>0</v>
      </c>
      <c r="I6723">
        <v>-173.441</v>
      </c>
      <c r="J6723">
        <v>0.88200000000000001</v>
      </c>
      <c r="K6723">
        <v>0.65400000000000003</v>
      </c>
      <c r="L6723" s="2">
        <f t="shared" si="313"/>
        <v>0.58297639576860927</v>
      </c>
      <c r="M6723" s="2">
        <f t="shared" si="314"/>
        <v>-0.14728490359154534</v>
      </c>
    </row>
    <row r="6724" spans="1:13">
      <c r="A6724" s="2">
        <f t="shared" si="315"/>
        <v>3.1176462000003085</v>
      </c>
      <c r="B6724">
        <v>17601.4485623</v>
      </c>
      <c r="C6724">
        <v>56</v>
      </c>
      <c r="D6724" t="s">
        <v>10</v>
      </c>
      <c r="E6724">
        <v>0.67100000000000004</v>
      </c>
      <c r="F6724">
        <v>-8.1924652099609294E-2</v>
      </c>
      <c r="G6724">
        <v>-6.0756393432617101E-2</v>
      </c>
      <c r="H6724">
        <v>0</v>
      </c>
      <c r="I6724">
        <v>-173.441</v>
      </c>
      <c r="J6724">
        <v>0.88200000000000001</v>
      </c>
      <c r="K6724">
        <v>0.65400000000000003</v>
      </c>
      <c r="L6724" s="2">
        <f t="shared" ref="L6724:L6787" si="316">L6723+(F6724*(A6724-A6723))</f>
        <v>0.58296636819113568</v>
      </c>
      <c r="M6724" s="2">
        <f t="shared" ref="M6724:M6787" si="317">M6723+(G6724*(A6724-A6723))</f>
        <v>-0.1472923401741435</v>
      </c>
    </row>
    <row r="6725" spans="1:13">
      <c r="A6725" s="2">
        <f t="shared" si="315"/>
        <v>3.1180146000006062</v>
      </c>
      <c r="B6725">
        <v>17601.4489307</v>
      </c>
      <c r="C6725">
        <v>56</v>
      </c>
      <c r="D6725" t="s">
        <v>10</v>
      </c>
      <c r="E6725">
        <v>0.67100000000000004</v>
      </c>
      <c r="F6725">
        <v>-8.1924652099609294E-2</v>
      </c>
      <c r="G6725">
        <v>-6.0756393432617101E-2</v>
      </c>
      <c r="H6725">
        <v>0</v>
      </c>
      <c r="I6725">
        <v>-173.441</v>
      </c>
      <c r="J6725">
        <v>0.88200000000000001</v>
      </c>
      <c r="K6725">
        <v>0.65400000000000003</v>
      </c>
      <c r="L6725" s="2">
        <f t="shared" si="316"/>
        <v>0.58293618714927775</v>
      </c>
      <c r="M6725" s="2">
        <f t="shared" si="317"/>
        <v>-0.14731472282950217</v>
      </c>
    </row>
    <row r="6726" spans="1:13">
      <c r="A6726" s="2">
        <f t="shared" si="315"/>
        <v>3.1181991000012204</v>
      </c>
      <c r="B6726">
        <v>17601.449115200001</v>
      </c>
      <c r="C6726">
        <v>56</v>
      </c>
      <c r="D6726" t="s">
        <v>10</v>
      </c>
      <c r="E6726">
        <v>0.67100000000000004</v>
      </c>
      <c r="F6726">
        <v>-8.1924652099609294E-2</v>
      </c>
      <c r="G6726">
        <v>-6.0756393432617101E-2</v>
      </c>
      <c r="H6726">
        <v>0</v>
      </c>
      <c r="I6726">
        <v>-173.441</v>
      </c>
      <c r="J6726">
        <v>0.88200000000000001</v>
      </c>
      <c r="K6726">
        <v>0.65400000000000003</v>
      </c>
      <c r="L6726" s="2">
        <f t="shared" si="316"/>
        <v>0.58292107205091503</v>
      </c>
      <c r="M6726" s="2">
        <f t="shared" si="317"/>
        <v>-0.14732593238412781</v>
      </c>
    </row>
    <row r="6727" spans="1:13">
      <c r="A6727" s="2">
        <f t="shared" si="315"/>
        <v>3.1185783000000811</v>
      </c>
      <c r="B6727">
        <v>17601.4494944</v>
      </c>
      <c r="C6727">
        <v>56</v>
      </c>
      <c r="D6727" t="s">
        <v>10</v>
      </c>
      <c r="E6727">
        <v>0.67100000000000004</v>
      </c>
      <c r="F6727">
        <v>-8.1924652099609294E-2</v>
      </c>
      <c r="G6727">
        <v>-6.0756393432617101E-2</v>
      </c>
      <c r="H6727">
        <v>0</v>
      </c>
      <c r="I6727">
        <v>-173.441</v>
      </c>
      <c r="J6727">
        <v>0.88200000000000001</v>
      </c>
      <c r="K6727">
        <v>0.65400000000000003</v>
      </c>
      <c r="L6727" s="2">
        <f t="shared" si="316"/>
        <v>0.58289000622293219</v>
      </c>
      <c r="M6727" s="2">
        <f t="shared" si="317"/>
        <v>-0.14734897120844823</v>
      </c>
    </row>
    <row r="6728" spans="1:13">
      <c r="A6728" s="2">
        <f t="shared" si="315"/>
        <v>3.1189983000003849</v>
      </c>
      <c r="B6728">
        <v>17601.4499144</v>
      </c>
      <c r="C6728">
        <v>56</v>
      </c>
      <c r="D6728" t="s">
        <v>10</v>
      </c>
      <c r="E6728">
        <v>0.67100000000000004</v>
      </c>
      <c r="F6728">
        <v>-8.1924652099609294E-2</v>
      </c>
      <c r="G6728">
        <v>-6.0756393432617101E-2</v>
      </c>
      <c r="H6728">
        <v>0</v>
      </c>
      <c r="I6728">
        <v>-173.441</v>
      </c>
      <c r="J6728">
        <v>0.88200000000000001</v>
      </c>
      <c r="K6728">
        <v>0.65400000000000003</v>
      </c>
      <c r="L6728" s="2">
        <f t="shared" si="316"/>
        <v>0.58285559786902541</v>
      </c>
      <c r="M6728" s="2">
        <f t="shared" si="317"/>
        <v>-0.14737448889370838</v>
      </c>
    </row>
    <row r="6729" spans="1:13">
      <c r="A6729" s="2">
        <f t="shared" si="315"/>
        <v>3.1191399000017554</v>
      </c>
      <c r="B6729">
        <v>17601.450056000001</v>
      </c>
      <c r="C6729">
        <v>56</v>
      </c>
      <c r="D6729" t="s">
        <v>10</v>
      </c>
      <c r="E6729">
        <v>0.67100000000000004</v>
      </c>
      <c r="F6729">
        <v>-8.1924652099609294E-2</v>
      </c>
      <c r="G6729">
        <v>-6.0756393432617101E-2</v>
      </c>
      <c r="H6729">
        <v>0</v>
      </c>
      <c r="I6729">
        <v>-173.441</v>
      </c>
      <c r="J6729">
        <v>0.88200000000000001</v>
      </c>
      <c r="K6729">
        <v>0.65400000000000003</v>
      </c>
      <c r="L6729" s="2">
        <f t="shared" si="316"/>
        <v>0.58284399733817582</v>
      </c>
      <c r="M6729" s="2">
        <f t="shared" si="317"/>
        <v>-0.14738309199910171</v>
      </c>
    </row>
    <row r="6730" spans="1:13">
      <c r="A6730" s="2">
        <f t="shared" si="315"/>
        <v>3.1192943999994895</v>
      </c>
      <c r="B6730">
        <v>17601.450210499999</v>
      </c>
      <c r="C6730">
        <v>56</v>
      </c>
      <c r="D6730" t="s">
        <v>10</v>
      </c>
      <c r="E6730">
        <v>0.67100000000000004</v>
      </c>
      <c r="F6730">
        <v>-8.1924652099609294E-2</v>
      </c>
      <c r="G6730">
        <v>-6.0756393432617101E-2</v>
      </c>
      <c r="H6730">
        <v>0</v>
      </c>
      <c r="I6730">
        <v>-173.441</v>
      </c>
      <c r="J6730">
        <v>0.88200000000000001</v>
      </c>
      <c r="K6730">
        <v>0.65400000000000003</v>
      </c>
      <c r="L6730" s="2">
        <f t="shared" si="316"/>
        <v>0.58283133997961212</v>
      </c>
      <c r="M6730" s="2">
        <f t="shared" si="317"/>
        <v>-0.14739247886174939</v>
      </c>
    </row>
    <row r="6731" spans="1:13">
      <c r="A6731" s="2">
        <f t="shared" si="315"/>
        <v>3.1195038000005297</v>
      </c>
      <c r="B6731">
        <v>17601.4504199</v>
      </c>
      <c r="C6731">
        <v>56</v>
      </c>
      <c r="D6731" t="s">
        <v>10</v>
      </c>
      <c r="E6731">
        <v>0.67100000000000004</v>
      </c>
      <c r="F6731">
        <v>-8.1924652099609294E-2</v>
      </c>
      <c r="G6731">
        <v>-6.0756393432617101E-2</v>
      </c>
      <c r="H6731">
        <v>0</v>
      </c>
      <c r="I6731">
        <v>-173.441</v>
      </c>
      <c r="J6731">
        <v>0.88200000000000001</v>
      </c>
      <c r="K6731">
        <v>0.65400000000000003</v>
      </c>
      <c r="L6731" s="2">
        <f t="shared" si="316"/>
        <v>0.58281418495737725</v>
      </c>
      <c r="M6731" s="2">
        <f t="shared" si="317"/>
        <v>-0.14740520125059739</v>
      </c>
    </row>
    <row r="6732" spans="1:13">
      <c r="A6732" s="2">
        <f t="shared" si="315"/>
        <v>3.1198527000015019</v>
      </c>
      <c r="B6732">
        <v>17601.450768800001</v>
      </c>
      <c r="C6732">
        <v>56</v>
      </c>
      <c r="D6732" t="s">
        <v>10</v>
      </c>
      <c r="E6732">
        <v>0.67100000000000004</v>
      </c>
      <c r="F6732">
        <v>-8.1924652099609294E-2</v>
      </c>
      <c r="G6732">
        <v>-6.0756393432617101E-2</v>
      </c>
      <c r="H6732">
        <v>0</v>
      </c>
      <c r="I6732">
        <v>-173.441</v>
      </c>
      <c r="J6732">
        <v>0.88200000000000001</v>
      </c>
      <c r="K6732">
        <v>0.65400000000000003</v>
      </c>
      <c r="L6732" s="2">
        <f t="shared" si="316"/>
        <v>0.58278560144618008</v>
      </c>
      <c r="M6732" s="2">
        <f t="shared" si="317"/>
        <v>-0.14742639915632511</v>
      </c>
    </row>
    <row r="6733" spans="1:13">
      <c r="A6733" s="2">
        <f t="shared" si="315"/>
        <v>3.1201303000016196</v>
      </c>
      <c r="B6733">
        <v>17601.451046400001</v>
      </c>
      <c r="C6733">
        <v>56</v>
      </c>
      <c r="D6733" t="s">
        <v>10</v>
      </c>
      <c r="E6733">
        <v>0.67100000000000004</v>
      </c>
      <c r="F6733">
        <v>-8.1924652099609294E-2</v>
      </c>
      <c r="G6733">
        <v>-6.0756393432617101E-2</v>
      </c>
      <c r="H6733">
        <v>0</v>
      </c>
      <c r="I6733">
        <v>-173.441</v>
      </c>
      <c r="J6733">
        <v>0.88200000000000001</v>
      </c>
      <c r="K6733">
        <v>0.65400000000000003</v>
      </c>
      <c r="L6733" s="2">
        <f t="shared" si="316"/>
        <v>0.58276285916274762</v>
      </c>
      <c r="M6733" s="2">
        <f t="shared" si="317"/>
        <v>-0.14744326513114914</v>
      </c>
    </row>
    <row r="6734" spans="1:13">
      <c r="A6734" s="2">
        <f t="shared" si="315"/>
        <v>3.1204251000017393</v>
      </c>
      <c r="B6734">
        <v>17601.451341200001</v>
      </c>
      <c r="C6734">
        <v>56</v>
      </c>
      <c r="D6734" t="s">
        <v>10</v>
      </c>
      <c r="E6734">
        <v>0.67100000000000004</v>
      </c>
      <c r="F6734">
        <v>-8.1924652099609294E-2</v>
      </c>
      <c r="G6734">
        <v>-6.0756393432617101E-2</v>
      </c>
      <c r="H6734">
        <v>0</v>
      </c>
      <c r="I6734">
        <v>-173.441</v>
      </c>
      <c r="J6734">
        <v>0.88200000000000001</v>
      </c>
      <c r="K6734">
        <v>0.65400000000000003</v>
      </c>
      <c r="L6734" s="2">
        <f t="shared" si="316"/>
        <v>0.58273870777529879</v>
      </c>
      <c r="M6734" s="2">
        <f t="shared" si="317"/>
        <v>-0.14746117611594034</v>
      </c>
    </row>
    <row r="6735" spans="1:13">
      <c r="A6735" s="2">
        <f t="shared" si="315"/>
        <v>3.1205751999987115</v>
      </c>
      <c r="B6735">
        <v>17601.451491299998</v>
      </c>
      <c r="C6735">
        <v>56</v>
      </c>
      <c r="D6735" t="s">
        <v>10</v>
      </c>
      <c r="E6735">
        <v>0.67100000000000004</v>
      </c>
      <c r="F6735">
        <v>-8.1924652099609294E-2</v>
      </c>
      <c r="G6735">
        <v>-6.0756393432617101E-2</v>
      </c>
      <c r="H6735">
        <v>0</v>
      </c>
      <c r="I6735">
        <v>-173.441</v>
      </c>
      <c r="J6735">
        <v>0.88200000000000001</v>
      </c>
      <c r="K6735">
        <v>0.65400000000000003</v>
      </c>
      <c r="L6735" s="2">
        <f t="shared" si="316"/>
        <v>0.58272641088526667</v>
      </c>
      <c r="M6735" s="2">
        <f t="shared" si="317"/>
        <v>-0.14747029565041062</v>
      </c>
    </row>
    <row r="6736" spans="1:13">
      <c r="A6736" s="2">
        <f t="shared" si="315"/>
        <v>3.1207173000002513</v>
      </c>
      <c r="B6736">
        <v>17601.4516334</v>
      </c>
      <c r="C6736">
        <v>56</v>
      </c>
      <c r="D6736" t="s">
        <v>10</v>
      </c>
      <c r="E6736">
        <v>0.67100000000000004</v>
      </c>
      <c r="F6736">
        <v>-8.1924652099609294E-2</v>
      </c>
      <c r="G6736">
        <v>-6.0756393432617101E-2</v>
      </c>
      <c r="H6736">
        <v>0</v>
      </c>
      <c r="I6736">
        <v>-173.441</v>
      </c>
      <c r="J6736">
        <v>0.88200000000000001</v>
      </c>
      <c r="K6736">
        <v>0.65400000000000003</v>
      </c>
      <c r="L6736" s="2">
        <f t="shared" si="316"/>
        <v>0.58271476939207711</v>
      </c>
      <c r="M6736" s="2">
        <f t="shared" si="317"/>
        <v>-0.14747892913401095</v>
      </c>
    </row>
    <row r="6737" spans="1:13">
      <c r="A6737" s="2">
        <f t="shared" si="315"/>
        <v>3.1209077999992587</v>
      </c>
      <c r="B6737">
        <v>17601.451823899999</v>
      </c>
      <c r="C6737">
        <v>56</v>
      </c>
      <c r="D6737" t="s">
        <v>10</v>
      </c>
      <c r="E6737">
        <v>0.67100000000000004</v>
      </c>
      <c r="F6737">
        <v>-8.1924652099609294E-2</v>
      </c>
      <c r="G6737">
        <v>-6.0756393432617101E-2</v>
      </c>
      <c r="H6737">
        <v>0</v>
      </c>
      <c r="I6737">
        <v>-173.441</v>
      </c>
      <c r="J6737">
        <v>0.88200000000000001</v>
      </c>
      <c r="K6737">
        <v>0.65400000000000003</v>
      </c>
      <c r="L6737" s="2">
        <f t="shared" si="316"/>
        <v>0.58269916274593347</v>
      </c>
      <c r="M6737" s="2">
        <f t="shared" si="317"/>
        <v>-0.14749050322689955</v>
      </c>
    </row>
    <row r="6738" spans="1:13">
      <c r="A6738" s="2">
        <f t="shared" si="315"/>
        <v>3.1215475999997579</v>
      </c>
      <c r="B6738">
        <v>17601.452463699999</v>
      </c>
      <c r="C6738">
        <v>56</v>
      </c>
      <c r="D6738" t="s">
        <v>10</v>
      </c>
      <c r="E6738">
        <v>0.67100000000000004</v>
      </c>
      <c r="F6738">
        <v>-8.1924652099609294E-2</v>
      </c>
      <c r="G6738">
        <v>-6.0756393432617101E-2</v>
      </c>
      <c r="H6738">
        <v>0</v>
      </c>
      <c r="I6738">
        <v>-173.441</v>
      </c>
      <c r="J6738">
        <v>0.88200000000000001</v>
      </c>
      <c r="K6738">
        <v>0.65400000000000003</v>
      </c>
      <c r="L6738" s="2">
        <f t="shared" si="316"/>
        <v>0.58264674735347921</v>
      </c>
      <c r="M6738" s="2">
        <f t="shared" si="317"/>
        <v>-0.14752937516744807</v>
      </c>
    </row>
    <row r="6739" spans="1:13">
      <c r="A6739" s="2">
        <f t="shared" si="315"/>
        <v>3.1219335999994655</v>
      </c>
      <c r="B6739">
        <v>17601.452849699999</v>
      </c>
      <c r="C6739">
        <v>56</v>
      </c>
      <c r="D6739" t="s">
        <v>10</v>
      </c>
      <c r="E6739">
        <v>0.67100000000000004</v>
      </c>
      <c r="F6739">
        <v>-8.1924652099609294E-2</v>
      </c>
      <c r="G6739">
        <v>-6.0756393432617101E-2</v>
      </c>
      <c r="H6739">
        <v>0</v>
      </c>
      <c r="I6739">
        <v>-173.441</v>
      </c>
      <c r="J6739">
        <v>0.88200000000000001</v>
      </c>
      <c r="K6739">
        <v>0.65400000000000003</v>
      </c>
      <c r="L6739" s="2">
        <f t="shared" si="316"/>
        <v>0.58261512443779273</v>
      </c>
      <c r="M6739" s="2">
        <f t="shared" si="317"/>
        <v>-0.1475528271352953</v>
      </c>
    </row>
    <row r="6740" spans="1:13">
      <c r="A6740" s="2">
        <f t="shared" si="315"/>
        <v>3.1220576000014262</v>
      </c>
      <c r="B6740">
        <v>17601.452973700001</v>
      </c>
      <c r="C6740">
        <v>56</v>
      </c>
      <c r="D6740" t="s">
        <v>10</v>
      </c>
      <c r="E6740">
        <v>0.67100000000000004</v>
      </c>
      <c r="F6740">
        <v>-8.1924652099609294E-2</v>
      </c>
      <c r="G6740">
        <v>-6.0756393432617101E-2</v>
      </c>
      <c r="H6740">
        <v>0</v>
      </c>
      <c r="I6740">
        <v>-173.441</v>
      </c>
      <c r="J6740">
        <v>0.88200000000000001</v>
      </c>
      <c r="K6740">
        <v>0.65400000000000003</v>
      </c>
      <c r="L6740" s="2">
        <f t="shared" si="316"/>
        <v>0.5826049657807717</v>
      </c>
      <c r="M6740" s="2">
        <f t="shared" si="317"/>
        <v>-0.14756036092820007</v>
      </c>
    </row>
    <row r="6741" spans="1:13">
      <c r="A6741" s="2">
        <f t="shared" si="315"/>
        <v>3.1221449000004213</v>
      </c>
      <c r="B6741">
        <v>17601.453061</v>
      </c>
      <c r="C6741">
        <v>56</v>
      </c>
      <c r="D6741" t="s">
        <v>10</v>
      </c>
      <c r="E6741">
        <v>0.67100000000000004</v>
      </c>
      <c r="F6741">
        <v>-8.1924652099609294E-2</v>
      </c>
      <c r="G6741">
        <v>-6.0756393432617101E-2</v>
      </c>
      <c r="H6741">
        <v>0</v>
      </c>
      <c r="I6741">
        <v>-173.441</v>
      </c>
      <c r="J6741">
        <v>0.88200000000000001</v>
      </c>
      <c r="K6741">
        <v>0.65400000000000003</v>
      </c>
      <c r="L6741" s="2">
        <f t="shared" si="316"/>
        <v>0.58259781375872577</v>
      </c>
      <c r="M6741" s="2">
        <f t="shared" si="317"/>
        <v>-0.1475656649612857</v>
      </c>
    </row>
    <row r="6742" spans="1:13">
      <c r="A6742" s="2">
        <f t="shared" si="315"/>
        <v>3.1222266000004311</v>
      </c>
      <c r="B6742">
        <v>17601.4531427</v>
      </c>
      <c r="C6742">
        <v>56</v>
      </c>
      <c r="D6742" t="s">
        <v>10</v>
      </c>
      <c r="E6742">
        <v>0.67100000000000004</v>
      </c>
      <c r="F6742">
        <v>-8.1924652099609294E-2</v>
      </c>
      <c r="G6742">
        <v>-6.0756393432617101E-2</v>
      </c>
      <c r="H6742">
        <v>0</v>
      </c>
      <c r="I6742">
        <v>-173.441</v>
      </c>
      <c r="J6742">
        <v>0.88200000000000001</v>
      </c>
      <c r="K6742">
        <v>0.65400000000000003</v>
      </c>
      <c r="L6742" s="2">
        <f t="shared" si="316"/>
        <v>0.58259112051464845</v>
      </c>
      <c r="M6742" s="2">
        <f t="shared" si="317"/>
        <v>-0.14757062875862975</v>
      </c>
    </row>
    <row r="6743" spans="1:13">
      <c r="A6743" s="2">
        <f t="shared" si="315"/>
        <v>3.1223472999990918</v>
      </c>
      <c r="B6743">
        <v>17601.453263399999</v>
      </c>
      <c r="C6743">
        <v>56</v>
      </c>
      <c r="D6743" t="s">
        <v>10</v>
      </c>
      <c r="E6743">
        <v>0.67100000000000004</v>
      </c>
      <c r="F6743">
        <v>-8.1924652099609294E-2</v>
      </c>
      <c r="G6743">
        <v>-6.0756393432617101E-2</v>
      </c>
      <c r="H6743">
        <v>0</v>
      </c>
      <c r="I6743">
        <v>-173.441</v>
      </c>
      <c r="J6743">
        <v>0.88200000000000001</v>
      </c>
      <c r="K6743">
        <v>0.65400000000000003</v>
      </c>
      <c r="L6743" s="2">
        <f t="shared" si="316"/>
        <v>0.58258123220924973</v>
      </c>
      <c r="M6743" s="2">
        <f t="shared" si="317"/>
        <v>-0.14757796205523571</v>
      </c>
    </row>
    <row r="6744" spans="1:13">
      <c r="A6744" s="2">
        <f t="shared" si="315"/>
        <v>3.1227039000004879</v>
      </c>
      <c r="B6744">
        <v>17601.45362</v>
      </c>
      <c r="C6744">
        <v>56</v>
      </c>
      <c r="D6744" t="s">
        <v>10</v>
      </c>
      <c r="E6744">
        <v>0.67100000000000004</v>
      </c>
      <c r="F6744">
        <v>-8.1924652099609294E-2</v>
      </c>
      <c r="G6744">
        <v>-6.0756393432617101E-2</v>
      </c>
      <c r="H6744">
        <v>0</v>
      </c>
      <c r="I6744">
        <v>-173.441</v>
      </c>
      <c r="J6744">
        <v>0.88200000000000001</v>
      </c>
      <c r="K6744">
        <v>0.65400000000000003</v>
      </c>
      <c r="L6744" s="2">
        <f t="shared" si="316"/>
        <v>0.58255201787819666</v>
      </c>
      <c r="M6744" s="2">
        <f t="shared" si="317"/>
        <v>-0.1475996277852186</v>
      </c>
    </row>
    <row r="6745" spans="1:13">
      <c r="A6745" s="2">
        <f t="shared" si="315"/>
        <v>3.1228828999992402</v>
      </c>
      <c r="B6745">
        <v>17601.453798999999</v>
      </c>
      <c r="C6745">
        <v>56</v>
      </c>
      <c r="D6745" t="s">
        <v>10</v>
      </c>
      <c r="E6745">
        <v>0.67100000000000004</v>
      </c>
      <c r="F6745">
        <v>-8.1924652099609294E-2</v>
      </c>
      <c r="G6745">
        <v>-6.0756393432617101E-2</v>
      </c>
      <c r="H6745">
        <v>0</v>
      </c>
      <c r="I6745">
        <v>-173.441</v>
      </c>
      <c r="J6745">
        <v>0.88200000000000001</v>
      </c>
      <c r="K6745">
        <v>0.65400000000000003</v>
      </c>
      <c r="L6745" s="2">
        <f t="shared" si="316"/>
        <v>0.582537353365573</v>
      </c>
      <c r="M6745" s="2">
        <f t="shared" si="317"/>
        <v>-0.14761050317956723</v>
      </c>
    </row>
    <row r="6746" spans="1:13">
      <c r="A6746" s="2">
        <f t="shared" si="315"/>
        <v>3.1231130999985908</v>
      </c>
      <c r="B6746">
        <v>17601.454029199998</v>
      </c>
      <c r="C6746">
        <v>56</v>
      </c>
      <c r="D6746" t="s">
        <v>10</v>
      </c>
      <c r="E6746">
        <v>0.67100000000000004</v>
      </c>
      <c r="F6746">
        <v>-8.1924652099609294E-2</v>
      </c>
      <c r="G6746">
        <v>-6.0756393432617101E-2</v>
      </c>
      <c r="H6746">
        <v>0</v>
      </c>
      <c r="I6746">
        <v>-173.441</v>
      </c>
      <c r="J6746">
        <v>0.88200000000000001</v>
      </c>
      <c r="K6746">
        <v>0.65400000000000003</v>
      </c>
      <c r="L6746" s="2">
        <f t="shared" si="316"/>
        <v>0.5825184943107129</v>
      </c>
      <c r="M6746" s="2">
        <f t="shared" si="317"/>
        <v>-0.14762448930129596</v>
      </c>
    </row>
    <row r="6747" spans="1:13">
      <c r="A6747" s="2">
        <f t="shared" si="315"/>
        <v>3.1235148000014306</v>
      </c>
      <c r="B6747">
        <v>17601.454430900001</v>
      </c>
      <c r="C6747">
        <v>56</v>
      </c>
      <c r="D6747" t="s">
        <v>10</v>
      </c>
      <c r="E6747">
        <v>0.67100000000000004</v>
      </c>
      <c r="F6747">
        <v>-8.1924652099609294E-2</v>
      </c>
      <c r="G6747">
        <v>-6.0756393432617101E-2</v>
      </c>
      <c r="H6747">
        <v>0</v>
      </c>
      <c r="I6747">
        <v>-173.441</v>
      </c>
      <c r="J6747">
        <v>0.88200000000000001</v>
      </c>
      <c r="K6747">
        <v>0.65400000000000003</v>
      </c>
      <c r="L6747" s="2">
        <f t="shared" si="316"/>
        <v>0.58248558517773186</v>
      </c>
      <c r="M6747" s="2">
        <f t="shared" si="317"/>
        <v>-0.14764889514471038</v>
      </c>
    </row>
    <row r="6748" spans="1:13">
      <c r="A6748" s="2">
        <f t="shared" si="315"/>
        <v>3.1237915999990946</v>
      </c>
      <c r="B6748">
        <v>17601.454707699999</v>
      </c>
      <c r="C6748">
        <v>56</v>
      </c>
      <c r="D6748" t="s">
        <v>10</v>
      </c>
      <c r="E6748">
        <v>0.67100000000000004</v>
      </c>
      <c r="F6748">
        <v>-8.1924652099609294E-2</v>
      </c>
      <c r="G6748">
        <v>-6.0756393432617101E-2</v>
      </c>
      <c r="H6748">
        <v>0</v>
      </c>
      <c r="I6748">
        <v>-173.441</v>
      </c>
      <c r="J6748">
        <v>0.88200000000000001</v>
      </c>
      <c r="K6748">
        <v>0.65400000000000003</v>
      </c>
      <c r="L6748" s="2">
        <f t="shared" si="316"/>
        <v>0.5824629084342221</v>
      </c>
      <c r="M6748" s="2">
        <f t="shared" si="317"/>
        <v>-0.1476657125142706</v>
      </c>
    </row>
    <row r="6749" spans="1:13">
      <c r="A6749" s="2">
        <f t="shared" si="315"/>
        <v>3.1239668000016536</v>
      </c>
      <c r="B6749">
        <v>17601.454882900001</v>
      </c>
      <c r="C6749">
        <v>56</v>
      </c>
      <c r="D6749" t="s">
        <v>10</v>
      </c>
      <c r="E6749">
        <v>0.67100000000000004</v>
      </c>
      <c r="F6749">
        <v>-8.1924652099609294E-2</v>
      </c>
      <c r="G6749">
        <v>-6.0756393432617101E-2</v>
      </c>
      <c r="H6749">
        <v>0</v>
      </c>
      <c r="I6749">
        <v>-173.441</v>
      </c>
      <c r="J6749">
        <v>0.88200000000000001</v>
      </c>
      <c r="K6749">
        <v>0.65400000000000003</v>
      </c>
      <c r="L6749" s="2">
        <f t="shared" si="316"/>
        <v>0.58244855523496464</v>
      </c>
      <c r="M6749" s="2">
        <f t="shared" si="317"/>
        <v>-0.14767635703455548</v>
      </c>
    </row>
    <row r="6750" spans="1:13">
      <c r="A6750" s="2">
        <f t="shared" si="315"/>
        <v>3.1241702000006626</v>
      </c>
      <c r="B6750">
        <v>17601.4550863</v>
      </c>
      <c r="C6750">
        <v>56</v>
      </c>
      <c r="D6750" t="s">
        <v>10</v>
      </c>
      <c r="E6750">
        <v>0.67100000000000004</v>
      </c>
      <c r="F6750">
        <v>-8.1924652099609294E-2</v>
      </c>
      <c r="G6750">
        <v>-6.0756393432617101E-2</v>
      </c>
      <c r="H6750">
        <v>0</v>
      </c>
      <c r="I6750">
        <v>-173.441</v>
      </c>
      <c r="J6750">
        <v>0.88200000000000001</v>
      </c>
      <c r="K6750">
        <v>0.65400000000000003</v>
      </c>
      <c r="L6750" s="2">
        <f t="shared" si="316"/>
        <v>0.58243189176080878</v>
      </c>
      <c r="M6750" s="2">
        <f t="shared" si="317"/>
        <v>-0.14768871488491947</v>
      </c>
    </row>
    <row r="6751" spans="1:13">
      <c r="A6751" s="2">
        <f t="shared" si="315"/>
        <v>3.1244568000001891</v>
      </c>
      <c r="B6751">
        <v>17601.4553729</v>
      </c>
      <c r="C6751">
        <v>56</v>
      </c>
      <c r="D6751" t="s">
        <v>10</v>
      </c>
      <c r="E6751">
        <v>0.67100000000000004</v>
      </c>
      <c r="F6751">
        <v>-8.1924652099609294E-2</v>
      </c>
      <c r="G6751">
        <v>-6.0756393432617101E-2</v>
      </c>
      <c r="H6751">
        <v>0</v>
      </c>
      <c r="I6751">
        <v>-173.441</v>
      </c>
      <c r="J6751">
        <v>0.88200000000000001</v>
      </c>
      <c r="K6751">
        <v>0.65400000000000003</v>
      </c>
      <c r="L6751" s="2">
        <f t="shared" si="316"/>
        <v>0.58240841215555583</v>
      </c>
      <c r="M6751" s="2">
        <f t="shared" si="317"/>
        <v>-0.1477061276672485</v>
      </c>
    </row>
    <row r="6752" spans="1:13">
      <c r="A6752" s="2">
        <f t="shared" si="315"/>
        <v>3.1246365000006335</v>
      </c>
      <c r="B6752">
        <v>17601.4555526</v>
      </c>
      <c r="C6752">
        <v>56</v>
      </c>
      <c r="D6752" t="s">
        <v>10</v>
      </c>
      <c r="E6752">
        <v>0.67100000000000004</v>
      </c>
      <c r="F6752">
        <v>-8.1924652099609294E-2</v>
      </c>
      <c r="G6752">
        <v>-6.0756393432617101E-2</v>
      </c>
      <c r="H6752">
        <v>0</v>
      </c>
      <c r="I6752">
        <v>-173.441</v>
      </c>
      <c r="J6752">
        <v>0.88200000000000001</v>
      </c>
      <c r="K6752">
        <v>0.65400000000000003</v>
      </c>
      <c r="L6752" s="2">
        <f t="shared" si="316"/>
        <v>0.58239369029553711</v>
      </c>
      <c r="M6752" s="2">
        <f t="shared" si="317"/>
        <v>-0.14771704559117535</v>
      </c>
    </row>
    <row r="6753" spans="1:13">
      <c r="A6753" s="2">
        <f t="shared" si="315"/>
        <v>3.1247726000001421</v>
      </c>
      <c r="B6753">
        <v>17601.4556887</v>
      </c>
      <c r="C6753">
        <v>56</v>
      </c>
      <c r="D6753" t="s">
        <v>10</v>
      </c>
      <c r="E6753">
        <v>0.67100000000000004</v>
      </c>
      <c r="F6753">
        <v>-8.1924652099609294E-2</v>
      </c>
      <c r="G6753">
        <v>-6.0756393432617101E-2</v>
      </c>
      <c r="H6753">
        <v>0</v>
      </c>
      <c r="I6753">
        <v>-173.441</v>
      </c>
      <c r="J6753">
        <v>0.88200000000000001</v>
      </c>
      <c r="K6753">
        <v>0.65400000000000003</v>
      </c>
      <c r="L6753" s="2">
        <f t="shared" si="316"/>
        <v>0.58238254035042658</v>
      </c>
      <c r="M6753" s="2">
        <f t="shared" si="317"/>
        <v>-0.14772531453629167</v>
      </c>
    </row>
    <row r="6754" spans="1:13">
      <c r="A6754" s="2">
        <f t="shared" si="315"/>
        <v>3.1248976999995648</v>
      </c>
      <c r="B6754">
        <v>17601.455813799999</v>
      </c>
      <c r="C6754">
        <v>56</v>
      </c>
      <c r="D6754" t="s">
        <v>10</v>
      </c>
      <c r="E6754">
        <v>0.67100000000000004</v>
      </c>
      <c r="F6754">
        <v>-8.1924652099609294E-2</v>
      </c>
      <c r="G6754">
        <v>-6.0756393432617101E-2</v>
      </c>
      <c r="H6754">
        <v>0</v>
      </c>
      <c r="I6754">
        <v>-173.441</v>
      </c>
      <c r="J6754">
        <v>0.88200000000000001</v>
      </c>
      <c r="K6754">
        <v>0.65400000000000003</v>
      </c>
      <c r="L6754" s="2">
        <f t="shared" si="316"/>
        <v>0.58237229157649617</v>
      </c>
      <c r="M6754" s="2">
        <f t="shared" si="317"/>
        <v>-0.14773291516107501</v>
      </c>
    </row>
    <row r="6755" spans="1:13">
      <c r="A6755" s="2">
        <f t="shared" si="315"/>
        <v>3.1250688000000082</v>
      </c>
      <c r="B6755">
        <v>17601.4559849</v>
      </c>
      <c r="C6755">
        <v>56</v>
      </c>
      <c r="D6755" t="s">
        <v>10</v>
      </c>
      <c r="E6755">
        <v>0.67100000000000004</v>
      </c>
      <c r="F6755">
        <v>-8.1924652099609294E-2</v>
      </c>
      <c r="G6755">
        <v>-6.0756393432617101E-2</v>
      </c>
      <c r="H6755">
        <v>0</v>
      </c>
      <c r="I6755">
        <v>-173.441</v>
      </c>
      <c r="J6755">
        <v>0.88200000000000001</v>
      </c>
      <c r="K6755">
        <v>0.65400000000000003</v>
      </c>
      <c r="L6755" s="2">
        <f t="shared" si="316"/>
        <v>0.58235827426848563</v>
      </c>
      <c r="M6755" s="2">
        <f t="shared" si="317"/>
        <v>-0.14774331058001827</v>
      </c>
    </row>
    <row r="6756" spans="1:13">
      <c r="A6756" s="2">
        <f t="shared" si="315"/>
        <v>3.1254187000013189</v>
      </c>
      <c r="B6756">
        <v>17601.456334800001</v>
      </c>
      <c r="C6756">
        <v>56</v>
      </c>
      <c r="D6756" t="s">
        <v>10</v>
      </c>
      <c r="E6756">
        <v>0.67100000000000004</v>
      </c>
      <c r="F6756">
        <v>-8.1924652099609294E-2</v>
      </c>
      <c r="G6756">
        <v>-6.0756393432617101E-2</v>
      </c>
      <c r="H6756">
        <v>0</v>
      </c>
      <c r="I6756">
        <v>-173.441</v>
      </c>
      <c r="J6756">
        <v>0.88200000000000001</v>
      </c>
      <c r="K6756">
        <v>0.65400000000000003</v>
      </c>
      <c r="L6756" s="2">
        <f t="shared" si="316"/>
        <v>0.58232960883260865</v>
      </c>
      <c r="M6756" s="2">
        <f t="shared" si="317"/>
        <v>-0.14776456924215997</v>
      </c>
    </row>
    <row r="6757" spans="1:13">
      <c r="A6757" s="2">
        <f t="shared" si="315"/>
        <v>3.1255869000015082</v>
      </c>
      <c r="B6757">
        <v>17601.456503000001</v>
      </c>
      <c r="C6757">
        <v>56</v>
      </c>
      <c r="D6757" t="s">
        <v>10</v>
      </c>
      <c r="E6757">
        <v>0.67100000000000004</v>
      </c>
      <c r="F6757">
        <v>-8.1924652099609294E-2</v>
      </c>
      <c r="G6757">
        <v>-6.0756393432617101E-2</v>
      </c>
      <c r="H6757">
        <v>0</v>
      </c>
      <c r="I6757">
        <v>-173.441</v>
      </c>
      <c r="J6757">
        <v>0.88200000000000001</v>
      </c>
      <c r="K6757">
        <v>0.65400000000000003</v>
      </c>
      <c r="L6757" s="2">
        <f t="shared" si="316"/>
        <v>0.58231582910611002</v>
      </c>
      <c r="M6757" s="2">
        <f t="shared" si="317"/>
        <v>-0.14777478846754682</v>
      </c>
    </row>
    <row r="6758" spans="1:13">
      <c r="A6758" s="2">
        <f t="shared" si="315"/>
        <v>3.1257318999996642</v>
      </c>
      <c r="B6758">
        <v>17601.456647999999</v>
      </c>
      <c r="C6758">
        <v>56</v>
      </c>
      <c r="D6758" t="s">
        <v>10</v>
      </c>
      <c r="E6758">
        <v>0.67100000000000004</v>
      </c>
      <c r="F6758">
        <v>-8.1924652099609294E-2</v>
      </c>
      <c r="G6758">
        <v>-6.0756393432617101E-2</v>
      </c>
      <c r="H6758">
        <v>0</v>
      </c>
      <c r="I6758">
        <v>-173.441</v>
      </c>
      <c r="J6758">
        <v>0.88200000000000001</v>
      </c>
      <c r="K6758">
        <v>0.65400000000000003</v>
      </c>
      <c r="L6758" s="2">
        <f t="shared" si="316"/>
        <v>0.58230395003170665</v>
      </c>
      <c r="M6758" s="2">
        <f t="shared" si="317"/>
        <v>-0.14778359814448253</v>
      </c>
    </row>
    <row r="6759" spans="1:13">
      <c r="A6759" s="2">
        <f t="shared" si="315"/>
        <v>3.1259247999987565</v>
      </c>
      <c r="B6759">
        <v>17601.456840899998</v>
      </c>
      <c r="C6759">
        <v>56</v>
      </c>
      <c r="D6759" t="s">
        <v>10</v>
      </c>
      <c r="E6759">
        <v>0.67100000000000004</v>
      </c>
      <c r="F6759">
        <v>-8.1924652099609294E-2</v>
      </c>
      <c r="G6759">
        <v>-6.0756393432617101E-2</v>
      </c>
      <c r="H6759">
        <v>0</v>
      </c>
      <c r="I6759">
        <v>-173.441</v>
      </c>
      <c r="J6759">
        <v>0.88200000000000001</v>
      </c>
      <c r="K6759">
        <v>0.65400000000000003</v>
      </c>
      <c r="L6759" s="2">
        <f t="shared" si="316"/>
        <v>0.58228814676639096</v>
      </c>
      <c r="M6759" s="2">
        <f t="shared" si="317"/>
        <v>-0.14779531805272053</v>
      </c>
    </row>
    <row r="6760" spans="1:13">
      <c r="A6760" s="2">
        <f t="shared" si="315"/>
        <v>3.126147499999206</v>
      </c>
      <c r="B6760">
        <v>17601.457063599999</v>
      </c>
      <c r="C6760">
        <v>56</v>
      </c>
      <c r="D6760" t="s">
        <v>10</v>
      </c>
      <c r="E6760">
        <v>0.67100000000000004</v>
      </c>
      <c r="F6760">
        <v>-8.1924652099609294E-2</v>
      </c>
      <c r="G6760">
        <v>-6.0756393432617101E-2</v>
      </c>
      <c r="H6760">
        <v>0</v>
      </c>
      <c r="I6760">
        <v>-173.441</v>
      </c>
      <c r="J6760">
        <v>0.88200000000000001</v>
      </c>
      <c r="K6760">
        <v>0.65400000000000003</v>
      </c>
      <c r="L6760" s="2">
        <f t="shared" si="316"/>
        <v>0.58226990214633156</v>
      </c>
      <c r="M6760" s="2">
        <f t="shared" si="317"/>
        <v>-0.14780884850156528</v>
      </c>
    </row>
    <row r="6761" spans="1:13">
      <c r="A6761" s="2">
        <f t="shared" si="315"/>
        <v>3.1263087000006635</v>
      </c>
      <c r="B6761">
        <v>17601.4572248</v>
      </c>
      <c r="C6761">
        <v>56</v>
      </c>
      <c r="D6761" t="s">
        <v>10</v>
      </c>
      <c r="E6761">
        <v>0.67100000000000004</v>
      </c>
      <c r="F6761">
        <v>-8.1924652099609294E-2</v>
      </c>
      <c r="G6761">
        <v>-6.0756393432617101E-2</v>
      </c>
      <c r="H6761">
        <v>0</v>
      </c>
      <c r="I6761">
        <v>-173.441</v>
      </c>
      <c r="J6761">
        <v>0.88200000000000001</v>
      </c>
      <c r="K6761">
        <v>0.65400000000000003</v>
      </c>
      <c r="L6761" s="2">
        <f t="shared" si="316"/>
        <v>0.58225669589229367</v>
      </c>
      <c r="M6761" s="2">
        <f t="shared" si="317"/>
        <v>-0.14781864243227516</v>
      </c>
    </row>
    <row r="6762" spans="1:13">
      <c r="A6762" s="2">
        <f t="shared" si="315"/>
        <v>3.1264597000008507</v>
      </c>
      <c r="B6762">
        <v>17601.457375800001</v>
      </c>
      <c r="C6762">
        <v>56</v>
      </c>
      <c r="D6762" t="s">
        <v>10</v>
      </c>
      <c r="E6762">
        <v>0.67100000000000004</v>
      </c>
      <c r="F6762">
        <v>-8.1924652099609294E-2</v>
      </c>
      <c r="G6762">
        <v>-6.0756393432617101E-2</v>
      </c>
      <c r="H6762">
        <v>0</v>
      </c>
      <c r="I6762">
        <v>-173.441</v>
      </c>
      <c r="J6762">
        <v>0.88200000000000001</v>
      </c>
      <c r="K6762">
        <v>0.65400000000000003</v>
      </c>
      <c r="L6762" s="2">
        <f t="shared" si="316"/>
        <v>0.58224432526981129</v>
      </c>
      <c r="M6762" s="2">
        <f t="shared" si="317"/>
        <v>-0.14782781664769487</v>
      </c>
    </row>
    <row r="6763" spans="1:13">
      <c r="A6763" s="2">
        <f t="shared" si="315"/>
        <v>3.1266619999987597</v>
      </c>
      <c r="B6763">
        <v>17601.457578099998</v>
      </c>
      <c r="C6763">
        <v>56</v>
      </c>
      <c r="D6763" t="s">
        <v>10</v>
      </c>
      <c r="E6763">
        <v>0.67100000000000004</v>
      </c>
      <c r="F6763">
        <v>-8.1924652099609294E-2</v>
      </c>
      <c r="G6763">
        <v>-6.0756393432617101E-2</v>
      </c>
      <c r="H6763">
        <v>0</v>
      </c>
      <c r="I6763">
        <v>-173.441</v>
      </c>
      <c r="J6763">
        <v>0.88200000000000001</v>
      </c>
      <c r="K6763">
        <v>0.65400000000000003</v>
      </c>
      <c r="L6763" s="2">
        <f t="shared" si="316"/>
        <v>0.5822277519128628</v>
      </c>
      <c r="M6763" s="2">
        <f t="shared" si="317"/>
        <v>-0.14784010766595926</v>
      </c>
    </row>
    <row r="6764" spans="1:13">
      <c r="A6764" s="2">
        <f t="shared" si="315"/>
        <v>3.1267958999997063</v>
      </c>
      <c r="B6764">
        <v>17601.457711999999</v>
      </c>
      <c r="C6764">
        <v>56</v>
      </c>
      <c r="D6764" t="s">
        <v>10</v>
      </c>
      <c r="E6764">
        <v>0.67100000000000004</v>
      </c>
      <c r="F6764">
        <v>-8.1924652099609294E-2</v>
      </c>
      <c r="G6764">
        <v>-6.0756393432617101E-2</v>
      </c>
      <c r="H6764">
        <v>0</v>
      </c>
      <c r="I6764">
        <v>-173.441</v>
      </c>
      <c r="J6764">
        <v>0.88200000000000001</v>
      </c>
      <c r="K6764">
        <v>0.65400000000000003</v>
      </c>
      <c r="L6764" s="2">
        <f t="shared" si="316"/>
        <v>0.58221678220186912</v>
      </c>
      <c r="M6764" s="2">
        <f t="shared" si="317"/>
        <v>-0.14784824294709739</v>
      </c>
    </row>
    <row r="6765" spans="1:13">
      <c r="A6765" s="2">
        <f t="shared" si="315"/>
        <v>3.1269304000015836</v>
      </c>
      <c r="B6765">
        <v>17601.457846500001</v>
      </c>
      <c r="C6765">
        <v>56</v>
      </c>
      <c r="D6765" t="s">
        <v>10</v>
      </c>
      <c r="E6765">
        <v>0.67100000000000004</v>
      </c>
      <c r="F6765">
        <v>-8.1924652099609294E-2</v>
      </c>
      <c r="G6765">
        <v>-6.0756393432617101E-2</v>
      </c>
      <c r="H6765">
        <v>0</v>
      </c>
      <c r="I6765">
        <v>-173.441</v>
      </c>
      <c r="J6765">
        <v>0.88200000000000001</v>
      </c>
      <c r="K6765">
        <v>0.65400000000000003</v>
      </c>
      <c r="L6765" s="2">
        <f t="shared" si="316"/>
        <v>0.58220576333600793</v>
      </c>
      <c r="M6765" s="2">
        <f t="shared" si="317"/>
        <v>-0.14785641468212812</v>
      </c>
    </row>
    <row r="6766" spans="1:13">
      <c r="A6766" s="2">
        <f t="shared" si="315"/>
        <v>3.1270819999990636</v>
      </c>
      <c r="B6766">
        <v>17601.457998099999</v>
      </c>
      <c r="C6766">
        <v>56</v>
      </c>
      <c r="D6766" t="s">
        <v>10</v>
      </c>
      <c r="E6766">
        <v>0.67100000000000004</v>
      </c>
      <c r="F6766">
        <v>-8.1924652099609294E-2</v>
      </c>
      <c r="G6766">
        <v>-6.0756393432617101E-2</v>
      </c>
      <c r="H6766">
        <v>0</v>
      </c>
      <c r="I6766">
        <v>-173.441</v>
      </c>
      <c r="J6766">
        <v>0.88200000000000001</v>
      </c>
      <c r="K6766">
        <v>0.65400000000000003</v>
      </c>
      <c r="L6766" s="2">
        <f t="shared" si="316"/>
        <v>0.58219334355895613</v>
      </c>
      <c r="M6766" s="2">
        <f t="shared" si="317"/>
        <v>-0.14786562535121939</v>
      </c>
    </row>
    <row r="6767" spans="1:13">
      <c r="A6767" s="2">
        <f t="shared" si="315"/>
        <v>3.1272487999995064</v>
      </c>
      <c r="B6767">
        <v>17601.458164899999</v>
      </c>
      <c r="C6767">
        <v>56</v>
      </c>
      <c r="D6767" t="s">
        <v>10</v>
      </c>
      <c r="E6767">
        <v>0.67100000000000004</v>
      </c>
      <c r="F6767">
        <v>-8.1924652099609294E-2</v>
      </c>
      <c r="G6767">
        <v>-6.0756393432617101E-2</v>
      </c>
      <c r="H6767">
        <v>0</v>
      </c>
      <c r="I6767">
        <v>-173.441</v>
      </c>
      <c r="J6767">
        <v>0.88200000000000001</v>
      </c>
      <c r="K6767">
        <v>0.65400000000000003</v>
      </c>
      <c r="L6767" s="2">
        <f t="shared" si="316"/>
        <v>0.58217967852694963</v>
      </c>
      <c r="M6767" s="2">
        <f t="shared" si="317"/>
        <v>-0.14787575951767085</v>
      </c>
    </row>
    <row r="6768" spans="1:13">
      <c r="A6768" s="2">
        <f t="shared" si="315"/>
        <v>3.1273853000020608</v>
      </c>
      <c r="B6768">
        <v>17601.458301400002</v>
      </c>
      <c r="C6768">
        <v>56</v>
      </c>
      <c r="D6768" t="s">
        <v>10</v>
      </c>
      <c r="E6768">
        <v>0.67100000000000004</v>
      </c>
      <c r="F6768">
        <v>-8.1924652099609294E-2</v>
      </c>
      <c r="G6768">
        <v>-6.0756393432617101E-2</v>
      </c>
      <c r="H6768">
        <v>0</v>
      </c>
      <c r="I6768">
        <v>-173.441</v>
      </c>
      <c r="J6768">
        <v>0.88200000000000001</v>
      </c>
      <c r="K6768">
        <v>0.65400000000000003</v>
      </c>
      <c r="L6768" s="2">
        <f t="shared" si="316"/>
        <v>0.5821684958117288</v>
      </c>
      <c r="M6768" s="2">
        <f t="shared" si="317"/>
        <v>-0.1478840527655296</v>
      </c>
    </row>
    <row r="6769" spans="1:13">
      <c r="A6769" s="2">
        <f t="shared" si="315"/>
        <v>3.1276336000009906</v>
      </c>
      <c r="B6769">
        <v>17601.458549700001</v>
      </c>
      <c r="C6769">
        <v>56</v>
      </c>
      <c r="D6769" t="s">
        <v>10</v>
      </c>
      <c r="E6769">
        <v>0.67100000000000004</v>
      </c>
      <c r="F6769">
        <v>-8.1924652099609294E-2</v>
      </c>
      <c r="G6769">
        <v>-6.0756393432617101E-2</v>
      </c>
      <c r="H6769">
        <v>0</v>
      </c>
      <c r="I6769">
        <v>-173.441</v>
      </c>
      <c r="J6769">
        <v>0.88200000000000001</v>
      </c>
      <c r="K6769">
        <v>0.65400000000000003</v>
      </c>
      <c r="L6769" s="2">
        <f t="shared" si="316"/>
        <v>0.58214815392070018</v>
      </c>
      <c r="M6769" s="2">
        <f t="shared" si="317"/>
        <v>-0.14789913857795389</v>
      </c>
    </row>
    <row r="6770" spans="1:13">
      <c r="A6770" s="2">
        <f t="shared" si="315"/>
        <v>3.1277685999993992</v>
      </c>
      <c r="B6770">
        <v>17601.458684699999</v>
      </c>
      <c r="C6770">
        <v>56</v>
      </c>
      <c r="D6770" t="s">
        <v>10</v>
      </c>
      <c r="E6770">
        <v>0.67100000000000004</v>
      </c>
      <c r="F6770">
        <v>-8.1924652099609294E-2</v>
      </c>
      <c r="G6770">
        <v>-6.0756393432617101E-2</v>
      </c>
      <c r="H6770">
        <v>0</v>
      </c>
      <c r="I6770">
        <v>-173.441</v>
      </c>
      <c r="J6770">
        <v>0.88200000000000001</v>
      </c>
      <c r="K6770">
        <v>0.65400000000000003</v>
      </c>
      <c r="L6770" s="2">
        <f t="shared" si="316"/>
        <v>0.58213709409279712</v>
      </c>
      <c r="M6770" s="2">
        <f t="shared" si="317"/>
        <v>-0.14790734069097061</v>
      </c>
    </row>
    <row r="6771" spans="1:13">
      <c r="A6771" s="2">
        <f t="shared" si="315"/>
        <v>3.1280396000001929</v>
      </c>
      <c r="B6771">
        <v>17601.4589557</v>
      </c>
      <c r="C6771">
        <v>56</v>
      </c>
      <c r="D6771" t="s">
        <v>10</v>
      </c>
      <c r="E6771">
        <v>0.67100000000000004</v>
      </c>
      <c r="F6771">
        <v>-8.1924652099609294E-2</v>
      </c>
      <c r="G6771">
        <v>-6.0756393432617101E-2</v>
      </c>
      <c r="H6771">
        <v>0</v>
      </c>
      <c r="I6771">
        <v>-173.441</v>
      </c>
      <c r="J6771">
        <v>0.88200000000000001</v>
      </c>
      <c r="K6771">
        <v>0.65400000000000003</v>
      </c>
      <c r="L6771" s="2">
        <f t="shared" si="316"/>
        <v>0.58211489251201309</v>
      </c>
      <c r="M6771" s="2">
        <f t="shared" si="317"/>
        <v>-0.14792380567363908</v>
      </c>
    </row>
    <row r="6772" spans="1:13">
      <c r="A6772" s="2">
        <f t="shared" si="315"/>
        <v>3.128263300000981</v>
      </c>
      <c r="B6772">
        <v>17601.459179400001</v>
      </c>
      <c r="C6772">
        <v>56</v>
      </c>
      <c r="D6772" t="s">
        <v>10</v>
      </c>
      <c r="E6772">
        <v>0.67100000000000004</v>
      </c>
      <c r="F6772">
        <v>-8.1924652099609294E-2</v>
      </c>
      <c r="G6772">
        <v>-6.0756393432617101E-2</v>
      </c>
      <c r="H6772">
        <v>0</v>
      </c>
      <c r="I6772">
        <v>-173.441</v>
      </c>
      <c r="J6772">
        <v>0.88200000000000001</v>
      </c>
      <c r="K6772">
        <v>0.65400000000000003</v>
      </c>
      <c r="L6772" s="2">
        <f t="shared" si="316"/>
        <v>0.58209656596727388</v>
      </c>
      <c r="M6772" s="2">
        <f t="shared" si="317"/>
        <v>-0.14793739687889784</v>
      </c>
    </row>
    <row r="6773" spans="1:13">
      <c r="A6773" s="2">
        <f t="shared" si="315"/>
        <v>3.1283848999992188</v>
      </c>
      <c r="B6773">
        <v>17601.459300999999</v>
      </c>
      <c r="C6773">
        <v>56</v>
      </c>
      <c r="D6773" t="s">
        <v>10</v>
      </c>
      <c r="E6773">
        <v>0.67100000000000004</v>
      </c>
      <c r="F6773">
        <v>-8.1924652099609294E-2</v>
      </c>
      <c r="G6773">
        <v>-6.0756393432617101E-2</v>
      </c>
      <c r="H6773">
        <v>0</v>
      </c>
      <c r="I6773">
        <v>-173.441</v>
      </c>
      <c r="J6773">
        <v>0.88200000000000001</v>
      </c>
      <c r="K6773">
        <v>0.65400000000000003</v>
      </c>
      <c r="L6773" s="2">
        <f t="shared" si="316"/>
        <v>0.58208660392972289</v>
      </c>
      <c r="M6773" s="2">
        <f t="shared" si="317"/>
        <v>-0.14794478485623219</v>
      </c>
    </row>
    <row r="6774" spans="1:13">
      <c r="A6774" s="2">
        <f t="shared" si="315"/>
        <v>3.1284763000003295</v>
      </c>
      <c r="B6774">
        <v>17601.4593924</v>
      </c>
      <c r="C6774">
        <v>56</v>
      </c>
      <c r="D6774" t="s">
        <v>10</v>
      </c>
      <c r="E6774">
        <v>0.67100000000000004</v>
      </c>
      <c r="F6774">
        <v>-8.1924652099609294E-2</v>
      </c>
      <c r="G6774">
        <v>-6.0756393432617101E-2</v>
      </c>
      <c r="H6774">
        <v>0</v>
      </c>
      <c r="I6774">
        <v>-173.441</v>
      </c>
      <c r="J6774">
        <v>0.88200000000000001</v>
      </c>
      <c r="K6774">
        <v>0.65400000000000003</v>
      </c>
      <c r="L6774" s="2">
        <f t="shared" si="316"/>
        <v>0.58207911601643003</v>
      </c>
      <c r="M6774" s="2">
        <f t="shared" si="317"/>
        <v>-0.14795033799065943</v>
      </c>
    </row>
    <row r="6775" spans="1:13">
      <c r="A6775" s="2">
        <f t="shared" si="315"/>
        <v>3.1285648000011861</v>
      </c>
      <c r="B6775">
        <v>17601.459480900001</v>
      </c>
      <c r="C6775">
        <v>56</v>
      </c>
      <c r="D6775" t="s">
        <v>10</v>
      </c>
      <c r="E6775">
        <v>0.67100000000000004</v>
      </c>
      <c r="F6775">
        <v>-8.1924652099609294E-2</v>
      </c>
      <c r="G6775">
        <v>-6.0756393432617101E-2</v>
      </c>
      <c r="H6775">
        <v>0</v>
      </c>
      <c r="I6775">
        <v>-173.441</v>
      </c>
      <c r="J6775">
        <v>0.88200000000000001</v>
      </c>
      <c r="K6775">
        <v>0.65400000000000003</v>
      </c>
      <c r="L6775" s="2">
        <f t="shared" si="316"/>
        <v>0.58207186568464908</v>
      </c>
      <c r="M6775" s="2">
        <f t="shared" si="317"/>
        <v>-0.14795571493153026</v>
      </c>
    </row>
    <row r="6776" spans="1:13">
      <c r="A6776" s="2">
        <f t="shared" si="315"/>
        <v>3.1286523000017041</v>
      </c>
      <c r="B6776">
        <v>17601.459568400001</v>
      </c>
      <c r="C6776">
        <v>56</v>
      </c>
      <c r="D6776" t="s">
        <v>10</v>
      </c>
      <c r="E6776">
        <v>0.67100000000000004</v>
      </c>
      <c r="F6776">
        <v>-8.1924652099609294E-2</v>
      </c>
      <c r="G6776">
        <v>-6.0756393432617101E-2</v>
      </c>
      <c r="H6776">
        <v>0</v>
      </c>
      <c r="I6776">
        <v>-173.441</v>
      </c>
      <c r="J6776">
        <v>0.88200000000000001</v>
      </c>
      <c r="K6776">
        <v>0.65400000000000003</v>
      </c>
      <c r="L6776" s="2">
        <f t="shared" si="316"/>
        <v>0.58206469727754795</v>
      </c>
      <c r="M6776" s="2">
        <f t="shared" si="317"/>
        <v>-0.14796103111598707</v>
      </c>
    </row>
    <row r="6777" spans="1:13">
      <c r="A6777" s="2">
        <f t="shared" si="315"/>
        <v>3.1287621000010404</v>
      </c>
      <c r="B6777">
        <v>17601.459678200001</v>
      </c>
      <c r="C6777">
        <v>56</v>
      </c>
      <c r="D6777" t="s">
        <v>10</v>
      </c>
      <c r="E6777">
        <v>0.67100000000000004</v>
      </c>
      <c r="F6777">
        <v>-8.1924652099609294E-2</v>
      </c>
      <c r="G6777">
        <v>-6.0756393432617101E-2</v>
      </c>
      <c r="H6777">
        <v>0</v>
      </c>
      <c r="I6777">
        <v>-173.441</v>
      </c>
      <c r="J6777">
        <v>0.88200000000000001</v>
      </c>
      <c r="K6777">
        <v>0.65400000000000003</v>
      </c>
      <c r="L6777" s="2">
        <f t="shared" si="316"/>
        <v>0.58205570195080181</v>
      </c>
      <c r="M6777" s="2">
        <f t="shared" si="317"/>
        <v>-0.14796770216794564</v>
      </c>
    </row>
    <row r="6778" spans="1:13">
      <c r="A6778" s="2">
        <f t="shared" si="315"/>
        <v>3.1289289000014833</v>
      </c>
      <c r="B6778">
        <v>17601.459845000001</v>
      </c>
      <c r="C6778">
        <v>56</v>
      </c>
      <c r="D6778" t="s">
        <v>10</v>
      </c>
      <c r="E6778">
        <v>0.67100000000000004</v>
      </c>
      <c r="F6778">
        <v>-8.1924652099609294E-2</v>
      </c>
      <c r="G6778">
        <v>-6.0756393432617101E-2</v>
      </c>
      <c r="H6778">
        <v>0</v>
      </c>
      <c r="I6778">
        <v>-173.441</v>
      </c>
      <c r="J6778">
        <v>0.88200000000000001</v>
      </c>
      <c r="K6778">
        <v>0.65400000000000003</v>
      </c>
      <c r="L6778" s="2">
        <f t="shared" si="316"/>
        <v>0.5820420369187953</v>
      </c>
      <c r="M6778" s="2">
        <f t="shared" si="317"/>
        <v>-0.14797783633439709</v>
      </c>
    </row>
    <row r="6779" spans="1:13">
      <c r="A6779" s="2">
        <f t="shared" si="315"/>
        <v>3.1290493999986211</v>
      </c>
      <c r="B6779">
        <v>17601.459965499998</v>
      </c>
      <c r="C6779">
        <v>56</v>
      </c>
      <c r="D6779" t="s">
        <v>10</v>
      </c>
      <c r="E6779">
        <v>0.67100000000000004</v>
      </c>
      <c r="F6779">
        <v>-8.1924652099609294E-2</v>
      </c>
      <c r="G6779">
        <v>-6.0756393432617101E-2</v>
      </c>
      <c r="H6779">
        <v>0</v>
      </c>
      <c r="I6779">
        <v>-173.441</v>
      </c>
      <c r="J6779">
        <v>0.88200000000000001</v>
      </c>
      <c r="K6779">
        <v>0.65400000000000003</v>
      </c>
      <c r="L6779" s="2">
        <f t="shared" si="316"/>
        <v>0.58203216499845178</v>
      </c>
      <c r="M6779" s="2">
        <f t="shared" si="317"/>
        <v>-0.14798515747963184</v>
      </c>
    </row>
    <row r="6780" spans="1:13">
      <c r="A6780" s="2">
        <f t="shared" si="315"/>
        <v>3.1292190999993181</v>
      </c>
      <c r="B6780">
        <v>17601.460135199999</v>
      </c>
      <c r="C6780">
        <v>56</v>
      </c>
      <c r="D6780" t="s">
        <v>10</v>
      </c>
      <c r="E6780">
        <v>0.67100000000000004</v>
      </c>
      <c r="F6780">
        <v>-8.1924652099609294E-2</v>
      </c>
      <c r="G6780">
        <v>-6.0756393432617101E-2</v>
      </c>
      <c r="H6780">
        <v>0</v>
      </c>
      <c r="I6780">
        <v>-173.441</v>
      </c>
      <c r="J6780">
        <v>0.88200000000000001</v>
      </c>
      <c r="K6780">
        <v>0.65400000000000003</v>
      </c>
      <c r="L6780" s="2">
        <f t="shared" si="316"/>
        <v>0.58201826238493337</v>
      </c>
      <c r="M6780" s="2">
        <f t="shared" si="317"/>
        <v>-0.14799546783963971</v>
      </c>
    </row>
    <row r="6781" spans="1:13">
      <c r="A6781" s="2">
        <f t="shared" si="315"/>
        <v>3.1293789000010293</v>
      </c>
      <c r="B6781">
        <v>17601.460295000001</v>
      </c>
      <c r="C6781">
        <v>56</v>
      </c>
      <c r="D6781" t="s">
        <v>10</v>
      </c>
      <c r="E6781">
        <v>0.67100000000000004</v>
      </c>
      <c r="F6781">
        <v>-8.1924652099609294E-2</v>
      </c>
      <c r="G6781">
        <v>-6.0756393432617101E-2</v>
      </c>
      <c r="H6781">
        <v>0</v>
      </c>
      <c r="I6781">
        <v>-173.441</v>
      </c>
      <c r="J6781">
        <v>0.88200000000000001</v>
      </c>
      <c r="K6781">
        <v>0.65400000000000003</v>
      </c>
      <c r="L6781" s="2">
        <f t="shared" si="316"/>
        <v>0.58200517082538772</v>
      </c>
      <c r="M6781" s="2">
        <f t="shared" si="317"/>
        <v>-0.14800517671141419</v>
      </c>
    </row>
    <row r="6782" spans="1:13">
      <c r="A6782" s="2">
        <f t="shared" si="315"/>
        <v>3.1296623999987787</v>
      </c>
      <c r="B6782">
        <v>17601.460578499999</v>
      </c>
      <c r="C6782">
        <v>56</v>
      </c>
      <c r="D6782" t="s">
        <v>10</v>
      </c>
      <c r="E6782">
        <v>0.67100000000000004</v>
      </c>
      <c r="F6782">
        <v>-8.1924652099609294E-2</v>
      </c>
      <c r="G6782">
        <v>-6.0756393432617101E-2</v>
      </c>
      <c r="H6782">
        <v>0</v>
      </c>
      <c r="I6782">
        <v>-173.441</v>
      </c>
      <c r="J6782">
        <v>0.88200000000000001</v>
      </c>
      <c r="K6782">
        <v>0.65400000000000003</v>
      </c>
      <c r="L6782" s="2">
        <f t="shared" si="316"/>
        <v>0.58198194518670188</v>
      </c>
      <c r="M6782" s="2">
        <f t="shared" si="317"/>
        <v>-0.1480224011488156</v>
      </c>
    </row>
    <row r="6783" spans="1:13">
      <c r="A6783" s="2">
        <f t="shared" si="315"/>
        <v>3.1298190999987128</v>
      </c>
      <c r="B6783">
        <v>17601.460735199998</v>
      </c>
      <c r="C6783">
        <v>56</v>
      </c>
      <c r="D6783" t="s">
        <v>10</v>
      </c>
      <c r="E6783">
        <v>0.67100000000000004</v>
      </c>
      <c r="F6783">
        <v>-8.1924652099609294E-2</v>
      </c>
      <c r="G6783">
        <v>-6.0756393432617101E-2</v>
      </c>
      <c r="H6783">
        <v>0</v>
      </c>
      <c r="I6783">
        <v>-173.441</v>
      </c>
      <c r="J6783">
        <v>0.88200000000000001</v>
      </c>
      <c r="K6783">
        <v>0.65400000000000003</v>
      </c>
      <c r="L6783" s="2">
        <f t="shared" si="316"/>
        <v>0.58196910759372322</v>
      </c>
      <c r="M6783" s="2">
        <f t="shared" si="317"/>
        <v>-0.14803192167566248</v>
      </c>
    </row>
    <row r="6784" spans="1:13">
      <c r="A6784" s="2">
        <f t="shared" si="315"/>
        <v>3.1300837999988289</v>
      </c>
      <c r="B6784">
        <v>17601.460999899999</v>
      </c>
      <c r="C6784">
        <v>56</v>
      </c>
      <c r="D6784" t="s">
        <v>10</v>
      </c>
      <c r="E6784">
        <v>0.67100000000000004</v>
      </c>
      <c r="F6784">
        <v>-8.1924652099609294E-2</v>
      </c>
      <c r="G6784">
        <v>-6.0756393432617101E-2</v>
      </c>
      <c r="H6784">
        <v>0</v>
      </c>
      <c r="I6784">
        <v>-173.441</v>
      </c>
      <c r="J6784">
        <v>0.88200000000000001</v>
      </c>
      <c r="K6784">
        <v>0.65400000000000003</v>
      </c>
      <c r="L6784" s="2">
        <f t="shared" si="316"/>
        <v>0.58194742213830297</v>
      </c>
      <c r="M6784" s="2">
        <f t="shared" si="317"/>
        <v>-0.14804800389301115</v>
      </c>
    </row>
    <row r="6785" spans="1:13">
      <c r="A6785" s="2">
        <f t="shared" si="315"/>
        <v>3.1303331999988586</v>
      </c>
      <c r="B6785">
        <v>17601.461249299999</v>
      </c>
      <c r="C6785">
        <v>56</v>
      </c>
      <c r="D6785" t="s">
        <v>10</v>
      </c>
      <c r="E6785">
        <v>0.67100000000000004</v>
      </c>
      <c r="F6785">
        <v>-8.1924652099609294E-2</v>
      </c>
      <c r="G6785">
        <v>-6.0756393432617101E-2</v>
      </c>
      <c r="H6785">
        <v>0</v>
      </c>
      <c r="I6785">
        <v>-173.441</v>
      </c>
      <c r="J6785">
        <v>0.88200000000000001</v>
      </c>
      <c r="K6785">
        <v>0.65400000000000003</v>
      </c>
      <c r="L6785" s="2">
        <f t="shared" si="316"/>
        <v>0.58192699013006688</v>
      </c>
      <c r="M6785" s="2">
        <f t="shared" si="317"/>
        <v>-0.14806315653753505</v>
      </c>
    </row>
    <row r="6786" spans="1:13">
      <c r="A6786" s="2">
        <f t="shared" si="315"/>
        <v>3.1304937999993854</v>
      </c>
      <c r="B6786">
        <v>17601.461409899999</v>
      </c>
      <c r="C6786">
        <v>56</v>
      </c>
      <c r="D6786" t="s">
        <v>10</v>
      </c>
      <c r="E6786">
        <v>0.67100000000000004</v>
      </c>
      <c r="F6786">
        <v>-8.1924652099609294E-2</v>
      </c>
      <c r="G6786">
        <v>-6.0756393432617101E-2</v>
      </c>
      <c r="H6786">
        <v>0</v>
      </c>
      <c r="I6786">
        <v>-173.441</v>
      </c>
      <c r="J6786">
        <v>0.88200000000000001</v>
      </c>
      <c r="K6786">
        <v>0.65400000000000003</v>
      </c>
      <c r="L6786" s="2">
        <f t="shared" si="316"/>
        <v>0.5819138330308965</v>
      </c>
      <c r="M6786" s="2">
        <f t="shared" si="317"/>
        <v>-0.14807291401435232</v>
      </c>
    </row>
    <row r="6787" spans="1:13">
      <c r="A6787" s="2">
        <f t="shared" ref="A6787:A6850" si="318">B6787-$B$2</f>
        <v>3.1308037999988301</v>
      </c>
      <c r="B6787">
        <v>17601.461719899999</v>
      </c>
      <c r="C6787">
        <v>56</v>
      </c>
      <c r="D6787" t="s">
        <v>10</v>
      </c>
      <c r="E6787">
        <v>0.67100000000000004</v>
      </c>
      <c r="F6787">
        <v>-8.1924652099609294E-2</v>
      </c>
      <c r="G6787">
        <v>-6.0756393432617101E-2</v>
      </c>
      <c r="H6787">
        <v>0</v>
      </c>
      <c r="I6787">
        <v>-173.441</v>
      </c>
      <c r="J6787">
        <v>0.88200000000000001</v>
      </c>
      <c r="K6787">
        <v>0.65400000000000003</v>
      </c>
      <c r="L6787" s="2">
        <f t="shared" si="316"/>
        <v>0.58188843638879106</v>
      </c>
      <c r="M6787" s="2">
        <f t="shared" si="317"/>
        <v>-0.1480917484962827</v>
      </c>
    </row>
    <row r="6788" spans="1:13">
      <c r="A6788" s="2">
        <f t="shared" si="318"/>
        <v>3.1310233000003791</v>
      </c>
      <c r="B6788">
        <v>17601.4619394</v>
      </c>
      <c r="C6788">
        <v>56</v>
      </c>
      <c r="D6788" t="s">
        <v>10</v>
      </c>
      <c r="E6788">
        <v>0.67100000000000004</v>
      </c>
      <c r="F6788">
        <v>-8.1924652099609294E-2</v>
      </c>
      <c r="G6788">
        <v>-6.0756393432617101E-2</v>
      </c>
      <c r="H6788">
        <v>0</v>
      </c>
      <c r="I6788">
        <v>-173.441</v>
      </c>
      <c r="J6788">
        <v>0.88200000000000001</v>
      </c>
      <c r="K6788">
        <v>0.65400000000000003</v>
      </c>
      <c r="L6788" s="2">
        <f t="shared" ref="L6788:L6851" si="319">L6787+(F6788*(A6788-A6787))</f>
        <v>0.58187045392752834</v>
      </c>
      <c r="M6788" s="2">
        <f t="shared" ref="M6788:M6851" si="320">M6787+(G6788*(A6788-A6787))</f>
        <v>-0.14810508452473528</v>
      </c>
    </row>
    <row r="6789" spans="1:13">
      <c r="A6789" s="2">
        <f t="shared" si="318"/>
        <v>3.131267900000239</v>
      </c>
      <c r="B6789">
        <v>17601.462184</v>
      </c>
      <c r="C6789">
        <v>56</v>
      </c>
      <c r="D6789" t="s">
        <v>10</v>
      </c>
      <c r="E6789">
        <v>0.67100000000000004</v>
      </c>
      <c r="F6789">
        <v>-8.1924652099609294E-2</v>
      </c>
      <c r="G6789">
        <v>-6.0756393432617101E-2</v>
      </c>
      <c r="H6789">
        <v>0</v>
      </c>
      <c r="I6789">
        <v>-173.441</v>
      </c>
      <c r="J6789">
        <v>0.88200000000000001</v>
      </c>
      <c r="K6789">
        <v>0.65400000000000003</v>
      </c>
      <c r="L6789" s="2">
        <f t="shared" si="319"/>
        <v>0.58185041515763625</v>
      </c>
      <c r="M6789" s="2">
        <f t="shared" si="320"/>
        <v>-0.14811994553856039</v>
      </c>
    </row>
    <row r="6790" spans="1:13">
      <c r="A6790" s="2">
        <f t="shared" si="318"/>
        <v>3.1314000000020314</v>
      </c>
      <c r="B6790">
        <v>17601.462316100002</v>
      </c>
      <c r="C6790">
        <v>56</v>
      </c>
      <c r="D6790" t="s">
        <v>10</v>
      </c>
      <c r="E6790">
        <v>0.67100000000000004</v>
      </c>
      <c r="F6790">
        <v>-8.1924652099609294E-2</v>
      </c>
      <c r="G6790">
        <v>-6.0756393432617101E-2</v>
      </c>
      <c r="H6790">
        <v>0</v>
      </c>
      <c r="I6790">
        <v>-173.441</v>
      </c>
      <c r="J6790">
        <v>0.88200000000000001</v>
      </c>
      <c r="K6790">
        <v>0.65400000000000003</v>
      </c>
      <c r="L6790" s="2">
        <f t="shared" si="319"/>
        <v>0.581839592910947</v>
      </c>
      <c r="M6790" s="2">
        <f t="shared" si="320"/>
        <v>-0.14812797145824175</v>
      </c>
    </row>
    <row r="6791" spans="1:13">
      <c r="A6791" s="2">
        <f t="shared" si="318"/>
        <v>3.1316478000007919</v>
      </c>
      <c r="B6791">
        <v>17601.462563900001</v>
      </c>
      <c r="C6791">
        <v>56</v>
      </c>
      <c r="D6791" t="s">
        <v>10</v>
      </c>
      <c r="E6791">
        <v>0.67100000000000004</v>
      </c>
      <c r="F6791">
        <v>-8.1924652099609294E-2</v>
      </c>
      <c r="G6791">
        <v>-6.0756393432617101E-2</v>
      </c>
      <c r="H6791">
        <v>0</v>
      </c>
      <c r="I6791">
        <v>-173.441</v>
      </c>
      <c r="J6791">
        <v>0.88200000000000001</v>
      </c>
      <c r="K6791">
        <v>0.65400000000000003</v>
      </c>
      <c r="L6791" s="2">
        <f t="shared" si="319"/>
        <v>0.58181929198225824</v>
      </c>
      <c r="M6791" s="2">
        <f t="shared" si="320"/>
        <v>-0.14814302689245903</v>
      </c>
    </row>
    <row r="6792" spans="1:13">
      <c r="A6792" s="2">
        <f t="shared" si="318"/>
        <v>3.1319164999986242</v>
      </c>
      <c r="B6792">
        <v>17601.462832599998</v>
      </c>
      <c r="C6792">
        <v>56</v>
      </c>
      <c r="D6792" t="s">
        <v>10</v>
      </c>
      <c r="E6792">
        <v>0.67100000000000004</v>
      </c>
      <c r="F6792">
        <v>-8.1924652099609294E-2</v>
      </c>
      <c r="G6792">
        <v>-6.0756393432617101E-2</v>
      </c>
      <c r="H6792">
        <v>0</v>
      </c>
      <c r="I6792">
        <v>-173.441</v>
      </c>
      <c r="J6792">
        <v>0.88200000000000001</v>
      </c>
      <c r="K6792">
        <v>0.65400000000000003</v>
      </c>
      <c r="L6792" s="2">
        <f t="shared" si="319"/>
        <v>0.5817972788284167</v>
      </c>
      <c r="M6792" s="2">
        <f t="shared" si="320"/>
        <v>-0.14815935213524267</v>
      </c>
    </row>
    <row r="6793" spans="1:13">
      <c r="A6793" s="2">
        <f t="shared" si="318"/>
        <v>3.132032599998638</v>
      </c>
      <c r="B6793">
        <v>17601.462948699998</v>
      </c>
      <c r="C6793">
        <v>56</v>
      </c>
      <c r="D6793" t="s">
        <v>10</v>
      </c>
      <c r="E6793">
        <v>0.67100000000000004</v>
      </c>
      <c r="F6793">
        <v>-8.1924652099609294E-2</v>
      </c>
      <c r="G6793">
        <v>-6.0756393432617101E-2</v>
      </c>
      <c r="H6793">
        <v>0</v>
      </c>
      <c r="I6793">
        <v>-173.441</v>
      </c>
      <c r="J6793">
        <v>0.88200000000000001</v>
      </c>
      <c r="K6793">
        <v>0.65400000000000003</v>
      </c>
      <c r="L6793" s="2">
        <f t="shared" si="319"/>
        <v>0.58178776737630677</v>
      </c>
      <c r="M6793" s="2">
        <f t="shared" si="320"/>
        <v>-0.14816640595252104</v>
      </c>
    </row>
    <row r="6794" spans="1:13">
      <c r="A6794" s="2">
        <f t="shared" si="318"/>
        <v>3.1321430999996664</v>
      </c>
      <c r="B6794">
        <v>17601.463059199999</v>
      </c>
      <c r="C6794">
        <v>56</v>
      </c>
      <c r="D6794" t="s">
        <v>10</v>
      </c>
      <c r="E6794">
        <v>0.67100000000000004</v>
      </c>
      <c r="F6794">
        <v>-8.1924652099609294E-2</v>
      </c>
      <c r="G6794">
        <v>-6.0756393432617101E-2</v>
      </c>
      <c r="H6794">
        <v>0</v>
      </c>
      <c r="I6794">
        <v>-173.441</v>
      </c>
      <c r="J6794">
        <v>0.88200000000000001</v>
      </c>
      <c r="K6794">
        <v>0.65400000000000003</v>
      </c>
      <c r="L6794" s="2">
        <f t="shared" si="319"/>
        <v>0.58177871470216547</v>
      </c>
      <c r="M6794" s="2">
        <f t="shared" si="320"/>
        <v>-0.14817311953405782</v>
      </c>
    </row>
    <row r="6795" spans="1:13">
      <c r="A6795" s="2">
        <f t="shared" si="318"/>
        <v>3.1323321000018041</v>
      </c>
      <c r="B6795">
        <v>17601.463248200002</v>
      </c>
      <c r="C6795">
        <v>56</v>
      </c>
      <c r="D6795" t="s">
        <v>10</v>
      </c>
      <c r="E6795">
        <v>0.67100000000000004</v>
      </c>
      <c r="F6795">
        <v>-8.1924652099609294E-2</v>
      </c>
      <c r="G6795">
        <v>-6.0756393432617101E-2</v>
      </c>
      <c r="H6795">
        <v>0</v>
      </c>
      <c r="I6795">
        <v>-173.441</v>
      </c>
      <c r="J6795">
        <v>0.88200000000000001</v>
      </c>
      <c r="K6795">
        <v>0.65400000000000003</v>
      </c>
      <c r="L6795" s="2">
        <f t="shared" si="319"/>
        <v>0.58176323094274351</v>
      </c>
      <c r="M6795" s="2">
        <f t="shared" si="320"/>
        <v>-0.14818460249254645</v>
      </c>
    </row>
    <row r="6796" spans="1:13">
      <c r="A6796" s="2">
        <f t="shared" si="318"/>
        <v>3.1324663999985205</v>
      </c>
      <c r="B6796">
        <v>17601.463382499998</v>
      </c>
      <c r="C6796">
        <v>56</v>
      </c>
      <c r="D6796" t="s">
        <v>10</v>
      </c>
      <c r="E6796">
        <v>0.67100000000000004</v>
      </c>
      <c r="F6796">
        <v>-8.1924652099609294E-2</v>
      </c>
      <c r="G6796">
        <v>-6.0756393432617101E-2</v>
      </c>
      <c r="H6796">
        <v>0</v>
      </c>
      <c r="I6796">
        <v>-173.441</v>
      </c>
      <c r="J6796">
        <v>0.88200000000000001</v>
      </c>
      <c r="K6796">
        <v>0.65400000000000003</v>
      </c>
      <c r="L6796" s="2">
        <f t="shared" si="319"/>
        <v>0.58175222846223551</v>
      </c>
      <c r="M6796" s="2">
        <f t="shared" si="320"/>
        <v>-0.14819276207598495</v>
      </c>
    </row>
    <row r="6797" spans="1:13">
      <c r="A6797" s="2">
        <f t="shared" si="318"/>
        <v>3.132705399999395</v>
      </c>
      <c r="B6797">
        <v>17601.463621499999</v>
      </c>
      <c r="C6797">
        <v>56</v>
      </c>
      <c r="D6797" t="s">
        <v>10</v>
      </c>
      <c r="E6797">
        <v>0.67100000000000004</v>
      </c>
      <c r="F6797">
        <v>-8.1924652099609294E-2</v>
      </c>
      <c r="G6797">
        <v>-6.0756393432617101E-2</v>
      </c>
      <c r="H6797">
        <v>0</v>
      </c>
      <c r="I6797">
        <v>-173.441</v>
      </c>
      <c r="J6797">
        <v>0.88200000000000001</v>
      </c>
      <c r="K6797">
        <v>0.65400000000000003</v>
      </c>
      <c r="L6797" s="2">
        <f t="shared" si="319"/>
        <v>0.58173264847031203</v>
      </c>
      <c r="M6797" s="2">
        <f t="shared" si="320"/>
        <v>-0.14820728285406848</v>
      </c>
    </row>
    <row r="6798" spans="1:13">
      <c r="A6798" s="2">
        <f t="shared" si="318"/>
        <v>3.1329230000010284</v>
      </c>
      <c r="B6798">
        <v>17601.463839100001</v>
      </c>
      <c r="C6798">
        <v>56</v>
      </c>
      <c r="D6798" t="s">
        <v>10</v>
      </c>
      <c r="E6798">
        <v>0.67100000000000004</v>
      </c>
      <c r="F6798">
        <v>-8.1924652099609294E-2</v>
      </c>
      <c r="G6798">
        <v>-6.0756393432617101E-2</v>
      </c>
      <c r="H6798">
        <v>0</v>
      </c>
      <c r="I6798">
        <v>-173.441</v>
      </c>
      <c r="J6798">
        <v>0.88200000000000001</v>
      </c>
      <c r="K6798">
        <v>0.65400000000000003</v>
      </c>
      <c r="L6798" s="2">
        <f t="shared" si="319"/>
        <v>0.58171482166588129</v>
      </c>
      <c r="M6798" s="2">
        <f t="shared" si="320"/>
        <v>-0.14822050344537865</v>
      </c>
    </row>
    <row r="6799" spans="1:13">
      <c r="A6799" s="2">
        <f t="shared" si="318"/>
        <v>3.1330831000013859</v>
      </c>
      <c r="B6799">
        <v>17601.463999200001</v>
      </c>
      <c r="C6799">
        <v>56</v>
      </c>
      <c r="D6799" t="s">
        <v>10</v>
      </c>
      <c r="E6799">
        <v>0.67100000000000004</v>
      </c>
      <c r="F6799">
        <v>-8.1924652099609294E-2</v>
      </c>
      <c r="G6799">
        <v>-6.0756393432617101E-2</v>
      </c>
      <c r="H6799">
        <v>0</v>
      </c>
      <c r="I6799">
        <v>-173.441</v>
      </c>
      <c r="J6799">
        <v>0.88200000000000001</v>
      </c>
      <c r="K6799">
        <v>0.65400000000000003</v>
      </c>
      <c r="L6799" s="2">
        <f t="shared" si="319"/>
        <v>0.58170170552905087</v>
      </c>
      <c r="M6799" s="2">
        <f t="shared" si="320"/>
        <v>-0.14823023054398893</v>
      </c>
    </row>
    <row r="6800" spans="1:13">
      <c r="A6800" s="2">
        <f t="shared" si="318"/>
        <v>3.1332881999987876</v>
      </c>
      <c r="B6800">
        <v>17601.464204299999</v>
      </c>
      <c r="C6800">
        <v>56</v>
      </c>
      <c r="D6800" t="s">
        <v>10</v>
      </c>
      <c r="E6800">
        <v>0.67100000000000004</v>
      </c>
      <c r="F6800">
        <v>-8.1924652099609294E-2</v>
      </c>
      <c r="G6800">
        <v>-6.0756393432617101E-2</v>
      </c>
      <c r="H6800">
        <v>0</v>
      </c>
      <c r="I6800">
        <v>-173.441</v>
      </c>
      <c r="J6800">
        <v>0.88200000000000001</v>
      </c>
      <c r="K6800">
        <v>0.65400000000000003</v>
      </c>
      <c r="L6800" s="2">
        <f t="shared" si="319"/>
        <v>0.58168490278311813</v>
      </c>
      <c r="M6800" s="2">
        <f t="shared" si="320"/>
        <v>-0.14824269168012411</v>
      </c>
    </row>
    <row r="6801" spans="1:13">
      <c r="A6801" s="2">
        <f t="shared" si="318"/>
        <v>3.1336021999995864</v>
      </c>
      <c r="B6801">
        <v>17601.464518299999</v>
      </c>
      <c r="C6801">
        <v>56</v>
      </c>
      <c r="D6801" t="s">
        <v>10</v>
      </c>
      <c r="E6801">
        <v>0.67100000000000004</v>
      </c>
      <c r="F6801">
        <v>-8.1924652099609294E-2</v>
      </c>
      <c r="G6801">
        <v>-6.0756393432617101E-2</v>
      </c>
      <c r="H6801">
        <v>0</v>
      </c>
      <c r="I6801">
        <v>-173.441</v>
      </c>
      <c r="J6801">
        <v>0.88200000000000001</v>
      </c>
      <c r="K6801">
        <v>0.65400000000000003</v>
      </c>
      <c r="L6801" s="2">
        <f t="shared" si="319"/>
        <v>0.58165917844229342</v>
      </c>
      <c r="M6801" s="2">
        <f t="shared" si="320"/>
        <v>-0.14826176918771047</v>
      </c>
    </row>
    <row r="6802" spans="1:13">
      <c r="A6802" s="2">
        <f t="shared" si="318"/>
        <v>3.1338442999986</v>
      </c>
      <c r="B6802">
        <v>17601.464760399998</v>
      </c>
      <c r="C6802">
        <v>56</v>
      </c>
      <c r="D6802" t="s">
        <v>10</v>
      </c>
      <c r="E6802">
        <v>0.67100000000000004</v>
      </c>
      <c r="F6802">
        <v>-8.1924652099609294E-2</v>
      </c>
      <c r="G6802">
        <v>-6.0756393432617101E-2</v>
      </c>
      <c r="H6802">
        <v>0</v>
      </c>
      <c r="I6802">
        <v>-173.441</v>
      </c>
      <c r="J6802">
        <v>0.88200000000000001</v>
      </c>
      <c r="K6802">
        <v>0.65400000000000003</v>
      </c>
      <c r="L6802" s="2">
        <f t="shared" si="319"/>
        <v>0.58163934448410093</v>
      </c>
      <c r="M6802" s="2">
        <f t="shared" si="320"/>
        <v>-0.14827647831050059</v>
      </c>
    </row>
    <row r="6803" spans="1:13">
      <c r="A6803" s="2">
        <f t="shared" si="318"/>
        <v>3.1340942999995605</v>
      </c>
      <c r="B6803">
        <v>17601.465010399999</v>
      </c>
      <c r="C6803">
        <v>56</v>
      </c>
      <c r="D6803" t="s">
        <v>10</v>
      </c>
      <c r="E6803">
        <v>0.67100000000000004</v>
      </c>
      <c r="F6803">
        <v>-8.1924652099609294E-2</v>
      </c>
      <c r="G6803">
        <v>-6.0756393432617101E-2</v>
      </c>
      <c r="H6803">
        <v>0</v>
      </c>
      <c r="I6803">
        <v>-173.441</v>
      </c>
      <c r="J6803">
        <v>0.88200000000000001</v>
      </c>
      <c r="K6803">
        <v>0.65400000000000003</v>
      </c>
      <c r="L6803" s="2">
        <f t="shared" si="319"/>
        <v>0.58161886332099733</v>
      </c>
      <c r="M6803" s="2">
        <f t="shared" si="320"/>
        <v>-0.14829166740891708</v>
      </c>
    </row>
    <row r="6804" spans="1:13">
      <c r="A6804" s="2">
        <f t="shared" si="318"/>
        <v>3.1342468000002555</v>
      </c>
      <c r="B6804">
        <v>17601.4651629</v>
      </c>
      <c r="C6804">
        <v>56</v>
      </c>
      <c r="D6804" t="s">
        <v>10</v>
      </c>
      <c r="E6804">
        <v>0.67100000000000004</v>
      </c>
      <c r="F6804">
        <v>-8.1924652099609294E-2</v>
      </c>
      <c r="G6804">
        <v>-6.0756393432617101E-2</v>
      </c>
      <c r="H6804">
        <v>0</v>
      </c>
      <c r="I6804">
        <v>-173.441</v>
      </c>
      <c r="J6804">
        <v>0.88200000000000001</v>
      </c>
      <c r="K6804">
        <v>0.65400000000000003</v>
      </c>
      <c r="L6804" s="2">
        <f t="shared" si="319"/>
        <v>0.58160636981149516</v>
      </c>
      <c r="M6804" s="2">
        <f t="shared" si="320"/>
        <v>-0.14830093275895778</v>
      </c>
    </row>
    <row r="6805" spans="1:13">
      <c r="A6805" s="2">
        <f t="shared" si="318"/>
        <v>3.1343797000008635</v>
      </c>
      <c r="B6805">
        <v>17601.465295800001</v>
      </c>
      <c r="C6805">
        <v>56</v>
      </c>
      <c r="D6805" t="s">
        <v>10</v>
      </c>
      <c r="E6805">
        <v>0.67100000000000004</v>
      </c>
      <c r="F6805">
        <v>-8.1924652099609294E-2</v>
      </c>
      <c r="G6805">
        <v>-6.0756393432617101E-2</v>
      </c>
      <c r="H6805">
        <v>0</v>
      </c>
      <c r="I6805">
        <v>-173.441</v>
      </c>
      <c r="J6805">
        <v>0.88200000000000001</v>
      </c>
      <c r="K6805">
        <v>0.65400000000000003</v>
      </c>
      <c r="L6805" s="2">
        <f t="shared" si="319"/>
        <v>0.5815954820251813</v>
      </c>
      <c r="M6805" s="2">
        <f t="shared" si="320"/>
        <v>-0.14830900728368193</v>
      </c>
    </row>
    <row r="6806" spans="1:13">
      <c r="A6806" s="2">
        <f t="shared" si="318"/>
        <v>3.1345470000014757</v>
      </c>
      <c r="B6806">
        <v>17601.465463100001</v>
      </c>
      <c r="C6806">
        <v>56</v>
      </c>
      <c r="D6806" t="s">
        <v>10</v>
      </c>
      <c r="E6806">
        <v>0.67100000000000004</v>
      </c>
      <c r="F6806">
        <v>-8.1924652099609294E-2</v>
      </c>
      <c r="G6806">
        <v>-6.0756393432617101E-2</v>
      </c>
      <c r="H6806">
        <v>0</v>
      </c>
      <c r="I6806">
        <v>-173.441</v>
      </c>
      <c r="J6806">
        <v>0.88200000000000001</v>
      </c>
      <c r="K6806">
        <v>0.65400000000000003</v>
      </c>
      <c r="L6806" s="2">
        <f t="shared" si="319"/>
        <v>0.58158177603083483</v>
      </c>
      <c r="M6806" s="2">
        <f t="shared" si="320"/>
        <v>-0.1483191718283404</v>
      </c>
    </row>
    <row r="6807" spans="1:13">
      <c r="A6807" s="2">
        <f t="shared" si="318"/>
        <v>3.134830700000748</v>
      </c>
      <c r="B6807">
        <v>17601.4657468</v>
      </c>
      <c r="C6807">
        <v>56</v>
      </c>
      <c r="D6807" t="s">
        <v>10</v>
      </c>
      <c r="E6807">
        <v>0.67100000000000004</v>
      </c>
      <c r="F6807">
        <v>-8.1924652099609294E-2</v>
      </c>
      <c r="G6807">
        <v>-6.0756393432617101E-2</v>
      </c>
      <c r="H6807">
        <v>0</v>
      </c>
      <c r="I6807">
        <v>-173.441</v>
      </c>
      <c r="J6807">
        <v>0.88200000000000001</v>
      </c>
      <c r="K6807">
        <v>0.65400000000000003</v>
      </c>
      <c r="L6807" s="2">
        <f t="shared" si="319"/>
        <v>0.58155853400709379</v>
      </c>
      <c r="M6807" s="2">
        <f t="shared" si="320"/>
        <v>-0.14833640841711301</v>
      </c>
    </row>
    <row r="6808" spans="1:13">
      <c r="A6808" s="2">
        <f t="shared" si="318"/>
        <v>3.1349698000012722</v>
      </c>
      <c r="B6808">
        <v>17601.465885900001</v>
      </c>
      <c r="C6808">
        <v>56</v>
      </c>
      <c r="D6808" t="s">
        <v>10</v>
      </c>
      <c r="E6808">
        <v>0.67100000000000004</v>
      </c>
      <c r="F6808">
        <v>-8.1924652099609294E-2</v>
      </c>
      <c r="G6808">
        <v>-6.0756393432617101E-2</v>
      </c>
      <c r="H6808">
        <v>0</v>
      </c>
      <c r="I6808">
        <v>-173.441</v>
      </c>
      <c r="J6808">
        <v>0.88200000000000001</v>
      </c>
      <c r="K6808">
        <v>0.65400000000000003</v>
      </c>
      <c r="L6808" s="2">
        <f t="shared" si="319"/>
        <v>0.5815471382879438</v>
      </c>
      <c r="M6808" s="2">
        <f t="shared" si="320"/>
        <v>-0.14834485963147134</v>
      </c>
    </row>
    <row r="6809" spans="1:13">
      <c r="A6809" s="2">
        <f t="shared" si="318"/>
        <v>3.1350641999997606</v>
      </c>
      <c r="B6809">
        <v>17601.4659803</v>
      </c>
      <c r="C6809">
        <v>56</v>
      </c>
      <c r="D6809" t="s">
        <v>10</v>
      </c>
      <c r="E6809">
        <v>0.67100000000000004</v>
      </c>
      <c r="F6809">
        <v>-8.1924652099609294E-2</v>
      </c>
      <c r="G6809">
        <v>-6.0756393432617101E-2</v>
      </c>
      <c r="H6809">
        <v>0</v>
      </c>
      <c r="I6809">
        <v>-173.441</v>
      </c>
      <c r="J6809">
        <v>0.88200000000000001</v>
      </c>
      <c r="K6809">
        <v>0.65400000000000003</v>
      </c>
      <c r="L6809" s="2">
        <f t="shared" si="319"/>
        <v>0.58153940460090947</v>
      </c>
      <c r="M6809" s="2">
        <f t="shared" si="320"/>
        <v>-0.14835059503491954</v>
      </c>
    </row>
    <row r="6810" spans="1:13">
      <c r="A6810" s="2">
        <f t="shared" si="318"/>
        <v>3.1351568999998563</v>
      </c>
      <c r="B6810">
        <v>17601.466073</v>
      </c>
      <c r="C6810">
        <v>56</v>
      </c>
      <c r="D6810" t="s">
        <v>10</v>
      </c>
      <c r="E6810">
        <v>0.67100000000000004</v>
      </c>
      <c r="F6810">
        <v>-8.1924652099609294E-2</v>
      </c>
      <c r="G6810">
        <v>-6.0756393432617101E-2</v>
      </c>
      <c r="H6810">
        <v>0</v>
      </c>
      <c r="I6810">
        <v>-173.441</v>
      </c>
      <c r="J6810">
        <v>0.88200000000000001</v>
      </c>
      <c r="K6810">
        <v>0.65400000000000003</v>
      </c>
      <c r="L6810" s="2">
        <f t="shared" si="319"/>
        <v>0.58153181018565203</v>
      </c>
      <c r="M6810" s="2">
        <f t="shared" si="320"/>
        <v>-0.14835622715259655</v>
      </c>
    </row>
    <row r="6811" spans="1:13">
      <c r="A6811" s="2">
        <f t="shared" si="318"/>
        <v>3.1352517000013904</v>
      </c>
      <c r="B6811">
        <v>17601.466167800001</v>
      </c>
      <c r="C6811">
        <v>56</v>
      </c>
      <c r="D6811" t="s">
        <v>10</v>
      </c>
      <c r="E6811">
        <v>0.67100000000000004</v>
      </c>
      <c r="F6811">
        <v>-8.1924652099609294E-2</v>
      </c>
      <c r="G6811">
        <v>-6.0756393432617101E-2</v>
      </c>
      <c r="H6811">
        <v>0</v>
      </c>
      <c r="I6811">
        <v>-173.441</v>
      </c>
      <c r="J6811">
        <v>0.88200000000000001</v>
      </c>
      <c r="K6811">
        <v>0.65400000000000003</v>
      </c>
      <c r="L6811" s="2">
        <f t="shared" si="319"/>
        <v>0.5815240437285073</v>
      </c>
      <c r="M6811" s="2">
        <f t="shared" si="320"/>
        <v>-0.14836198685878718</v>
      </c>
    </row>
    <row r="6812" spans="1:13">
      <c r="A6812" s="2">
        <f t="shared" si="318"/>
        <v>3.1353741999992053</v>
      </c>
      <c r="B6812">
        <v>17601.466290299999</v>
      </c>
      <c r="C6812">
        <v>56</v>
      </c>
      <c r="D6812" t="s">
        <v>10</v>
      </c>
      <c r="E6812">
        <v>0.67100000000000004</v>
      </c>
      <c r="F6812">
        <v>-8.1924652099609294E-2</v>
      </c>
      <c r="G6812">
        <v>-6.0756393432617101E-2</v>
      </c>
      <c r="H6812">
        <v>0</v>
      </c>
      <c r="I6812">
        <v>-173.441</v>
      </c>
      <c r="J6812">
        <v>0.88200000000000001</v>
      </c>
      <c r="K6812">
        <v>0.65400000000000003</v>
      </c>
      <c r="L6812" s="2">
        <f t="shared" si="319"/>
        <v>0.58151400795880415</v>
      </c>
      <c r="M6812" s="2">
        <f t="shared" si="320"/>
        <v>-0.14836942951684992</v>
      </c>
    </row>
    <row r="6813" spans="1:13">
      <c r="A6813" s="2">
        <f t="shared" si="318"/>
        <v>3.1354790000004868</v>
      </c>
      <c r="B6813">
        <v>17601.4663951</v>
      </c>
      <c r="C6813">
        <v>56</v>
      </c>
      <c r="D6813" t="s">
        <v>10</v>
      </c>
      <c r="E6813">
        <v>0.67100000000000004</v>
      </c>
      <c r="F6813">
        <v>-8.1924652099609294E-2</v>
      </c>
      <c r="G6813">
        <v>-6.0756393432617101E-2</v>
      </c>
      <c r="H6813">
        <v>0</v>
      </c>
      <c r="I6813">
        <v>-173.441</v>
      </c>
      <c r="J6813">
        <v>0.88200000000000001</v>
      </c>
      <c r="K6813">
        <v>0.65400000000000003</v>
      </c>
      <c r="L6813" s="2">
        <f t="shared" si="319"/>
        <v>0.58150542225515911</v>
      </c>
      <c r="M6813" s="2">
        <f t="shared" si="320"/>
        <v>-0.14837579678695953</v>
      </c>
    </row>
    <row r="6814" spans="1:13">
      <c r="A6814" s="2">
        <f t="shared" si="318"/>
        <v>3.1355671000019356</v>
      </c>
      <c r="B6814">
        <v>17601.466483200002</v>
      </c>
      <c r="C6814">
        <v>56</v>
      </c>
      <c r="D6814" t="s">
        <v>10</v>
      </c>
      <c r="E6814">
        <v>0.67100000000000004</v>
      </c>
      <c r="F6814">
        <v>-8.1924652099609294E-2</v>
      </c>
      <c r="G6814">
        <v>-6.0756393432617101E-2</v>
      </c>
      <c r="H6814">
        <v>0</v>
      </c>
      <c r="I6814">
        <v>-173.441</v>
      </c>
      <c r="J6814">
        <v>0.88200000000000001</v>
      </c>
      <c r="K6814">
        <v>0.65400000000000003</v>
      </c>
      <c r="L6814" s="2">
        <f t="shared" si="319"/>
        <v>0.58149820469319047</v>
      </c>
      <c r="M6814" s="2">
        <f t="shared" si="320"/>
        <v>-0.14838114942530897</v>
      </c>
    </row>
    <row r="6815" spans="1:13">
      <c r="A6815" s="2">
        <f t="shared" si="318"/>
        <v>3.1356693999987328</v>
      </c>
      <c r="B6815">
        <v>17601.466585499998</v>
      </c>
      <c r="C6815">
        <v>56</v>
      </c>
      <c r="D6815" t="s">
        <v>10</v>
      </c>
      <c r="E6815">
        <v>0.67100000000000004</v>
      </c>
      <c r="F6815">
        <v>-8.1924652099609294E-2</v>
      </c>
      <c r="G6815">
        <v>-6.0756393432617101E-2</v>
      </c>
      <c r="H6815">
        <v>0</v>
      </c>
      <c r="I6815">
        <v>-173.441</v>
      </c>
      <c r="J6815">
        <v>0.88200000000000001</v>
      </c>
      <c r="K6815">
        <v>0.65400000000000003</v>
      </c>
      <c r="L6815" s="2">
        <f t="shared" si="319"/>
        <v>0.58148982380154302</v>
      </c>
      <c r="M6815" s="2">
        <f t="shared" si="320"/>
        <v>-0.14838736480416254</v>
      </c>
    </row>
    <row r="6816" spans="1:13">
      <c r="A6816" s="2">
        <f t="shared" si="318"/>
        <v>3.1357601999989129</v>
      </c>
      <c r="B6816">
        <v>17601.466676299999</v>
      </c>
      <c r="C6816">
        <v>56</v>
      </c>
      <c r="D6816" t="s">
        <v>10</v>
      </c>
      <c r="E6816">
        <v>0.67100000000000004</v>
      </c>
      <c r="F6816">
        <v>-8.1924652099609294E-2</v>
      </c>
      <c r="G6816">
        <v>-6.0756393432617101E-2</v>
      </c>
      <c r="H6816">
        <v>0</v>
      </c>
      <c r="I6816">
        <v>-173.441</v>
      </c>
      <c r="J6816">
        <v>0.88200000000000001</v>
      </c>
      <c r="K6816">
        <v>0.65400000000000003</v>
      </c>
      <c r="L6816" s="2">
        <f t="shared" si="319"/>
        <v>0.58148238504311767</v>
      </c>
      <c r="M6816" s="2">
        <f t="shared" si="320"/>
        <v>-0.14839288148469715</v>
      </c>
    </row>
    <row r="6817" spans="1:13">
      <c r="A6817" s="2">
        <f t="shared" si="318"/>
        <v>3.1359869000007166</v>
      </c>
      <c r="B6817">
        <v>17601.466903</v>
      </c>
      <c r="C6817">
        <v>56</v>
      </c>
      <c r="D6817" t="s">
        <v>10</v>
      </c>
      <c r="E6817">
        <v>0.67100000000000004</v>
      </c>
      <c r="F6817">
        <v>-8.1924652099609294E-2</v>
      </c>
      <c r="G6817">
        <v>-6.0756393432617101E-2</v>
      </c>
      <c r="H6817">
        <v>0</v>
      </c>
      <c r="I6817">
        <v>-173.441</v>
      </c>
      <c r="J6817">
        <v>0.88200000000000001</v>
      </c>
      <c r="K6817">
        <v>0.65400000000000003</v>
      </c>
      <c r="L6817" s="2">
        <f t="shared" si="319"/>
        <v>0.58146381272433889</v>
      </c>
      <c r="M6817" s="2">
        <f t="shared" si="320"/>
        <v>-0.14840665495919791</v>
      </c>
    </row>
    <row r="6818" spans="1:13">
      <c r="A6818" s="2">
        <f t="shared" si="318"/>
        <v>3.1361194000019168</v>
      </c>
      <c r="B6818">
        <v>17601.467035500002</v>
      </c>
      <c r="C6818">
        <v>56</v>
      </c>
      <c r="D6818" t="s">
        <v>10</v>
      </c>
      <c r="E6818">
        <v>0.67100000000000004</v>
      </c>
      <c r="F6818">
        <v>-8.1924652099609294E-2</v>
      </c>
      <c r="G6818">
        <v>-6.0756393432617101E-2</v>
      </c>
      <c r="H6818">
        <v>0</v>
      </c>
      <c r="I6818">
        <v>-173.441</v>
      </c>
      <c r="J6818">
        <v>0.88200000000000001</v>
      </c>
      <c r="K6818">
        <v>0.65400000000000003</v>
      </c>
      <c r="L6818" s="2">
        <f t="shared" si="319"/>
        <v>0.58145295770783734</v>
      </c>
      <c r="M6818" s="2">
        <f t="shared" si="320"/>
        <v>-0.14841470518140065</v>
      </c>
    </row>
    <row r="6819" spans="1:13">
      <c r="A6819" s="2">
        <f t="shared" si="318"/>
        <v>3.1362359999984619</v>
      </c>
      <c r="B6819">
        <v>17601.467152099998</v>
      </c>
      <c r="C6819">
        <v>56</v>
      </c>
      <c r="D6819" t="s">
        <v>10</v>
      </c>
      <c r="E6819">
        <v>0.67100000000000004</v>
      </c>
      <c r="F6819">
        <v>-8.1924652099609294E-2</v>
      </c>
      <c r="G6819">
        <v>-6.0756393432617101E-2</v>
      </c>
      <c r="H6819">
        <v>0</v>
      </c>
      <c r="I6819">
        <v>-173.441</v>
      </c>
      <c r="J6819">
        <v>0.88200000000000001</v>
      </c>
      <c r="K6819">
        <v>0.65400000000000003</v>
      </c>
      <c r="L6819" s="2">
        <f t="shared" si="319"/>
        <v>0.58144340529368554</v>
      </c>
      <c r="M6819" s="2">
        <f t="shared" si="320"/>
        <v>-0.148421789376665</v>
      </c>
    </row>
    <row r="6820" spans="1:13">
      <c r="A6820" s="2">
        <f t="shared" si="318"/>
        <v>3.1363851999994949</v>
      </c>
      <c r="B6820">
        <v>17601.467301299999</v>
      </c>
      <c r="C6820">
        <v>56</v>
      </c>
      <c r="D6820" t="s">
        <v>10</v>
      </c>
      <c r="E6820">
        <v>0.67100000000000004</v>
      </c>
      <c r="F6820">
        <v>-8.1924652099609294E-2</v>
      </c>
      <c r="G6820">
        <v>-6.0756393432617101E-2</v>
      </c>
      <c r="H6820">
        <v>0</v>
      </c>
      <c r="I6820">
        <v>-173.441</v>
      </c>
      <c r="J6820">
        <v>0.88200000000000001</v>
      </c>
      <c r="K6820">
        <v>0.65400000000000003</v>
      </c>
      <c r="L6820" s="2">
        <f t="shared" si="319"/>
        <v>0.58143118213550771</v>
      </c>
      <c r="M6820" s="2">
        <f t="shared" si="320"/>
        <v>-0.14843085423062791</v>
      </c>
    </row>
    <row r="6821" spans="1:13">
      <c r="A6821" s="2">
        <f t="shared" si="318"/>
        <v>3.1366129999987606</v>
      </c>
      <c r="B6821">
        <v>17601.467529099999</v>
      </c>
      <c r="C6821">
        <v>56</v>
      </c>
      <c r="D6821" t="s">
        <v>10</v>
      </c>
      <c r="E6821">
        <v>0.67100000000000004</v>
      </c>
      <c r="F6821">
        <v>-8.1924652099609294E-2</v>
      </c>
      <c r="G6821">
        <v>-6.0756393432617101E-2</v>
      </c>
      <c r="H6821">
        <v>0</v>
      </c>
      <c r="I6821">
        <v>-173.441</v>
      </c>
      <c r="J6821">
        <v>0.88200000000000001</v>
      </c>
      <c r="K6821">
        <v>0.65400000000000003</v>
      </c>
      <c r="L6821" s="2">
        <f t="shared" si="319"/>
        <v>0.58141251969981955</v>
      </c>
      <c r="M6821" s="2">
        <f t="shared" si="320"/>
        <v>-0.14844469453700723</v>
      </c>
    </row>
    <row r="6822" spans="1:13">
      <c r="A6822" s="2">
        <f t="shared" si="318"/>
        <v>3.1367462999987765</v>
      </c>
      <c r="B6822">
        <v>17601.467662399999</v>
      </c>
      <c r="C6822">
        <v>56</v>
      </c>
      <c r="D6822" t="s">
        <v>10</v>
      </c>
      <c r="E6822">
        <v>0.67100000000000004</v>
      </c>
      <c r="F6822">
        <v>-8.1924652099609294E-2</v>
      </c>
      <c r="G6822">
        <v>-6.0756393432617101E-2</v>
      </c>
      <c r="H6822">
        <v>0</v>
      </c>
      <c r="I6822">
        <v>-173.441</v>
      </c>
      <c r="J6822">
        <v>0.88200000000000001</v>
      </c>
      <c r="K6822">
        <v>0.65400000000000003</v>
      </c>
      <c r="L6822" s="2">
        <f t="shared" si="319"/>
        <v>0.58140159914369338</v>
      </c>
      <c r="M6822" s="2">
        <f t="shared" si="320"/>
        <v>-0.14845279336425277</v>
      </c>
    </row>
    <row r="6823" spans="1:13">
      <c r="A6823" s="2">
        <f t="shared" si="318"/>
        <v>3.1371012000017799</v>
      </c>
      <c r="B6823">
        <v>17601.468017300002</v>
      </c>
      <c r="C6823">
        <v>56</v>
      </c>
      <c r="D6823" t="s">
        <v>10</v>
      </c>
      <c r="E6823">
        <v>0.67100000000000004</v>
      </c>
      <c r="F6823">
        <v>-8.1924652099609294E-2</v>
      </c>
      <c r="G6823">
        <v>-6.0756393432617101E-2</v>
      </c>
      <c r="H6823">
        <v>0</v>
      </c>
      <c r="I6823">
        <v>-173.441</v>
      </c>
      <c r="J6823">
        <v>0.88200000000000001</v>
      </c>
      <c r="K6823">
        <v>0.65400000000000003</v>
      </c>
      <c r="L6823" s="2">
        <f t="shared" si="319"/>
        <v>0.5813725240844172</v>
      </c>
      <c r="M6823" s="2">
        <f t="shared" si="320"/>
        <v>-0.14847435580846449</v>
      </c>
    </row>
    <row r="6824" spans="1:13">
      <c r="A6824" s="2">
        <f t="shared" si="318"/>
        <v>3.1372375999999349</v>
      </c>
      <c r="B6824">
        <v>17601.4681537</v>
      </c>
      <c r="C6824">
        <v>56</v>
      </c>
      <c r="D6824" t="s">
        <v>10</v>
      </c>
      <c r="E6824">
        <v>0.67100000000000004</v>
      </c>
      <c r="F6824">
        <v>-8.1924652099609294E-2</v>
      </c>
      <c r="G6824">
        <v>-6.0756393432617101E-2</v>
      </c>
      <c r="H6824">
        <v>0</v>
      </c>
      <c r="I6824">
        <v>-173.441</v>
      </c>
      <c r="J6824">
        <v>0.88200000000000001</v>
      </c>
      <c r="K6824">
        <v>0.65400000000000003</v>
      </c>
      <c r="L6824" s="2">
        <f t="shared" si="319"/>
        <v>0.58136134956202201</v>
      </c>
      <c r="M6824" s="2">
        <f t="shared" si="320"/>
        <v>-0.14848264298041661</v>
      </c>
    </row>
    <row r="6825" spans="1:13">
      <c r="A6825" s="2">
        <f t="shared" si="318"/>
        <v>3.1373687999985123</v>
      </c>
      <c r="B6825">
        <v>17601.468284899998</v>
      </c>
      <c r="C6825">
        <v>56</v>
      </c>
      <c r="D6825" t="s">
        <v>10</v>
      </c>
      <c r="E6825">
        <v>0.67100000000000004</v>
      </c>
      <c r="F6825">
        <v>-8.1924652099609294E-2</v>
      </c>
      <c r="G6825">
        <v>-6.0756393432617101E-2</v>
      </c>
      <c r="H6825">
        <v>0</v>
      </c>
      <c r="I6825">
        <v>-173.441</v>
      </c>
      <c r="J6825">
        <v>0.88200000000000001</v>
      </c>
      <c r="K6825">
        <v>0.65400000000000003</v>
      </c>
      <c r="L6825" s="2">
        <f t="shared" si="319"/>
        <v>0.58135060104778313</v>
      </c>
      <c r="M6825" s="2">
        <f t="shared" si="320"/>
        <v>-0.14849061421914853</v>
      </c>
    </row>
    <row r="6826" spans="1:13">
      <c r="A6826" s="2">
        <f t="shared" si="318"/>
        <v>3.1375213999999687</v>
      </c>
      <c r="B6826">
        <v>17601.4684375</v>
      </c>
      <c r="C6826">
        <v>56</v>
      </c>
      <c r="D6826" t="s">
        <v>10</v>
      </c>
      <c r="E6826">
        <v>0.67100000000000004</v>
      </c>
      <c r="F6826">
        <v>-8.1924652099609294E-2</v>
      </c>
      <c r="G6826">
        <v>-6.0756393432617101E-2</v>
      </c>
      <c r="H6826">
        <v>0</v>
      </c>
      <c r="I6826">
        <v>-173.441</v>
      </c>
      <c r="J6826">
        <v>0.88200000000000001</v>
      </c>
      <c r="K6826">
        <v>0.65400000000000003</v>
      </c>
      <c r="L6826" s="2">
        <f t="shared" si="319"/>
        <v>0.58133809934575342</v>
      </c>
      <c r="M6826" s="2">
        <f t="shared" si="320"/>
        <v>-0.14849988564487482</v>
      </c>
    </row>
    <row r="6827" spans="1:13">
      <c r="A6827" s="2">
        <f t="shared" si="318"/>
        <v>3.1377707999999984</v>
      </c>
      <c r="B6827">
        <v>17601.4686869</v>
      </c>
      <c r="C6827">
        <v>56</v>
      </c>
      <c r="D6827" t="s">
        <v>10</v>
      </c>
      <c r="E6827">
        <v>0.67100000000000004</v>
      </c>
      <c r="F6827">
        <v>-8.1924652099609294E-2</v>
      </c>
      <c r="G6827">
        <v>-6.0756393432617101E-2</v>
      </c>
      <c r="H6827">
        <v>0</v>
      </c>
      <c r="I6827">
        <v>-173.441</v>
      </c>
      <c r="J6827">
        <v>0.88200000000000001</v>
      </c>
      <c r="K6827">
        <v>0.65400000000000003</v>
      </c>
      <c r="L6827" s="2">
        <f t="shared" si="319"/>
        <v>0.58131766733751733</v>
      </c>
      <c r="M6827" s="2">
        <f t="shared" si="320"/>
        <v>-0.14851503828939872</v>
      </c>
    </row>
    <row r="6828" spans="1:13">
      <c r="A6828" s="2">
        <f t="shared" si="318"/>
        <v>3.138024799998675</v>
      </c>
      <c r="B6828">
        <v>17601.468940899998</v>
      </c>
      <c r="C6828">
        <v>56</v>
      </c>
      <c r="D6828" t="s">
        <v>10</v>
      </c>
      <c r="E6828">
        <v>0.67100000000000004</v>
      </c>
      <c r="F6828">
        <v>-8.1924652099609294E-2</v>
      </c>
      <c r="G6828">
        <v>-6.0756393432617101E-2</v>
      </c>
      <c r="H6828">
        <v>0</v>
      </c>
      <c r="I6828">
        <v>-173.441</v>
      </c>
      <c r="J6828">
        <v>0.88200000000000001</v>
      </c>
      <c r="K6828">
        <v>0.65400000000000003</v>
      </c>
      <c r="L6828" s="2">
        <f t="shared" si="319"/>
        <v>0.58129685847599244</v>
      </c>
      <c r="M6828" s="2">
        <f t="shared" si="320"/>
        <v>-0.14853047041325018</v>
      </c>
    </row>
    <row r="6829" spans="1:13">
      <c r="A6829" s="2">
        <f t="shared" si="318"/>
        <v>3.1381703000006382</v>
      </c>
      <c r="B6829">
        <v>17601.4690864</v>
      </c>
      <c r="C6829">
        <v>56</v>
      </c>
      <c r="D6829" t="s">
        <v>10</v>
      </c>
      <c r="E6829">
        <v>0.67100000000000004</v>
      </c>
      <c r="F6829">
        <v>-8.1924652099609294E-2</v>
      </c>
      <c r="G6829">
        <v>-6.0756393432617101E-2</v>
      </c>
      <c r="H6829">
        <v>0</v>
      </c>
      <c r="I6829">
        <v>-173.441</v>
      </c>
      <c r="J6829">
        <v>0.88200000000000001</v>
      </c>
      <c r="K6829">
        <v>0.65400000000000003</v>
      </c>
      <c r="L6829" s="2">
        <f t="shared" si="319"/>
        <v>0.58128493843895113</v>
      </c>
      <c r="M6829" s="2">
        <f t="shared" si="320"/>
        <v>-0.14853931046861391</v>
      </c>
    </row>
    <row r="6830" spans="1:13">
      <c r="A6830" s="2">
        <f t="shared" si="318"/>
        <v>3.1383816999987175</v>
      </c>
      <c r="B6830">
        <v>17601.469297799998</v>
      </c>
      <c r="C6830">
        <v>56</v>
      </c>
      <c r="D6830" t="s">
        <v>10</v>
      </c>
      <c r="E6830">
        <v>0.67100000000000004</v>
      </c>
      <c r="F6830">
        <v>-8.1924652099609294E-2</v>
      </c>
      <c r="G6830">
        <v>-6.0756393432617101E-2</v>
      </c>
      <c r="H6830">
        <v>0</v>
      </c>
      <c r="I6830">
        <v>-173.441</v>
      </c>
      <c r="J6830">
        <v>0.88200000000000001</v>
      </c>
      <c r="K6830">
        <v>0.65400000000000003</v>
      </c>
      <c r="L6830" s="2">
        <f t="shared" si="319"/>
        <v>0.5812676195676546</v>
      </c>
      <c r="M6830" s="2">
        <f t="shared" si="320"/>
        <v>-0.14855215437006886</v>
      </c>
    </row>
    <row r="6831" spans="1:13">
      <c r="A6831" s="2">
        <f t="shared" si="318"/>
        <v>3.1386253000018769</v>
      </c>
      <c r="B6831">
        <v>17601.469541400002</v>
      </c>
      <c r="C6831">
        <v>56</v>
      </c>
      <c r="D6831" t="s">
        <v>10</v>
      </c>
      <c r="E6831">
        <v>0.67100000000000004</v>
      </c>
      <c r="F6831">
        <v>-8.1924652099609294E-2</v>
      </c>
      <c r="G6831">
        <v>-6.0756393432617101E-2</v>
      </c>
      <c r="H6831">
        <v>0</v>
      </c>
      <c r="I6831">
        <v>-173.441</v>
      </c>
      <c r="J6831">
        <v>0.88200000000000001</v>
      </c>
      <c r="K6831">
        <v>0.65400000000000003</v>
      </c>
      <c r="L6831" s="2">
        <f t="shared" si="319"/>
        <v>0.58124766272214434</v>
      </c>
      <c r="M6831" s="2">
        <f t="shared" si="320"/>
        <v>-0.148566954627701</v>
      </c>
    </row>
    <row r="6832" spans="1:13">
      <c r="A6832" s="2">
        <f t="shared" si="318"/>
        <v>3.1388030999987677</v>
      </c>
      <c r="B6832">
        <v>17601.469719199999</v>
      </c>
      <c r="C6832">
        <v>56</v>
      </c>
      <c r="D6832" t="s">
        <v>10</v>
      </c>
      <c r="E6832">
        <v>0.67100000000000004</v>
      </c>
      <c r="F6832">
        <v>-8.1924652099609294E-2</v>
      </c>
      <c r="G6832">
        <v>-6.0756393432617101E-2</v>
      </c>
      <c r="H6832">
        <v>0</v>
      </c>
      <c r="I6832">
        <v>-173.441</v>
      </c>
      <c r="J6832">
        <v>0.88200000000000001</v>
      </c>
      <c r="K6832">
        <v>0.65400000000000003</v>
      </c>
      <c r="L6832" s="2">
        <f t="shared" si="319"/>
        <v>0.5812330965192557</v>
      </c>
      <c r="M6832" s="2">
        <f t="shared" si="320"/>
        <v>-0.14857775711426441</v>
      </c>
    </row>
    <row r="6833" spans="1:13">
      <c r="A6833" s="2">
        <f t="shared" si="318"/>
        <v>3.1389517999996315</v>
      </c>
      <c r="B6833">
        <v>17601.469867899999</v>
      </c>
      <c r="C6833">
        <v>56</v>
      </c>
      <c r="D6833" t="s">
        <v>10</v>
      </c>
      <c r="E6833">
        <v>0.67100000000000004</v>
      </c>
      <c r="F6833">
        <v>-8.1924652099609294E-2</v>
      </c>
      <c r="G6833">
        <v>-6.0756393432617101E-2</v>
      </c>
      <c r="H6833">
        <v>0</v>
      </c>
      <c r="I6833">
        <v>-173.441</v>
      </c>
      <c r="J6833">
        <v>0.88200000000000001</v>
      </c>
      <c r="K6833">
        <v>0.65400000000000003</v>
      </c>
      <c r="L6833" s="2">
        <f t="shared" si="319"/>
        <v>0.58122091432341771</v>
      </c>
      <c r="M6833" s="2">
        <f t="shared" si="320"/>
        <v>-0.14858679159002031</v>
      </c>
    </row>
    <row r="6834" spans="1:13">
      <c r="A6834" s="2">
        <f t="shared" si="318"/>
        <v>3.1390752000006614</v>
      </c>
      <c r="B6834">
        <v>17601.4699913</v>
      </c>
      <c r="C6834">
        <v>56</v>
      </c>
      <c r="D6834" t="s">
        <v>10</v>
      </c>
      <c r="E6834">
        <v>0.67100000000000004</v>
      </c>
      <c r="F6834">
        <v>-8.1924652099609294E-2</v>
      </c>
      <c r="G6834">
        <v>-6.0756393432617101E-2</v>
      </c>
      <c r="H6834">
        <v>0</v>
      </c>
      <c r="I6834">
        <v>-173.441</v>
      </c>
      <c r="J6834">
        <v>0.88200000000000001</v>
      </c>
      <c r="K6834">
        <v>0.65400000000000003</v>
      </c>
      <c r="L6834" s="2">
        <f t="shared" si="319"/>
        <v>0.58121080482126419</v>
      </c>
      <c r="M6834" s="2">
        <f t="shared" si="320"/>
        <v>-0.14859428892903248</v>
      </c>
    </row>
    <row r="6835" spans="1:13">
      <c r="A6835" s="2">
        <f t="shared" si="318"/>
        <v>3.1392298999999184</v>
      </c>
      <c r="B6835">
        <v>17601.470146</v>
      </c>
      <c r="C6835">
        <v>56</v>
      </c>
      <c r="D6835" t="s">
        <v>10</v>
      </c>
      <c r="E6835">
        <v>0.67100000000000004</v>
      </c>
      <c r="F6835">
        <v>-8.1924652099609294E-2</v>
      </c>
      <c r="G6835">
        <v>-6.0756393432617101E-2</v>
      </c>
      <c r="H6835">
        <v>0</v>
      </c>
      <c r="I6835">
        <v>-173.441</v>
      </c>
      <c r="J6835">
        <v>0.88200000000000001</v>
      </c>
      <c r="K6835">
        <v>0.65400000000000003</v>
      </c>
      <c r="L6835" s="2">
        <f t="shared" si="319"/>
        <v>0.58119813107764529</v>
      </c>
      <c r="M6835" s="2">
        <f t="shared" si="320"/>
        <v>-0.14860368794305137</v>
      </c>
    </row>
    <row r="6836" spans="1:13">
      <c r="A6836" s="2">
        <f t="shared" si="318"/>
        <v>3.1393337000008614</v>
      </c>
      <c r="B6836">
        <v>17601.470249800001</v>
      </c>
      <c r="C6836">
        <v>56</v>
      </c>
      <c r="D6836" t="s">
        <v>10</v>
      </c>
      <c r="E6836">
        <v>0.67100000000000004</v>
      </c>
      <c r="F6836">
        <v>-8.1924652099609294E-2</v>
      </c>
      <c r="G6836">
        <v>-6.0756393432617101E-2</v>
      </c>
      <c r="H6836">
        <v>0</v>
      </c>
      <c r="I6836">
        <v>-173.441</v>
      </c>
      <c r="J6836">
        <v>0.88200000000000001</v>
      </c>
      <c r="K6836">
        <v>0.65400000000000003</v>
      </c>
      <c r="L6836" s="2">
        <f t="shared" si="319"/>
        <v>0.58118962729868007</v>
      </c>
      <c r="M6836" s="2">
        <f t="shared" si="320"/>
        <v>-0.14860999445674697</v>
      </c>
    </row>
    <row r="6837" spans="1:13">
      <c r="A6837" s="2">
        <f t="shared" si="318"/>
        <v>3.1396220999995421</v>
      </c>
      <c r="B6837">
        <v>17601.470538199999</v>
      </c>
      <c r="C6837">
        <v>56</v>
      </c>
      <c r="D6837" t="s">
        <v>10</v>
      </c>
      <c r="E6837">
        <v>0.67100000000000004</v>
      </c>
      <c r="F6837">
        <v>-8.1924652099609294E-2</v>
      </c>
      <c r="G6837">
        <v>-6.0756393432617101E-2</v>
      </c>
      <c r="H6837">
        <v>0</v>
      </c>
      <c r="I6837">
        <v>-173.441</v>
      </c>
      <c r="J6837">
        <v>0.88200000000000001</v>
      </c>
      <c r="K6837">
        <v>0.65400000000000003</v>
      </c>
      <c r="L6837" s="2">
        <f t="shared" si="319"/>
        <v>0.58116600022912257</v>
      </c>
      <c r="M6837" s="2">
        <f t="shared" si="320"/>
        <v>-0.14862751660053278</v>
      </c>
    </row>
    <row r="6838" spans="1:13">
      <c r="A6838" s="2">
        <f t="shared" si="318"/>
        <v>3.1398646000016015</v>
      </c>
      <c r="B6838">
        <v>17601.470780700001</v>
      </c>
      <c r="C6838">
        <v>56</v>
      </c>
      <c r="D6838" t="s">
        <v>10</v>
      </c>
      <c r="E6838">
        <v>0.67100000000000004</v>
      </c>
      <c r="F6838">
        <v>-8.1924652099609294E-2</v>
      </c>
      <c r="G6838">
        <v>-6.0756393432617101E-2</v>
      </c>
      <c r="H6838">
        <v>0</v>
      </c>
      <c r="I6838">
        <v>-173.441</v>
      </c>
      <c r="J6838">
        <v>0.88200000000000001</v>
      </c>
      <c r="K6838">
        <v>0.65400000000000003</v>
      </c>
      <c r="L6838" s="2">
        <f t="shared" si="319"/>
        <v>0.58114613350081967</v>
      </c>
      <c r="M6838" s="2">
        <f t="shared" si="320"/>
        <v>-0.14864225002606532</v>
      </c>
    </row>
    <row r="6839" spans="1:13">
      <c r="A6839" s="2">
        <f t="shared" si="318"/>
        <v>3.1401659000002837</v>
      </c>
      <c r="B6839">
        <v>17601.471082</v>
      </c>
      <c r="C6839">
        <v>56</v>
      </c>
      <c r="D6839" t="s">
        <v>10</v>
      </c>
      <c r="E6839">
        <v>0.67100000000000004</v>
      </c>
      <c r="F6839">
        <v>-8.1924652099609294E-2</v>
      </c>
      <c r="G6839">
        <v>-6.0756393432617101E-2</v>
      </c>
      <c r="H6839">
        <v>0</v>
      </c>
      <c r="I6839">
        <v>-173.441</v>
      </c>
      <c r="J6839">
        <v>0.88200000000000001</v>
      </c>
      <c r="K6839">
        <v>0.65400000000000003</v>
      </c>
      <c r="L6839" s="2">
        <f t="shared" si="319"/>
        <v>0.58112144960325007</v>
      </c>
      <c r="M6839" s="2">
        <f t="shared" si="320"/>
        <v>-0.14866055592732649</v>
      </c>
    </row>
    <row r="6840" spans="1:13">
      <c r="A6840" s="2">
        <f t="shared" si="318"/>
        <v>3.1403031000008923</v>
      </c>
      <c r="B6840">
        <v>17601.471219200001</v>
      </c>
      <c r="C6840">
        <v>56</v>
      </c>
      <c r="D6840" t="s">
        <v>10</v>
      </c>
      <c r="E6840">
        <v>0.67100000000000004</v>
      </c>
      <c r="F6840">
        <v>-8.1924652099609294E-2</v>
      </c>
      <c r="G6840">
        <v>-6.0756393432617101E-2</v>
      </c>
      <c r="H6840">
        <v>0</v>
      </c>
      <c r="I6840">
        <v>-173.441</v>
      </c>
      <c r="J6840">
        <v>0.88200000000000001</v>
      </c>
      <c r="K6840">
        <v>0.65400000000000003</v>
      </c>
      <c r="L6840" s="2">
        <f t="shared" si="319"/>
        <v>0.58111020954093218</v>
      </c>
      <c r="M6840" s="2">
        <f t="shared" si="320"/>
        <v>-0.14866889170454242</v>
      </c>
    </row>
    <row r="6841" spans="1:13">
      <c r="A6841" s="2">
        <f t="shared" si="318"/>
        <v>3.1405799999993178</v>
      </c>
      <c r="B6841">
        <v>17601.471496099999</v>
      </c>
      <c r="C6841">
        <v>56</v>
      </c>
      <c r="D6841" t="s">
        <v>10</v>
      </c>
      <c r="E6841">
        <v>0.67100000000000004</v>
      </c>
      <c r="F6841">
        <v>-8.1924652099609294E-2</v>
      </c>
      <c r="G6841">
        <v>-6.0756393432617101E-2</v>
      </c>
      <c r="H6841">
        <v>0</v>
      </c>
      <c r="I6841">
        <v>-173.441</v>
      </c>
      <c r="J6841">
        <v>0.88200000000000001</v>
      </c>
      <c r="K6841">
        <v>0.65400000000000003</v>
      </c>
      <c r="L6841" s="2">
        <f t="shared" si="319"/>
        <v>0.58108752460489477</v>
      </c>
      <c r="M6841" s="2">
        <f t="shared" si="320"/>
        <v>-0.14868571514978826</v>
      </c>
    </row>
    <row r="6842" spans="1:13">
      <c r="A6842" s="2">
        <f t="shared" si="318"/>
        <v>3.1408902000002854</v>
      </c>
      <c r="B6842">
        <v>17601.4718063</v>
      </c>
      <c r="C6842">
        <v>56</v>
      </c>
      <c r="D6842" t="s">
        <v>10</v>
      </c>
      <c r="E6842">
        <v>0.67100000000000004</v>
      </c>
      <c r="F6842">
        <v>-8.1924652099609294E-2</v>
      </c>
      <c r="G6842">
        <v>-6.0756393432617101E-2</v>
      </c>
      <c r="H6842">
        <v>0</v>
      </c>
      <c r="I6842">
        <v>-173.441</v>
      </c>
      <c r="J6842">
        <v>0.88200000000000001</v>
      </c>
      <c r="K6842">
        <v>0.65400000000000003</v>
      </c>
      <c r="L6842" s="2">
        <f t="shared" si="319"/>
        <v>0.58106211157773424</v>
      </c>
      <c r="M6842" s="2">
        <f t="shared" si="320"/>
        <v>-0.14870456178308986</v>
      </c>
    </row>
    <row r="6843" spans="1:13">
      <c r="A6843" s="2">
        <f t="shared" si="318"/>
        <v>3.1411293000019214</v>
      </c>
      <c r="B6843">
        <v>17601.472045400002</v>
      </c>
      <c r="C6843">
        <v>56</v>
      </c>
      <c r="D6843" t="s">
        <v>10</v>
      </c>
      <c r="E6843">
        <v>0.67100000000000004</v>
      </c>
      <c r="F6843">
        <v>-8.1924652099609294E-2</v>
      </c>
      <c r="G6843">
        <v>-6.0756393432617101E-2</v>
      </c>
      <c r="H6843">
        <v>0</v>
      </c>
      <c r="I6843">
        <v>-173.441</v>
      </c>
      <c r="J6843">
        <v>0.88200000000000001</v>
      </c>
      <c r="K6843">
        <v>0.65400000000000003</v>
      </c>
      <c r="L6843" s="2">
        <f t="shared" si="319"/>
        <v>0.58104252339328322</v>
      </c>
      <c r="M6843" s="2">
        <f t="shared" si="320"/>
        <v>-0.14871908863685898</v>
      </c>
    </row>
    <row r="6844" spans="1:13">
      <c r="A6844" s="2">
        <f t="shared" si="318"/>
        <v>3.1412429000010889</v>
      </c>
      <c r="B6844">
        <v>17601.472159000001</v>
      </c>
      <c r="C6844">
        <v>56</v>
      </c>
      <c r="D6844" t="s">
        <v>10</v>
      </c>
      <c r="E6844">
        <v>0.67100000000000004</v>
      </c>
      <c r="F6844">
        <v>-8.1924652099609294E-2</v>
      </c>
      <c r="G6844">
        <v>-6.0756393432617101E-2</v>
      </c>
      <c r="H6844">
        <v>0</v>
      </c>
      <c r="I6844">
        <v>-173.441</v>
      </c>
      <c r="J6844">
        <v>0.88200000000000001</v>
      </c>
      <c r="K6844">
        <v>0.65400000000000003</v>
      </c>
      <c r="L6844" s="2">
        <f t="shared" si="319"/>
        <v>0.58103321675287289</v>
      </c>
      <c r="M6844" s="2">
        <f t="shared" si="320"/>
        <v>-0.14872599056310234</v>
      </c>
    </row>
    <row r="6845" spans="1:13">
      <c r="A6845" s="2">
        <f t="shared" si="318"/>
        <v>3.1413338999991538</v>
      </c>
      <c r="B6845">
        <v>17601.472249999999</v>
      </c>
      <c r="C6845">
        <v>56</v>
      </c>
      <c r="D6845" t="s">
        <v>10</v>
      </c>
      <c r="E6845">
        <v>0.67100000000000004</v>
      </c>
      <c r="F6845">
        <v>-8.1924652099609294E-2</v>
      </c>
      <c r="G6845">
        <v>-6.0756393432617101E-2</v>
      </c>
      <c r="H6845">
        <v>0</v>
      </c>
      <c r="I6845">
        <v>-173.441</v>
      </c>
      <c r="J6845">
        <v>0.88200000000000001</v>
      </c>
      <c r="K6845">
        <v>0.65400000000000003</v>
      </c>
      <c r="L6845" s="2">
        <f t="shared" si="319"/>
        <v>0.58102576160969033</v>
      </c>
      <c r="M6845" s="2">
        <f t="shared" si="320"/>
        <v>-0.14873151939478715</v>
      </c>
    </row>
    <row r="6846" spans="1:13">
      <c r="A6846" s="2">
        <f t="shared" si="318"/>
        <v>3.1414217000019562</v>
      </c>
      <c r="B6846">
        <v>17601.472337800002</v>
      </c>
      <c r="C6846">
        <v>56</v>
      </c>
      <c r="D6846" t="s">
        <v>10</v>
      </c>
      <c r="E6846">
        <v>0.67100000000000004</v>
      </c>
      <c r="F6846">
        <v>-8.1924652099609294E-2</v>
      </c>
      <c r="G6846">
        <v>-6.0756393432617101E-2</v>
      </c>
      <c r="H6846">
        <v>0</v>
      </c>
      <c r="I6846">
        <v>-173.441</v>
      </c>
      <c r="J6846">
        <v>0.88200000000000001</v>
      </c>
      <c r="K6846">
        <v>0.65400000000000003</v>
      </c>
      <c r="L6846" s="2">
        <f t="shared" si="319"/>
        <v>0.58101856862500645</v>
      </c>
      <c r="M6846" s="2">
        <f t="shared" si="320"/>
        <v>-0.14873685380630081</v>
      </c>
    </row>
    <row r="6847" spans="1:13">
      <c r="A6847" s="2">
        <f t="shared" si="318"/>
        <v>3.1415099000005284</v>
      </c>
      <c r="B6847">
        <v>17601.472426</v>
      </c>
      <c r="C6847">
        <v>56</v>
      </c>
      <c r="D6847" t="s">
        <v>10</v>
      </c>
      <c r="E6847">
        <v>0.67100000000000004</v>
      </c>
      <c r="F6847">
        <v>-8.1924652099609294E-2</v>
      </c>
      <c r="G6847">
        <v>-6.0756393432617101E-2</v>
      </c>
      <c r="H6847">
        <v>0</v>
      </c>
      <c r="I6847">
        <v>-173.441</v>
      </c>
      <c r="J6847">
        <v>0.88200000000000001</v>
      </c>
      <c r="K6847">
        <v>0.65400000000000003</v>
      </c>
      <c r="L6847" s="2">
        <f t="shared" si="319"/>
        <v>0.58101134287080825</v>
      </c>
      <c r="M6847" s="2">
        <f t="shared" si="320"/>
        <v>-0.14874221252011482</v>
      </c>
    </row>
    <row r="6848" spans="1:13">
      <c r="A6848" s="2">
        <f t="shared" si="318"/>
        <v>3.1415964000007079</v>
      </c>
      <c r="B6848">
        <v>17601.4725125</v>
      </c>
      <c r="C6848">
        <v>56</v>
      </c>
      <c r="D6848" t="s">
        <v>10</v>
      </c>
      <c r="E6848">
        <v>0.67100000000000004</v>
      </c>
      <c r="F6848">
        <v>-8.1924652099609294E-2</v>
      </c>
      <c r="G6848">
        <v>-6.0756393432617101E-2</v>
      </c>
      <c r="H6848">
        <v>0</v>
      </c>
      <c r="I6848">
        <v>-173.441</v>
      </c>
      <c r="J6848">
        <v>0.88200000000000001</v>
      </c>
      <c r="K6848">
        <v>0.65400000000000003</v>
      </c>
      <c r="L6848" s="2">
        <f t="shared" si="319"/>
        <v>0.58100425638838693</v>
      </c>
      <c r="M6848" s="2">
        <f t="shared" si="320"/>
        <v>-0.14874746794815766</v>
      </c>
    </row>
    <row r="6849" spans="1:13">
      <c r="A6849" s="2">
        <f t="shared" si="318"/>
        <v>3.1418449000011606</v>
      </c>
      <c r="B6849">
        <v>17601.472761000001</v>
      </c>
      <c r="C6849">
        <v>56</v>
      </c>
      <c r="D6849" t="s">
        <v>10</v>
      </c>
      <c r="E6849">
        <v>0.67100000000000004</v>
      </c>
      <c r="F6849">
        <v>-8.1924652099609294E-2</v>
      </c>
      <c r="G6849">
        <v>-6.0756393432617101E-2</v>
      </c>
      <c r="H6849">
        <v>0</v>
      </c>
      <c r="I6849">
        <v>-173.441</v>
      </c>
      <c r="J6849">
        <v>0.88200000000000001</v>
      </c>
      <c r="K6849">
        <v>0.65400000000000003</v>
      </c>
      <c r="L6849" s="2">
        <f t="shared" si="319"/>
        <v>0.58098389811230311</v>
      </c>
      <c r="M6849" s="2">
        <f t="shared" si="320"/>
        <v>-0.14876256591195317</v>
      </c>
    </row>
    <row r="6850" spans="1:13">
      <c r="A6850" s="2">
        <f t="shared" si="318"/>
        <v>3.1419978000012634</v>
      </c>
      <c r="B6850">
        <v>17601.472913900001</v>
      </c>
      <c r="C6850">
        <v>56</v>
      </c>
      <c r="D6850" t="s">
        <v>10</v>
      </c>
      <c r="E6850">
        <v>0.67100000000000004</v>
      </c>
      <c r="F6850">
        <v>-8.1924652099609294E-2</v>
      </c>
      <c r="G6850">
        <v>-6.0756393432617101E-2</v>
      </c>
      <c r="H6850">
        <v>0</v>
      </c>
      <c r="I6850">
        <v>-173.441</v>
      </c>
      <c r="J6850">
        <v>0.88200000000000001</v>
      </c>
      <c r="K6850">
        <v>0.65400000000000003</v>
      </c>
      <c r="L6850" s="2">
        <f t="shared" si="319"/>
        <v>0.58097137183298864</v>
      </c>
      <c r="M6850" s="2">
        <f t="shared" si="320"/>
        <v>-0.14877185556451525</v>
      </c>
    </row>
    <row r="6851" spans="1:13">
      <c r="A6851" s="2">
        <f t="shared" ref="A6851:A6914" si="321">B6851-$B$2</f>
        <v>3.1425894999993034</v>
      </c>
      <c r="B6851">
        <v>17601.473505599999</v>
      </c>
      <c r="C6851">
        <v>56</v>
      </c>
      <c r="D6851" t="s">
        <v>10</v>
      </c>
      <c r="E6851">
        <v>0.67100000000000004</v>
      </c>
      <c r="F6851">
        <v>-8.1924652099609294E-2</v>
      </c>
      <c r="G6851">
        <v>-6.0756393432617101E-2</v>
      </c>
      <c r="H6851">
        <v>0</v>
      </c>
      <c r="I6851">
        <v>-173.441</v>
      </c>
      <c r="J6851">
        <v>0.88200000000000001</v>
      </c>
      <c r="K6851">
        <v>0.65400000000000003</v>
      </c>
      <c r="L6851" s="2">
        <f t="shared" si="319"/>
        <v>0.5809228970165019</v>
      </c>
      <c r="M6851" s="2">
        <f t="shared" si="320"/>
        <v>-0.14880780512239025</v>
      </c>
    </row>
    <row r="6852" spans="1:13">
      <c r="A6852" s="2">
        <f t="shared" si="321"/>
        <v>3.1427221000012651</v>
      </c>
      <c r="B6852">
        <v>17601.473638200001</v>
      </c>
      <c r="C6852">
        <v>56</v>
      </c>
      <c r="D6852" t="s">
        <v>10</v>
      </c>
      <c r="E6852">
        <v>0.67100000000000004</v>
      </c>
      <c r="F6852">
        <v>-8.1924652099609294E-2</v>
      </c>
      <c r="G6852">
        <v>-6.0756393432617101E-2</v>
      </c>
      <c r="H6852">
        <v>0</v>
      </c>
      <c r="I6852">
        <v>-173.441</v>
      </c>
      <c r="J6852">
        <v>0.88200000000000001</v>
      </c>
      <c r="K6852">
        <v>0.65400000000000003</v>
      </c>
      <c r="L6852" s="2">
        <f t="shared" ref="L6852:L6915" si="322">L6851+(F6852*(A6852-A6851))</f>
        <v>0.58091203380747281</v>
      </c>
      <c r="M6852" s="2">
        <f t="shared" ref="M6852:M6915" si="323">M6851+(G6852*(A6852-A6851))</f>
        <v>-0.14881586142027861</v>
      </c>
    </row>
    <row r="6853" spans="1:13">
      <c r="A6853" s="2">
        <f t="shared" si="321"/>
        <v>3.1429981000001135</v>
      </c>
      <c r="B6853">
        <v>17601.4739142</v>
      </c>
      <c r="C6853">
        <v>56</v>
      </c>
      <c r="D6853" t="s">
        <v>10</v>
      </c>
      <c r="E6853">
        <v>0.67100000000000004</v>
      </c>
      <c r="F6853">
        <v>-8.1924652099609294E-2</v>
      </c>
      <c r="G6853">
        <v>-6.0756393432617101E-2</v>
      </c>
      <c r="H6853">
        <v>0</v>
      </c>
      <c r="I6853">
        <v>-173.441</v>
      </c>
      <c r="J6853">
        <v>0.88200000000000001</v>
      </c>
      <c r="K6853">
        <v>0.65400000000000003</v>
      </c>
      <c r="L6853" s="2">
        <f t="shared" si="322"/>
        <v>0.58088942260358767</v>
      </c>
      <c r="M6853" s="2">
        <f t="shared" si="323"/>
        <v>-0.14883263018479606</v>
      </c>
    </row>
    <row r="6854" spans="1:13">
      <c r="A6854" s="2">
        <f t="shared" si="321"/>
        <v>3.1432480000003125</v>
      </c>
      <c r="B6854">
        <v>17601.4741641</v>
      </c>
      <c r="C6854">
        <v>56</v>
      </c>
      <c r="D6854" t="s">
        <v>10</v>
      </c>
      <c r="E6854">
        <v>0.67100000000000004</v>
      </c>
      <c r="F6854">
        <v>-8.1924652099609294E-2</v>
      </c>
      <c r="G6854">
        <v>-6.0756393432617101E-2</v>
      </c>
      <c r="H6854">
        <v>0</v>
      </c>
      <c r="I6854">
        <v>-173.441</v>
      </c>
      <c r="J6854">
        <v>0.88200000000000001</v>
      </c>
      <c r="K6854">
        <v>0.65400000000000003</v>
      </c>
      <c r="L6854" s="2">
        <f t="shared" si="322"/>
        <v>0.58086894963301172</v>
      </c>
      <c r="M6854" s="2">
        <f t="shared" si="323"/>
        <v>-0.14884781320752696</v>
      </c>
    </row>
    <row r="6855" spans="1:13">
      <c r="A6855" s="2">
        <f t="shared" si="321"/>
        <v>3.143429700001434</v>
      </c>
      <c r="B6855">
        <v>17601.474345800001</v>
      </c>
      <c r="C6855">
        <v>56</v>
      </c>
      <c r="D6855" t="s">
        <v>10</v>
      </c>
      <c r="E6855">
        <v>0.67100000000000004</v>
      </c>
      <c r="F6855">
        <v>-8.1924652099609294E-2</v>
      </c>
      <c r="G6855">
        <v>-6.0756393432617101E-2</v>
      </c>
      <c r="H6855">
        <v>0</v>
      </c>
      <c r="I6855">
        <v>-173.441</v>
      </c>
      <c r="J6855">
        <v>0.88200000000000001</v>
      </c>
      <c r="K6855">
        <v>0.65400000000000003</v>
      </c>
      <c r="L6855" s="2">
        <f t="shared" si="322"/>
        <v>0.58085406392363337</v>
      </c>
      <c r="M6855" s="2">
        <f t="shared" si="323"/>
        <v>-0.14885885264428181</v>
      </c>
    </row>
    <row r="6856" spans="1:13">
      <c r="A6856" s="2">
        <f t="shared" si="321"/>
        <v>3.1436170999986643</v>
      </c>
      <c r="B6856">
        <v>17601.474533199998</v>
      </c>
      <c r="C6856">
        <v>56</v>
      </c>
      <c r="D6856" t="s">
        <v>10</v>
      </c>
      <c r="E6856">
        <v>0.67100000000000004</v>
      </c>
      <c r="F6856">
        <v>-8.1924652099609294E-2</v>
      </c>
      <c r="G6856">
        <v>-6.0756393432617101E-2</v>
      </c>
      <c r="H6856">
        <v>0</v>
      </c>
      <c r="I6856">
        <v>-173.441</v>
      </c>
      <c r="J6856">
        <v>0.88200000000000001</v>
      </c>
      <c r="K6856">
        <v>0.65400000000000003</v>
      </c>
      <c r="L6856" s="2">
        <f t="shared" si="322"/>
        <v>0.58083871124405684</v>
      </c>
      <c r="M6856" s="2">
        <f t="shared" si="323"/>
        <v>-0.14887023839224281</v>
      </c>
    </row>
    <row r="6857" spans="1:13">
      <c r="A6857" s="2">
        <f t="shared" si="321"/>
        <v>3.1442876000000979</v>
      </c>
      <c r="B6857">
        <v>17601.4752037</v>
      </c>
      <c r="C6857">
        <v>56</v>
      </c>
      <c r="D6857" t="s">
        <v>10</v>
      </c>
      <c r="E6857">
        <v>0.67100000000000004</v>
      </c>
      <c r="F6857">
        <v>-8.1924652099609294E-2</v>
      </c>
      <c r="G6857">
        <v>-6.0756393432617101E-2</v>
      </c>
      <c r="H6857">
        <v>0</v>
      </c>
      <c r="I6857">
        <v>-173.441</v>
      </c>
      <c r="J6857">
        <v>0.88200000000000001</v>
      </c>
      <c r="K6857">
        <v>0.65400000000000003</v>
      </c>
      <c r="L6857" s="2">
        <f t="shared" si="322"/>
        <v>0.5807837807647066</v>
      </c>
      <c r="M6857" s="2">
        <f t="shared" si="323"/>
        <v>-0.14891097555412647</v>
      </c>
    </row>
    <row r="6858" spans="1:13">
      <c r="A6858" s="2">
        <f t="shared" si="321"/>
        <v>3.1444494999996095</v>
      </c>
      <c r="B6858">
        <v>17601.475365599999</v>
      </c>
      <c r="C6858">
        <v>56</v>
      </c>
      <c r="D6858" t="s">
        <v>10</v>
      </c>
      <c r="E6858">
        <v>0.67100000000000004</v>
      </c>
      <c r="F6858">
        <v>-8.1924652099609294E-2</v>
      </c>
      <c r="G6858">
        <v>-6.0756393432617101E-2</v>
      </c>
      <c r="H6858">
        <v>0</v>
      </c>
      <c r="I6858">
        <v>-173.441</v>
      </c>
      <c r="J6858">
        <v>0.88200000000000001</v>
      </c>
      <c r="K6858">
        <v>0.65400000000000003</v>
      </c>
      <c r="L6858" s="2">
        <f t="shared" si="322"/>
        <v>0.58077051716357164</v>
      </c>
      <c r="M6858" s="2">
        <f t="shared" si="323"/>
        <v>-0.14892081201419355</v>
      </c>
    </row>
    <row r="6859" spans="1:13">
      <c r="A6859" s="2">
        <f t="shared" si="321"/>
        <v>3.1446327000012388</v>
      </c>
      <c r="B6859">
        <v>17601.475548800001</v>
      </c>
      <c r="C6859">
        <v>56</v>
      </c>
      <c r="D6859" t="s">
        <v>10</v>
      </c>
      <c r="E6859">
        <v>0.67100000000000004</v>
      </c>
      <c r="F6859">
        <v>-8.1924652099609294E-2</v>
      </c>
      <c r="G6859">
        <v>-6.0756393432617101E-2</v>
      </c>
      <c r="H6859">
        <v>0</v>
      </c>
      <c r="I6859">
        <v>-173.441</v>
      </c>
      <c r="J6859">
        <v>0.88200000000000001</v>
      </c>
      <c r="K6859">
        <v>0.65400000000000003</v>
      </c>
      <c r="L6859" s="2">
        <f t="shared" si="322"/>
        <v>0.58075550856717351</v>
      </c>
      <c r="M6859" s="2">
        <f t="shared" si="323"/>
        <v>-0.14893194258556938</v>
      </c>
    </row>
    <row r="6860" spans="1:13">
      <c r="A6860" s="2">
        <f t="shared" si="321"/>
        <v>3.1449317000005976</v>
      </c>
      <c r="B6860">
        <v>17601.4758478</v>
      </c>
      <c r="C6860">
        <v>56</v>
      </c>
      <c r="D6860" t="s">
        <v>10</v>
      </c>
      <c r="E6860">
        <v>0.67100000000000004</v>
      </c>
      <c r="F6860">
        <v>-8.1924652099609294E-2</v>
      </c>
      <c r="G6860">
        <v>-6.0756393432617101E-2</v>
      </c>
      <c r="H6860">
        <v>0</v>
      </c>
      <c r="I6860">
        <v>-173.441</v>
      </c>
      <c r="J6860">
        <v>0.88200000000000001</v>
      </c>
      <c r="K6860">
        <v>0.65400000000000003</v>
      </c>
      <c r="L6860" s="2">
        <f t="shared" si="322"/>
        <v>0.58073101309624831</v>
      </c>
      <c r="M6860" s="2">
        <f t="shared" si="323"/>
        <v>-0.14895010874716677</v>
      </c>
    </row>
    <row r="6861" spans="1:13">
      <c r="A6861" s="2">
        <f t="shared" si="321"/>
        <v>3.1451006999996025</v>
      </c>
      <c r="B6861">
        <v>17601.476016799999</v>
      </c>
      <c r="C6861">
        <v>56</v>
      </c>
      <c r="D6861" t="s">
        <v>10</v>
      </c>
      <c r="E6861">
        <v>0.67100000000000004</v>
      </c>
      <c r="F6861">
        <v>-8.1924652099609294E-2</v>
      </c>
      <c r="G6861">
        <v>-6.0756393432617101E-2</v>
      </c>
      <c r="H6861">
        <v>0</v>
      </c>
      <c r="I6861">
        <v>-173.441</v>
      </c>
      <c r="J6861">
        <v>0.88200000000000001</v>
      </c>
      <c r="K6861">
        <v>0.65400000000000003</v>
      </c>
      <c r="L6861" s="2">
        <f t="shared" si="322"/>
        <v>0.58071716783012495</v>
      </c>
      <c r="M6861" s="2">
        <f t="shared" si="323"/>
        <v>-0.14896037657759642</v>
      </c>
    </row>
    <row r="6862" spans="1:13">
      <c r="A6862" s="2">
        <f t="shared" si="321"/>
        <v>3.1452328000013949</v>
      </c>
      <c r="B6862">
        <v>17601.476148900001</v>
      </c>
      <c r="C6862">
        <v>56</v>
      </c>
      <c r="D6862" t="s">
        <v>10</v>
      </c>
      <c r="E6862">
        <v>0.67100000000000004</v>
      </c>
      <c r="F6862">
        <v>-8.1924652099609294E-2</v>
      </c>
      <c r="G6862">
        <v>-6.0756393432617101E-2</v>
      </c>
      <c r="H6862">
        <v>0</v>
      </c>
      <c r="I6862">
        <v>-173.441</v>
      </c>
      <c r="J6862">
        <v>0.88200000000000001</v>
      </c>
      <c r="K6862">
        <v>0.65400000000000003</v>
      </c>
      <c r="L6862" s="2">
        <f t="shared" si="322"/>
        <v>0.5807063455834357</v>
      </c>
      <c r="M6862" s="2">
        <f t="shared" si="323"/>
        <v>-0.14896840249727777</v>
      </c>
    </row>
    <row r="6863" spans="1:13">
      <c r="A6863" s="2">
        <f t="shared" si="321"/>
        <v>3.1454215000012482</v>
      </c>
      <c r="B6863">
        <v>17601.476337600001</v>
      </c>
      <c r="C6863">
        <v>56</v>
      </c>
      <c r="D6863" t="s">
        <v>10</v>
      </c>
      <c r="E6863">
        <v>0.67100000000000004</v>
      </c>
      <c r="F6863">
        <v>-8.1924652099609294E-2</v>
      </c>
      <c r="G6863">
        <v>-6.0756393432617101E-2</v>
      </c>
      <c r="H6863">
        <v>0</v>
      </c>
      <c r="I6863">
        <v>-173.441</v>
      </c>
      <c r="J6863">
        <v>0.88200000000000001</v>
      </c>
      <c r="K6863">
        <v>0.65400000000000003</v>
      </c>
      <c r="L6863" s="2">
        <f t="shared" si="322"/>
        <v>0.5806908864015965</v>
      </c>
      <c r="M6863" s="2">
        <f t="shared" si="323"/>
        <v>-0.14897986722870959</v>
      </c>
    </row>
    <row r="6864" spans="1:13">
      <c r="A6864" s="2">
        <f t="shared" si="321"/>
        <v>3.1455476000010094</v>
      </c>
      <c r="B6864">
        <v>17601.476463700001</v>
      </c>
      <c r="C6864">
        <v>56</v>
      </c>
      <c r="D6864" t="s">
        <v>10</v>
      </c>
      <c r="E6864">
        <v>0.67100000000000004</v>
      </c>
      <c r="F6864">
        <v>-8.1924652099609294E-2</v>
      </c>
      <c r="G6864">
        <v>-6.0756393432617101E-2</v>
      </c>
      <c r="H6864">
        <v>0</v>
      </c>
      <c r="I6864">
        <v>-173.441</v>
      </c>
      <c r="J6864">
        <v>0.88200000000000001</v>
      </c>
      <c r="K6864">
        <v>0.65400000000000003</v>
      </c>
      <c r="L6864" s="2">
        <f t="shared" si="322"/>
        <v>0.58068055570298627</v>
      </c>
      <c r="M6864" s="2">
        <f t="shared" si="323"/>
        <v>-0.14898752860990694</v>
      </c>
    </row>
    <row r="6865" spans="1:13">
      <c r="A6865" s="2">
        <f t="shared" si="321"/>
        <v>3.1458999999995285</v>
      </c>
      <c r="B6865">
        <v>17601.476816099999</v>
      </c>
      <c r="C6865">
        <v>56</v>
      </c>
      <c r="D6865" t="s">
        <v>10</v>
      </c>
      <c r="E6865">
        <v>0.67100000000000004</v>
      </c>
      <c r="F6865">
        <v>-8.1924652099609294E-2</v>
      </c>
      <c r="G6865">
        <v>-6.0756393432617101E-2</v>
      </c>
      <c r="H6865">
        <v>0</v>
      </c>
      <c r="I6865">
        <v>-173.441</v>
      </c>
      <c r="J6865">
        <v>0.88200000000000001</v>
      </c>
      <c r="K6865">
        <v>0.65400000000000003</v>
      </c>
      <c r="L6865" s="2">
        <f t="shared" si="322"/>
        <v>0.58065168545570767</v>
      </c>
      <c r="M6865" s="2">
        <f t="shared" si="323"/>
        <v>-0.14900893916286262</v>
      </c>
    </row>
    <row r="6866" spans="1:13">
      <c r="A6866" s="2">
        <f t="shared" si="321"/>
        <v>3.1461779000019305</v>
      </c>
      <c r="B6866">
        <v>17601.477094000002</v>
      </c>
      <c r="C6866">
        <v>56</v>
      </c>
      <c r="D6866" t="s">
        <v>10</v>
      </c>
      <c r="E6866">
        <v>0.67100000000000004</v>
      </c>
      <c r="F6866">
        <v>-8.1924652099609294E-2</v>
      </c>
      <c r="G6866">
        <v>-6.0756393432617101E-2</v>
      </c>
      <c r="H6866">
        <v>0</v>
      </c>
      <c r="I6866">
        <v>-173.441</v>
      </c>
      <c r="J6866">
        <v>0.88200000000000001</v>
      </c>
      <c r="K6866">
        <v>0.65400000000000003</v>
      </c>
      <c r="L6866" s="2">
        <f t="shared" si="322"/>
        <v>0.58062891859469246</v>
      </c>
      <c r="M6866" s="2">
        <f t="shared" si="323"/>
        <v>-0.14902582336474349</v>
      </c>
    </row>
    <row r="6867" spans="1:13">
      <c r="A6867" s="2">
        <f t="shared" si="321"/>
        <v>3.1463506000000052</v>
      </c>
      <c r="B6867">
        <v>17601.4772667</v>
      </c>
      <c r="C6867">
        <v>56</v>
      </c>
      <c r="D6867" t="s">
        <v>10</v>
      </c>
      <c r="E6867">
        <v>0.67100000000000004</v>
      </c>
      <c r="F6867">
        <v>-8.1924652099609294E-2</v>
      </c>
      <c r="G6867">
        <v>-6.0756393432617101E-2</v>
      </c>
      <c r="H6867">
        <v>0</v>
      </c>
      <c r="I6867">
        <v>-173.441</v>
      </c>
      <c r="J6867">
        <v>0.88200000000000001</v>
      </c>
      <c r="K6867">
        <v>0.65400000000000003</v>
      </c>
      <c r="L6867" s="2">
        <f t="shared" si="322"/>
        <v>0.58061477020743257</v>
      </c>
      <c r="M6867" s="2">
        <f t="shared" si="323"/>
        <v>-0.14903631599377232</v>
      </c>
    </row>
    <row r="6868" spans="1:13">
      <c r="A6868" s="2">
        <f t="shared" si="321"/>
        <v>3.1465008000013768</v>
      </c>
      <c r="B6868">
        <v>17601.477416900001</v>
      </c>
      <c r="C6868">
        <v>56</v>
      </c>
      <c r="D6868" t="s">
        <v>10</v>
      </c>
      <c r="E6868">
        <v>0.67100000000000004</v>
      </c>
      <c r="F6868">
        <v>-8.1924652099609294E-2</v>
      </c>
      <c r="G6868">
        <v>-6.0756393432617101E-2</v>
      </c>
      <c r="H6868">
        <v>0</v>
      </c>
      <c r="I6868">
        <v>-173.441</v>
      </c>
      <c r="J6868">
        <v>0.88200000000000001</v>
      </c>
      <c r="K6868">
        <v>0.65400000000000003</v>
      </c>
      <c r="L6868" s="2">
        <f t="shared" si="322"/>
        <v>0.58060246512457481</v>
      </c>
      <c r="M6868" s="2">
        <f t="shared" si="323"/>
        <v>-0.14904544160414923</v>
      </c>
    </row>
    <row r="6869" spans="1:13">
      <c r="A6869" s="2">
        <f t="shared" si="321"/>
        <v>3.1466953000017384</v>
      </c>
      <c r="B6869">
        <v>17601.477611400001</v>
      </c>
      <c r="C6869">
        <v>56</v>
      </c>
      <c r="D6869" t="s">
        <v>10</v>
      </c>
      <c r="E6869">
        <v>0.67100000000000004</v>
      </c>
      <c r="F6869">
        <v>-8.1924652099609294E-2</v>
      </c>
      <c r="G6869">
        <v>-6.0756393432617101E-2</v>
      </c>
      <c r="H6869">
        <v>0</v>
      </c>
      <c r="I6869">
        <v>-173.441</v>
      </c>
      <c r="J6869">
        <v>0.88200000000000001</v>
      </c>
      <c r="K6869">
        <v>0.65400000000000003</v>
      </c>
      <c r="L6869" s="2">
        <f t="shared" si="322"/>
        <v>0.58058653077971178</v>
      </c>
      <c r="M6869" s="2">
        <f t="shared" si="323"/>
        <v>-0.14905725872269385</v>
      </c>
    </row>
    <row r="6870" spans="1:13">
      <c r="A6870" s="2">
        <f t="shared" si="321"/>
        <v>3.1468408000000636</v>
      </c>
      <c r="B6870">
        <v>17601.4777569</v>
      </c>
      <c r="C6870">
        <v>56</v>
      </c>
      <c r="D6870" t="s">
        <v>10</v>
      </c>
      <c r="E6870">
        <v>0.67100000000000004</v>
      </c>
      <c r="F6870">
        <v>-8.1924652099609294E-2</v>
      </c>
      <c r="G6870">
        <v>-6.0756393432617101E-2</v>
      </c>
      <c r="H6870">
        <v>0</v>
      </c>
      <c r="I6870">
        <v>-173.441</v>
      </c>
      <c r="J6870">
        <v>0.88200000000000001</v>
      </c>
      <c r="K6870">
        <v>0.65400000000000003</v>
      </c>
      <c r="L6870" s="2">
        <f t="shared" si="322"/>
        <v>0.58057461074296846</v>
      </c>
      <c r="M6870" s="2">
        <f t="shared" si="323"/>
        <v>-0.14906609877783655</v>
      </c>
    </row>
    <row r="6871" spans="1:13">
      <c r="A6871" s="2">
        <f t="shared" si="321"/>
        <v>3.1470625000001746</v>
      </c>
      <c r="B6871">
        <v>17601.4779786</v>
      </c>
      <c r="C6871">
        <v>56</v>
      </c>
      <c r="D6871" t="s">
        <v>10</v>
      </c>
      <c r="E6871">
        <v>0.67100000000000004</v>
      </c>
      <c r="F6871">
        <v>-8.1924652099609294E-2</v>
      </c>
      <c r="G6871">
        <v>-6.0756393432617101E-2</v>
      </c>
      <c r="H6871">
        <v>0</v>
      </c>
      <c r="I6871">
        <v>-173.441</v>
      </c>
      <c r="J6871">
        <v>0.88200000000000001</v>
      </c>
      <c r="K6871">
        <v>0.65400000000000003</v>
      </c>
      <c r="L6871" s="2">
        <f t="shared" si="322"/>
        <v>0.58055644804758888</v>
      </c>
      <c r="M6871" s="2">
        <f t="shared" si="323"/>
        <v>-0.14907956847026732</v>
      </c>
    </row>
    <row r="6872" spans="1:13">
      <c r="A6872" s="2">
        <f t="shared" si="321"/>
        <v>3.1473506000002089</v>
      </c>
      <c r="B6872">
        <v>17601.4782667</v>
      </c>
      <c r="C6872">
        <v>56</v>
      </c>
      <c r="D6872" t="s">
        <v>10</v>
      </c>
      <c r="E6872">
        <v>0.67100000000000004</v>
      </c>
      <c r="F6872">
        <v>-8.1924652099609294E-2</v>
      </c>
      <c r="G6872">
        <v>-6.0756393432617101E-2</v>
      </c>
      <c r="H6872">
        <v>0</v>
      </c>
      <c r="I6872">
        <v>-173.441</v>
      </c>
      <c r="J6872">
        <v>0.88200000000000001</v>
      </c>
      <c r="K6872">
        <v>0.65400000000000003</v>
      </c>
      <c r="L6872" s="2">
        <f t="shared" si="322"/>
        <v>0.58053284555531615</v>
      </c>
      <c r="M6872" s="2">
        <f t="shared" si="323"/>
        <v>-0.14909707238721734</v>
      </c>
    </row>
    <row r="6873" spans="1:13">
      <c r="A6873" s="2">
        <f t="shared" si="321"/>
        <v>3.1474850000013248</v>
      </c>
      <c r="B6873">
        <v>17601.478401100001</v>
      </c>
      <c r="C6873">
        <v>56</v>
      </c>
      <c r="D6873" t="s">
        <v>10</v>
      </c>
      <c r="E6873">
        <v>0.67100000000000004</v>
      </c>
      <c r="F6873">
        <v>-8.1924652099609294E-2</v>
      </c>
      <c r="G6873">
        <v>-6.0756393432617101E-2</v>
      </c>
      <c r="H6873">
        <v>0</v>
      </c>
      <c r="I6873">
        <v>-173.441</v>
      </c>
      <c r="J6873">
        <v>0.88200000000000001</v>
      </c>
      <c r="K6873">
        <v>0.65400000000000003</v>
      </c>
      <c r="L6873" s="2">
        <f t="shared" si="322"/>
        <v>0.5805218348819825</v>
      </c>
      <c r="M6873" s="2">
        <f t="shared" si="323"/>
        <v>-0.14910523804656248</v>
      </c>
    </row>
    <row r="6874" spans="1:13">
      <c r="A6874" s="2">
        <f t="shared" si="321"/>
        <v>3.1478943000001891</v>
      </c>
      <c r="B6874">
        <v>17601.4788104</v>
      </c>
      <c r="C6874">
        <v>56</v>
      </c>
      <c r="D6874" t="s">
        <v>10</v>
      </c>
      <c r="E6874">
        <v>0.67100000000000004</v>
      </c>
      <c r="F6874">
        <v>-8.1924652099609294E-2</v>
      </c>
      <c r="G6874">
        <v>-6.0756393432617101E-2</v>
      </c>
      <c r="H6874">
        <v>0</v>
      </c>
      <c r="I6874">
        <v>-173.441</v>
      </c>
      <c r="J6874">
        <v>0.88200000000000001</v>
      </c>
      <c r="K6874">
        <v>0.65400000000000003</v>
      </c>
      <c r="L6874" s="2">
        <f t="shared" si="322"/>
        <v>0.58048830312197119</v>
      </c>
      <c r="M6874" s="2">
        <f t="shared" si="323"/>
        <v>-0.14913010563832543</v>
      </c>
    </row>
    <row r="6875" spans="1:13">
      <c r="A6875" s="2">
        <f t="shared" si="321"/>
        <v>3.1481993999987026</v>
      </c>
      <c r="B6875">
        <v>17601.479115499998</v>
      </c>
      <c r="C6875">
        <v>56</v>
      </c>
      <c r="D6875" t="s">
        <v>10</v>
      </c>
      <c r="E6875">
        <v>0.67100000000000004</v>
      </c>
      <c r="F6875">
        <v>-8.1924652099609294E-2</v>
      </c>
      <c r="G6875">
        <v>-6.0756393432617101E-2</v>
      </c>
      <c r="H6875">
        <v>0</v>
      </c>
      <c r="I6875">
        <v>-173.441</v>
      </c>
      <c r="J6875">
        <v>0.88200000000000001</v>
      </c>
      <c r="K6875">
        <v>0.65400000000000003</v>
      </c>
      <c r="L6875" s="2">
        <f t="shared" si="322"/>
        <v>0.58046330791073741</v>
      </c>
      <c r="M6875" s="2">
        <f t="shared" si="323"/>
        <v>-0.14914864241387141</v>
      </c>
    </row>
    <row r="6876" spans="1:13">
      <c r="A6876" s="2">
        <f t="shared" si="321"/>
        <v>3.1484030999999959</v>
      </c>
      <c r="B6876">
        <v>17601.4793192</v>
      </c>
      <c r="C6876">
        <v>56</v>
      </c>
      <c r="D6876" t="s">
        <v>10</v>
      </c>
      <c r="E6876">
        <v>0.67100000000000004</v>
      </c>
      <c r="F6876">
        <v>-8.1924652099609294E-2</v>
      </c>
      <c r="G6876">
        <v>-6.0756393432617101E-2</v>
      </c>
      <c r="H6876">
        <v>0</v>
      </c>
      <c r="I6876">
        <v>-173.441</v>
      </c>
      <c r="J6876">
        <v>0.88200000000000001</v>
      </c>
      <c r="K6876">
        <v>0.65400000000000003</v>
      </c>
      <c r="L6876" s="2">
        <f t="shared" si="322"/>
        <v>0.58044661985899881</v>
      </c>
      <c r="M6876" s="2">
        <f t="shared" si="323"/>
        <v>-0.14916101849129221</v>
      </c>
    </row>
    <row r="6877" spans="1:13">
      <c r="A6877" s="2">
        <f t="shared" si="321"/>
        <v>3.1486334000001079</v>
      </c>
      <c r="B6877">
        <v>17601.4795495</v>
      </c>
      <c r="C6877">
        <v>56</v>
      </c>
      <c r="D6877" t="s">
        <v>10</v>
      </c>
      <c r="E6877">
        <v>0.67100000000000004</v>
      </c>
      <c r="F6877">
        <v>-8.1924652099609294E-2</v>
      </c>
      <c r="G6877">
        <v>-6.0756393432617101E-2</v>
      </c>
      <c r="H6877">
        <v>0</v>
      </c>
      <c r="I6877">
        <v>-173.441</v>
      </c>
      <c r="J6877">
        <v>0.88200000000000001</v>
      </c>
      <c r="K6877">
        <v>0.65400000000000003</v>
      </c>
      <c r="L6877" s="2">
        <f t="shared" si="322"/>
        <v>0.58042775261161106</v>
      </c>
      <c r="M6877" s="2">
        <f t="shared" si="323"/>
        <v>-0.14917501068870653</v>
      </c>
    </row>
    <row r="6878" spans="1:13">
      <c r="A6878" s="2">
        <f t="shared" si="321"/>
        <v>3.1492069999985688</v>
      </c>
      <c r="B6878">
        <v>17601.480123099998</v>
      </c>
      <c r="C6878">
        <v>56</v>
      </c>
      <c r="D6878" t="s">
        <v>10</v>
      </c>
      <c r="E6878">
        <v>0.67100000000000004</v>
      </c>
      <c r="F6878">
        <v>-8.1924652099609294E-2</v>
      </c>
      <c r="G6878">
        <v>-6.0756393432617101E-2</v>
      </c>
      <c r="H6878">
        <v>0</v>
      </c>
      <c r="I6878">
        <v>-173.441</v>
      </c>
      <c r="J6878">
        <v>0.88200000000000001</v>
      </c>
      <c r="K6878">
        <v>0.65400000000000003</v>
      </c>
      <c r="L6878" s="2">
        <f t="shared" si="322"/>
        <v>0.58038076063129285</v>
      </c>
      <c r="M6878" s="2">
        <f t="shared" si="323"/>
        <v>-0.14920986055588598</v>
      </c>
    </row>
    <row r="6879" spans="1:13">
      <c r="A6879" s="2">
        <f t="shared" si="321"/>
        <v>3.1493478000011237</v>
      </c>
      <c r="B6879">
        <v>17601.480263900001</v>
      </c>
      <c r="C6879">
        <v>56</v>
      </c>
      <c r="D6879" t="s">
        <v>10</v>
      </c>
      <c r="E6879">
        <v>0.67100000000000004</v>
      </c>
      <c r="F6879">
        <v>-8.1924652099609294E-2</v>
      </c>
      <c r="G6879">
        <v>-6.0756393432617101E-2</v>
      </c>
      <c r="H6879">
        <v>0</v>
      </c>
      <c r="I6879">
        <v>-173.441</v>
      </c>
      <c r="J6879">
        <v>0.88200000000000001</v>
      </c>
      <c r="K6879">
        <v>0.65400000000000003</v>
      </c>
      <c r="L6879" s="2">
        <f t="shared" si="322"/>
        <v>0.58036922564006788</v>
      </c>
      <c r="M6879" s="2">
        <f t="shared" si="323"/>
        <v>-0.14921841505623651</v>
      </c>
    </row>
    <row r="6880" spans="1:13">
      <c r="A6880" s="2">
        <f t="shared" si="321"/>
        <v>3.149689900001249</v>
      </c>
      <c r="B6880">
        <v>17601.480606000001</v>
      </c>
      <c r="C6880">
        <v>56</v>
      </c>
      <c r="D6880" t="s">
        <v>10</v>
      </c>
      <c r="E6880">
        <v>0.67100000000000004</v>
      </c>
      <c r="F6880">
        <v>-8.1924652099609294E-2</v>
      </c>
      <c r="G6880">
        <v>-6.0756393432617101E-2</v>
      </c>
      <c r="H6880">
        <v>0</v>
      </c>
      <c r="I6880">
        <v>-173.441</v>
      </c>
      <c r="J6880">
        <v>0.88200000000000001</v>
      </c>
      <c r="K6880">
        <v>0.65400000000000003</v>
      </c>
      <c r="L6880" s="2">
        <f t="shared" si="322"/>
        <v>0.58034119921657434</v>
      </c>
      <c r="M6880" s="2">
        <f t="shared" si="323"/>
        <v>-0.14923919981843742</v>
      </c>
    </row>
    <row r="6881" spans="1:13">
      <c r="A6881" s="2">
        <f t="shared" si="321"/>
        <v>3.1498250000004191</v>
      </c>
      <c r="B6881">
        <v>17601.4807411</v>
      </c>
      <c r="C6881">
        <v>56</v>
      </c>
      <c r="D6881" t="s">
        <v>10</v>
      </c>
      <c r="E6881">
        <v>0.67100000000000004</v>
      </c>
      <c r="F6881">
        <v>-8.1924652099609294E-2</v>
      </c>
      <c r="G6881">
        <v>-6.0756393432617101E-2</v>
      </c>
      <c r="H6881">
        <v>0</v>
      </c>
      <c r="I6881">
        <v>-173.441</v>
      </c>
      <c r="J6881">
        <v>0.88200000000000001</v>
      </c>
      <c r="K6881">
        <v>0.65400000000000003</v>
      </c>
      <c r="L6881" s="2">
        <f t="shared" si="322"/>
        <v>0.58033013119614363</v>
      </c>
      <c r="M6881" s="2">
        <f t="shared" si="323"/>
        <v>-0.14924740800713973</v>
      </c>
    </row>
    <row r="6882" spans="1:13">
      <c r="A6882" s="2">
        <f t="shared" si="321"/>
        <v>3.1499949999997625</v>
      </c>
      <c r="B6882">
        <v>17601.4809111</v>
      </c>
      <c r="C6882">
        <v>56</v>
      </c>
      <c r="D6882" t="s">
        <v>10</v>
      </c>
      <c r="E6882">
        <v>0.67100000000000004</v>
      </c>
      <c r="F6882">
        <v>-8.1924652099609294E-2</v>
      </c>
      <c r="G6882">
        <v>-6.0756393432617101E-2</v>
      </c>
      <c r="H6882">
        <v>0</v>
      </c>
      <c r="I6882">
        <v>-173.441</v>
      </c>
      <c r="J6882">
        <v>0.88200000000000001</v>
      </c>
      <c r="K6882">
        <v>0.65400000000000003</v>
      </c>
      <c r="L6882" s="2">
        <f t="shared" si="322"/>
        <v>0.58031620400534045</v>
      </c>
      <c r="M6882" s="2">
        <f t="shared" si="323"/>
        <v>-0.14925773659398339</v>
      </c>
    </row>
    <row r="6883" spans="1:13">
      <c r="A6883" s="2">
        <f t="shared" si="321"/>
        <v>3.1501252999987628</v>
      </c>
      <c r="B6883">
        <v>17601.481041399999</v>
      </c>
      <c r="C6883">
        <v>56</v>
      </c>
      <c r="D6883" t="s">
        <v>10</v>
      </c>
      <c r="E6883">
        <v>0.67100000000000004</v>
      </c>
      <c r="F6883">
        <v>-8.1924652099609294E-2</v>
      </c>
      <c r="G6883">
        <v>-6.0756393432617101E-2</v>
      </c>
      <c r="H6883">
        <v>0</v>
      </c>
      <c r="I6883">
        <v>-173.441</v>
      </c>
      <c r="J6883">
        <v>0.88200000000000001</v>
      </c>
      <c r="K6883">
        <v>0.65400000000000003</v>
      </c>
      <c r="L6883" s="2">
        <f t="shared" si="322"/>
        <v>0.58030552922325374</v>
      </c>
      <c r="M6883" s="2">
        <f t="shared" si="323"/>
        <v>-0.14926565315198692</v>
      </c>
    </row>
    <row r="6884" spans="1:13">
      <c r="A6884" s="2">
        <f t="shared" si="321"/>
        <v>3.1502155999987735</v>
      </c>
      <c r="B6884">
        <v>17601.481131699999</v>
      </c>
      <c r="C6884">
        <v>56</v>
      </c>
      <c r="D6884" t="s">
        <v>10</v>
      </c>
      <c r="E6884">
        <v>0.67100000000000004</v>
      </c>
      <c r="F6884">
        <v>-8.1924652099609294E-2</v>
      </c>
      <c r="G6884">
        <v>-6.0756393432617101E-2</v>
      </c>
      <c r="H6884">
        <v>0</v>
      </c>
      <c r="I6884">
        <v>-173.441</v>
      </c>
      <c r="J6884">
        <v>0.88200000000000001</v>
      </c>
      <c r="K6884">
        <v>0.65400000000000003</v>
      </c>
      <c r="L6884" s="2">
        <f t="shared" si="322"/>
        <v>0.58029813142716824</v>
      </c>
      <c r="M6884" s="2">
        <f t="shared" si="323"/>
        <v>-0.14927113945431453</v>
      </c>
    </row>
    <row r="6885" spans="1:13">
      <c r="A6885" s="2">
        <f t="shared" si="321"/>
        <v>3.150737100000697</v>
      </c>
      <c r="B6885">
        <v>17601.4816532</v>
      </c>
      <c r="C6885">
        <v>56</v>
      </c>
      <c r="D6885" t="s">
        <v>10</v>
      </c>
      <c r="E6885">
        <v>0.67100000000000004</v>
      </c>
      <c r="F6885">
        <v>-8.1924652099609294E-2</v>
      </c>
      <c r="G6885">
        <v>-6.0756393432617101E-2</v>
      </c>
      <c r="H6885">
        <v>0</v>
      </c>
      <c r="I6885">
        <v>-173.441</v>
      </c>
      <c r="J6885">
        <v>0.88200000000000001</v>
      </c>
      <c r="K6885">
        <v>0.65400000000000003</v>
      </c>
      <c r="L6885" s="2">
        <f t="shared" si="322"/>
        <v>0.58025540772094075</v>
      </c>
      <c r="M6885" s="2">
        <f t="shared" si="323"/>
        <v>-0.1493028239136065</v>
      </c>
    </row>
    <row r="6886" spans="1:13">
      <c r="A6886" s="2">
        <f t="shared" si="321"/>
        <v>3.1509908000007272</v>
      </c>
      <c r="B6886">
        <v>17601.4819069</v>
      </c>
      <c r="C6886">
        <v>56</v>
      </c>
      <c r="D6886" t="s">
        <v>10</v>
      </c>
      <c r="E6886">
        <v>0.67100000000000004</v>
      </c>
      <c r="F6886">
        <v>-8.1924652099609294E-2</v>
      </c>
      <c r="G6886">
        <v>-6.0756393432617101E-2</v>
      </c>
      <c r="H6886">
        <v>0</v>
      </c>
      <c r="I6886">
        <v>-173.441</v>
      </c>
      <c r="J6886">
        <v>0.88200000000000001</v>
      </c>
      <c r="K6886">
        <v>0.65400000000000003</v>
      </c>
      <c r="L6886" s="2">
        <f t="shared" si="322"/>
        <v>0.58023462343670063</v>
      </c>
      <c r="M6886" s="2">
        <f t="shared" si="323"/>
        <v>-0.1493182378106222</v>
      </c>
    </row>
    <row r="6887" spans="1:13">
      <c r="A6887" s="2">
        <f t="shared" si="321"/>
        <v>3.151301500001864</v>
      </c>
      <c r="B6887">
        <v>17601.482217600002</v>
      </c>
      <c r="C6887">
        <v>56</v>
      </c>
      <c r="D6887" t="s">
        <v>10</v>
      </c>
      <c r="E6887">
        <v>0.67100000000000004</v>
      </c>
      <c r="F6887">
        <v>-8.1924652099609294E-2</v>
      </c>
      <c r="G6887">
        <v>-6.0756393432617101E-2</v>
      </c>
      <c r="H6887">
        <v>0</v>
      </c>
      <c r="I6887">
        <v>-173.441</v>
      </c>
      <c r="J6887">
        <v>0.88200000000000001</v>
      </c>
      <c r="K6887">
        <v>0.65400000000000003</v>
      </c>
      <c r="L6887" s="2">
        <f t="shared" si="322"/>
        <v>0.58020916944720013</v>
      </c>
      <c r="M6887" s="2">
        <f t="shared" si="323"/>
        <v>-0.14933711482213077</v>
      </c>
    </row>
    <row r="6888" spans="1:13">
      <c r="A6888" s="2">
        <f t="shared" si="321"/>
        <v>3.1519850000004226</v>
      </c>
      <c r="B6888">
        <v>17601.4829011</v>
      </c>
      <c r="C6888">
        <v>56</v>
      </c>
      <c r="D6888" t="s">
        <v>10</v>
      </c>
      <c r="E6888">
        <v>0.67100000000000004</v>
      </c>
      <c r="F6888">
        <v>-8.1924652099609294E-2</v>
      </c>
      <c r="G6888">
        <v>-6.0756393432617101E-2</v>
      </c>
      <c r="H6888">
        <v>0</v>
      </c>
      <c r="I6888">
        <v>-173.441</v>
      </c>
      <c r="J6888">
        <v>0.88200000000000001</v>
      </c>
      <c r="K6888">
        <v>0.65400000000000003</v>
      </c>
      <c r="L6888" s="2">
        <f t="shared" si="322"/>
        <v>0.58015317394760813</v>
      </c>
      <c r="M6888" s="2">
        <f t="shared" si="323"/>
        <v>-0.1493786418169544</v>
      </c>
    </row>
    <row r="6889" spans="1:13">
      <c r="A6889" s="2">
        <f t="shared" si="321"/>
        <v>3.1520994999991672</v>
      </c>
      <c r="B6889">
        <v>17601.483015599999</v>
      </c>
      <c r="C6889">
        <v>56</v>
      </c>
      <c r="D6889" t="s">
        <v>10</v>
      </c>
      <c r="E6889">
        <v>0.67100000000000004</v>
      </c>
      <c r="F6889">
        <v>-8.1924652099609294E-2</v>
      </c>
      <c r="G6889">
        <v>-6.0756393432617101E-2</v>
      </c>
      <c r="H6889">
        <v>0</v>
      </c>
      <c r="I6889">
        <v>-173.441</v>
      </c>
      <c r="J6889">
        <v>0.88200000000000001</v>
      </c>
      <c r="K6889">
        <v>0.65400000000000003</v>
      </c>
      <c r="L6889" s="2">
        <f t="shared" si="322"/>
        <v>0.58014379357504553</v>
      </c>
      <c r="M6889" s="2">
        <f t="shared" si="323"/>
        <v>-0.14938559842392615</v>
      </c>
    </row>
    <row r="6890" spans="1:13">
      <c r="A6890" s="2">
        <f t="shared" si="321"/>
        <v>3.1521877999985009</v>
      </c>
      <c r="B6890">
        <v>17601.483103899998</v>
      </c>
      <c r="C6890">
        <v>56</v>
      </c>
      <c r="D6890" t="s">
        <v>10</v>
      </c>
      <c r="E6890">
        <v>0.67100000000000004</v>
      </c>
      <c r="F6890">
        <v>-8.1924652099609294E-2</v>
      </c>
      <c r="G6890">
        <v>-6.0756393432617101E-2</v>
      </c>
      <c r="H6890">
        <v>0</v>
      </c>
      <c r="I6890">
        <v>-173.441</v>
      </c>
      <c r="J6890">
        <v>0.88200000000000001</v>
      </c>
      <c r="K6890">
        <v>0.65400000000000003</v>
      </c>
      <c r="L6890" s="2">
        <f t="shared" si="322"/>
        <v>0.58013655962831967</v>
      </c>
      <c r="M6890" s="2">
        <f t="shared" si="323"/>
        <v>-0.14939096321342576</v>
      </c>
    </row>
    <row r="6891" spans="1:13">
      <c r="A6891" s="2">
        <f t="shared" si="321"/>
        <v>3.1522734999998647</v>
      </c>
      <c r="B6891">
        <v>17601.4831896</v>
      </c>
      <c r="C6891">
        <v>56</v>
      </c>
      <c r="D6891" t="s">
        <v>10</v>
      </c>
      <c r="E6891">
        <v>0.67100000000000004</v>
      </c>
      <c r="F6891">
        <v>-8.1924652099609294E-2</v>
      </c>
      <c r="G6891">
        <v>-6.0756393432617101E-2</v>
      </c>
      <c r="H6891">
        <v>0</v>
      </c>
      <c r="I6891">
        <v>-173.441</v>
      </c>
      <c r="J6891">
        <v>0.88200000000000001</v>
      </c>
      <c r="K6891">
        <v>0.65400000000000003</v>
      </c>
      <c r="L6891" s="2">
        <f t="shared" si="322"/>
        <v>0.58012953868552297</v>
      </c>
      <c r="M6891" s="2">
        <f t="shared" si="323"/>
        <v>-0.1493961700364258</v>
      </c>
    </row>
    <row r="6892" spans="1:13">
      <c r="A6892" s="2">
        <f t="shared" si="321"/>
        <v>3.1523607999988599</v>
      </c>
      <c r="B6892">
        <v>17601.483276899999</v>
      </c>
      <c r="C6892">
        <v>56</v>
      </c>
      <c r="D6892" t="s">
        <v>10</v>
      </c>
      <c r="E6892">
        <v>0.67100000000000004</v>
      </c>
      <c r="F6892">
        <v>-8.1924652099609294E-2</v>
      </c>
      <c r="G6892">
        <v>-6.0756393432617101E-2</v>
      </c>
      <c r="H6892">
        <v>0</v>
      </c>
      <c r="I6892">
        <v>-173.441</v>
      </c>
      <c r="J6892">
        <v>0.88200000000000001</v>
      </c>
      <c r="K6892">
        <v>0.65400000000000003</v>
      </c>
      <c r="L6892" s="2">
        <f t="shared" si="322"/>
        <v>0.58012238666347704</v>
      </c>
      <c r="M6892" s="2">
        <f t="shared" si="323"/>
        <v>-0.14940147406951143</v>
      </c>
    </row>
    <row r="6893" spans="1:13">
      <c r="A6893" s="2">
        <f t="shared" si="321"/>
        <v>3.1524452000012388</v>
      </c>
      <c r="B6893">
        <v>17601.483361300001</v>
      </c>
      <c r="C6893">
        <v>56</v>
      </c>
      <c r="D6893" t="s">
        <v>10</v>
      </c>
      <c r="E6893">
        <v>0.67100000000000004</v>
      </c>
      <c r="F6893">
        <v>-8.1924652099609294E-2</v>
      </c>
      <c r="G6893">
        <v>-6.0756393432617101E-2</v>
      </c>
      <c r="H6893">
        <v>0</v>
      </c>
      <c r="I6893">
        <v>-173.441</v>
      </c>
      <c r="J6893">
        <v>0.88200000000000001</v>
      </c>
      <c r="K6893">
        <v>0.65400000000000003</v>
      </c>
      <c r="L6893" s="2">
        <f t="shared" si="322"/>
        <v>0.58011547222264492</v>
      </c>
      <c r="M6893" s="2">
        <f t="shared" si="323"/>
        <v>-0.14940660190926169</v>
      </c>
    </row>
    <row r="6894" spans="1:13">
      <c r="A6894" s="2">
        <f t="shared" si="321"/>
        <v>3.1529392000011285</v>
      </c>
      <c r="B6894">
        <v>17601.483855300001</v>
      </c>
      <c r="C6894">
        <v>56</v>
      </c>
      <c r="D6894" t="s">
        <v>10</v>
      </c>
      <c r="E6894">
        <v>0.67100000000000004</v>
      </c>
      <c r="F6894">
        <v>-8.1924652099609294E-2</v>
      </c>
      <c r="G6894">
        <v>-6.0756393432617101E-2</v>
      </c>
      <c r="H6894">
        <v>0</v>
      </c>
      <c r="I6894">
        <v>-173.441</v>
      </c>
      <c r="J6894">
        <v>0.88200000000000001</v>
      </c>
      <c r="K6894">
        <v>0.65400000000000003</v>
      </c>
      <c r="L6894" s="2">
        <f t="shared" si="322"/>
        <v>0.58007500144451674</v>
      </c>
      <c r="M6894" s="2">
        <f t="shared" si="323"/>
        <v>-0.1494366155676107</v>
      </c>
    </row>
    <row r="6895" spans="1:13">
      <c r="A6895" s="2">
        <f t="shared" si="321"/>
        <v>3.153400999999576</v>
      </c>
      <c r="B6895">
        <v>17601.484317099999</v>
      </c>
      <c r="C6895">
        <v>56</v>
      </c>
      <c r="D6895" t="s">
        <v>10</v>
      </c>
      <c r="E6895">
        <v>0.67100000000000004</v>
      </c>
      <c r="F6895">
        <v>-8.1924652099609294E-2</v>
      </c>
      <c r="G6895">
        <v>-6.0756393432617101E-2</v>
      </c>
      <c r="H6895">
        <v>0</v>
      </c>
      <c r="I6895">
        <v>-173.441</v>
      </c>
      <c r="J6895">
        <v>0.88200000000000001</v>
      </c>
      <c r="K6895">
        <v>0.65400000000000003</v>
      </c>
      <c r="L6895" s="2">
        <f t="shared" si="322"/>
        <v>0.5800371686403043</v>
      </c>
      <c r="M6895" s="2">
        <f t="shared" si="323"/>
        <v>-0.14946467287000356</v>
      </c>
    </row>
    <row r="6896" spans="1:13">
      <c r="A6896" s="2">
        <f t="shared" si="321"/>
        <v>3.1539020000018354</v>
      </c>
      <c r="B6896">
        <v>17601.484818100002</v>
      </c>
      <c r="C6896">
        <v>56</v>
      </c>
      <c r="D6896" t="s">
        <v>10</v>
      </c>
      <c r="E6896">
        <v>0.67100000000000004</v>
      </c>
      <c r="F6896">
        <v>-8.1924652099609294E-2</v>
      </c>
      <c r="G6896">
        <v>-6.0756393432617101E-2</v>
      </c>
      <c r="H6896">
        <v>0</v>
      </c>
      <c r="I6896">
        <v>-173.441</v>
      </c>
      <c r="J6896">
        <v>0.88200000000000001</v>
      </c>
      <c r="K6896">
        <v>0.65400000000000003</v>
      </c>
      <c r="L6896" s="2">
        <f t="shared" si="322"/>
        <v>0.57999612438941728</v>
      </c>
      <c r="M6896" s="2">
        <f t="shared" si="323"/>
        <v>-0.14949511182325056</v>
      </c>
    </row>
    <row r="6897" spans="1:13">
      <c r="A6897" s="2">
        <f t="shared" si="321"/>
        <v>3.154310699999769</v>
      </c>
      <c r="B6897">
        <v>17601.4852268</v>
      </c>
      <c r="C6897">
        <v>56</v>
      </c>
      <c r="D6897" t="s">
        <v>10</v>
      </c>
      <c r="E6897">
        <v>0.67100000000000004</v>
      </c>
      <c r="F6897">
        <v>-8.1924652099609294E-2</v>
      </c>
      <c r="G6897">
        <v>-6.0756393432617101E-2</v>
      </c>
      <c r="H6897">
        <v>0</v>
      </c>
      <c r="I6897">
        <v>-173.441</v>
      </c>
      <c r="J6897">
        <v>0.88200000000000001</v>
      </c>
      <c r="K6897">
        <v>0.65400000000000003</v>
      </c>
      <c r="L6897" s="2">
        <f t="shared" si="322"/>
        <v>0.57996264178427348</v>
      </c>
      <c r="M6897" s="2">
        <f t="shared" si="323"/>
        <v>-0.14951994296112092</v>
      </c>
    </row>
    <row r="6898" spans="1:13">
      <c r="A6898" s="2">
        <f t="shared" si="321"/>
        <v>3.1545756999985315</v>
      </c>
      <c r="B6898">
        <v>17601.485491799998</v>
      </c>
      <c r="C6898">
        <v>56</v>
      </c>
      <c r="D6898" t="s">
        <v>10</v>
      </c>
      <c r="E6898">
        <v>0.67100000000000004</v>
      </c>
      <c r="F6898">
        <v>-8.1924652099609294E-2</v>
      </c>
      <c r="G6898">
        <v>-6.0756393432617101E-2</v>
      </c>
      <c r="H6898">
        <v>0</v>
      </c>
      <c r="I6898">
        <v>-173.441</v>
      </c>
      <c r="J6898">
        <v>0.88200000000000001</v>
      </c>
      <c r="K6898">
        <v>0.65400000000000003</v>
      </c>
      <c r="L6898" s="2">
        <f t="shared" si="322"/>
        <v>0.57994093175156847</v>
      </c>
      <c r="M6898" s="2">
        <f t="shared" si="323"/>
        <v>-0.14953604340530538</v>
      </c>
    </row>
    <row r="6899" spans="1:13">
      <c r="A6899" s="2">
        <f t="shared" si="321"/>
        <v>3.154762699999992</v>
      </c>
      <c r="B6899">
        <v>17601.4856788</v>
      </c>
      <c r="C6899">
        <v>56</v>
      </c>
      <c r="D6899" t="s">
        <v>10</v>
      </c>
      <c r="E6899">
        <v>0.67100000000000004</v>
      </c>
      <c r="F6899">
        <v>-8.1924652099609294E-2</v>
      </c>
      <c r="G6899">
        <v>-6.0756393432617101E-2</v>
      </c>
      <c r="H6899">
        <v>0</v>
      </c>
      <c r="I6899">
        <v>-173.441</v>
      </c>
      <c r="J6899">
        <v>0.88200000000000001</v>
      </c>
      <c r="K6899">
        <v>0.65400000000000003</v>
      </c>
      <c r="L6899" s="2">
        <f t="shared" si="322"/>
        <v>0.57992561184150615</v>
      </c>
      <c r="M6899" s="2">
        <f t="shared" si="323"/>
        <v>-0.14954740485096601</v>
      </c>
    </row>
    <row r="6900" spans="1:13">
      <c r="A6900" s="2">
        <f t="shared" si="321"/>
        <v>3.1551727000005485</v>
      </c>
      <c r="B6900">
        <v>17601.4860888</v>
      </c>
      <c r="C6900">
        <v>56</v>
      </c>
      <c r="D6900" t="s">
        <v>10</v>
      </c>
      <c r="E6900">
        <v>0.67100000000000004</v>
      </c>
      <c r="F6900">
        <v>-8.1924652099609294E-2</v>
      </c>
      <c r="G6900">
        <v>-6.0756393432617101E-2</v>
      </c>
      <c r="H6900">
        <v>0</v>
      </c>
      <c r="I6900">
        <v>-173.441</v>
      </c>
      <c r="J6900">
        <v>0.88200000000000001</v>
      </c>
      <c r="K6900">
        <v>0.65400000000000003</v>
      </c>
      <c r="L6900" s="2">
        <f t="shared" si="322"/>
        <v>0.57989202273409968</v>
      </c>
      <c r="M6900" s="2">
        <f t="shared" si="323"/>
        <v>-0.14957231497230719</v>
      </c>
    </row>
    <row r="6901" spans="1:13">
      <c r="A6901" s="2">
        <f t="shared" si="321"/>
        <v>3.1554695000013453</v>
      </c>
      <c r="B6901">
        <v>17601.486385600001</v>
      </c>
      <c r="C6901">
        <v>56</v>
      </c>
      <c r="D6901" t="s">
        <v>10</v>
      </c>
      <c r="E6901">
        <v>0.67100000000000004</v>
      </c>
      <c r="F6901">
        <v>-8.1924652099609294E-2</v>
      </c>
      <c r="G6901">
        <v>-6.0756393432617101E-2</v>
      </c>
      <c r="H6901">
        <v>0</v>
      </c>
      <c r="I6901">
        <v>-173.441</v>
      </c>
      <c r="J6901">
        <v>0.88200000000000001</v>
      </c>
      <c r="K6901">
        <v>0.65400000000000003</v>
      </c>
      <c r="L6901" s="2">
        <f t="shared" si="322"/>
        <v>0.57986770749729122</v>
      </c>
      <c r="M6901" s="2">
        <f t="shared" si="323"/>
        <v>-0.14959034746992642</v>
      </c>
    </row>
    <row r="6902" spans="1:13">
      <c r="A6902" s="2">
        <f t="shared" si="321"/>
        <v>3.1556234000017866</v>
      </c>
      <c r="B6902">
        <v>17601.486539500002</v>
      </c>
      <c r="C6902">
        <v>56</v>
      </c>
      <c r="D6902" t="s">
        <v>10</v>
      </c>
      <c r="E6902">
        <v>0.67100000000000004</v>
      </c>
      <c r="F6902">
        <v>-8.1924652099609294E-2</v>
      </c>
      <c r="G6902">
        <v>-6.0756393432617101E-2</v>
      </c>
      <c r="H6902">
        <v>0</v>
      </c>
      <c r="I6902">
        <v>-173.441</v>
      </c>
      <c r="J6902">
        <v>0.88200000000000001</v>
      </c>
      <c r="K6902">
        <v>0.65400000000000003</v>
      </c>
      <c r="L6902" s="2">
        <f t="shared" si="322"/>
        <v>0.57985509929329693</v>
      </c>
      <c r="M6902" s="2">
        <f t="shared" si="323"/>
        <v>-0.14959969787890251</v>
      </c>
    </row>
    <row r="6903" spans="1:13">
      <c r="A6903" s="2">
        <f t="shared" si="321"/>
        <v>3.1564785000009579</v>
      </c>
      <c r="B6903">
        <v>17601.487394600001</v>
      </c>
      <c r="C6903">
        <v>56</v>
      </c>
      <c r="D6903" t="s">
        <v>10</v>
      </c>
      <c r="E6903">
        <v>0.67100000000000004</v>
      </c>
      <c r="F6903">
        <v>-8.1924652099609294E-2</v>
      </c>
      <c r="G6903">
        <v>-6.0756393432617101E-2</v>
      </c>
      <c r="H6903">
        <v>0</v>
      </c>
      <c r="I6903">
        <v>-173.441</v>
      </c>
      <c r="J6903">
        <v>0.88200000000000001</v>
      </c>
      <c r="K6903">
        <v>0.65400000000000003</v>
      </c>
      <c r="L6903" s="2">
        <f t="shared" si="322"/>
        <v>0.57978504552335441</v>
      </c>
      <c r="M6903" s="2">
        <f t="shared" si="323"/>
        <v>-0.14965165067087638</v>
      </c>
    </row>
    <row r="6904" spans="1:13">
      <c r="A6904" s="2">
        <f t="shared" si="321"/>
        <v>3.1568385999999009</v>
      </c>
      <c r="B6904">
        <v>17601.4877547</v>
      </c>
      <c r="C6904">
        <v>56</v>
      </c>
      <c r="D6904" t="s">
        <v>10</v>
      </c>
      <c r="E6904">
        <v>0.67100000000000004</v>
      </c>
      <c r="F6904">
        <v>-8.1924652099609294E-2</v>
      </c>
      <c r="G6904">
        <v>-6.0756393432617101E-2</v>
      </c>
      <c r="H6904">
        <v>0</v>
      </c>
      <c r="I6904">
        <v>-173.441</v>
      </c>
      <c r="J6904">
        <v>0.88200000000000001</v>
      </c>
      <c r="K6904">
        <v>0.65400000000000003</v>
      </c>
      <c r="L6904" s="2">
        <f t="shared" si="322"/>
        <v>0.57975554445621991</v>
      </c>
      <c r="M6904" s="2">
        <f t="shared" si="323"/>
        <v>-0.14967352904808726</v>
      </c>
    </row>
    <row r="6905" spans="1:13">
      <c r="A6905" s="2">
        <f t="shared" si="321"/>
        <v>3.1569902000010188</v>
      </c>
      <c r="B6905">
        <v>17601.487906300001</v>
      </c>
      <c r="C6905">
        <v>56</v>
      </c>
      <c r="D6905" t="s">
        <v>10</v>
      </c>
      <c r="E6905">
        <v>0.67100000000000004</v>
      </c>
      <c r="F6905">
        <v>-8.1924652099609294E-2</v>
      </c>
      <c r="G6905">
        <v>-6.0756393432617101E-2</v>
      </c>
      <c r="H6905">
        <v>0</v>
      </c>
      <c r="I6905">
        <v>-173.441</v>
      </c>
      <c r="J6905">
        <v>0.88200000000000001</v>
      </c>
      <c r="K6905">
        <v>0.65400000000000003</v>
      </c>
      <c r="L6905" s="2">
        <f t="shared" si="322"/>
        <v>0.57974312467887001</v>
      </c>
      <c r="M6905" s="2">
        <f t="shared" si="323"/>
        <v>-0.14968273971739957</v>
      </c>
    </row>
    <row r="6906" spans="1:13">
      <c r="A6906" s="2">
        <f t="shared" si="321"/>
        <v>3.1572467000005418</v>
      </c>
      <c r="B6906">
        <v>17601.4881628</v>
      </c>
      <c r="C6906">
        <v>56</v>
      </c>
      <c r="D6906" t="s">
        <v>10</v>
      </c>
      <c r="E6906">
        <v>0.67100000000000004</v>
      </c>
      <c r="F6906">
        <v>-8.1924652099609294E-2</v>
      </c>
      <c r="G6906">
        <v>-6.0756393432617101E-2</v>
      </c>
      <c r="H6906">
        <v>0</v>
      </c>
      <c r="I6906">
        <v>-173.441</v>
      </c>
      <c r="J6906">
        <v>0.88200000000000001</v>
      </c>
      <c r="K6906">
        <v>0.65400000000000003</v>
      </c>
      <c r="L6906" s="2">
        <f t="shared" si="322"/>
        <v>0.57972211100564552</v>
      </c>
      <c r="M6906" s="2">
        <f t="shared" si="323"/>
        <v>-0.14969832373228606</v>
      </c>
    </row>
    <row r="6907" spans="1:13">
      <c r="A6907" s="2">
        <f t="shared" si="321"/>
        <v>3.1574395999996341</v>
      </c>
      <c r="B6907">
        <v>17601.488355699999</v>
      </c>
      <c r="C6907">
        <v>56</v>
      </c>
      <c r="D6907" t="s">
        <v>10</v>
      </c>
      <c r="E6907">
        <v>0.67100000000000004</v>
      </c>
      <c r="F6907">
        <v>-8.1924652099609294E-2</v>
      </c>
      <c r="G6907">
        <v>-6.0756393432617101E-2</v>
      </c>
      <c r="H6907">
        <v>0</v>
      </c>
      <c r="I6907">
        <v>-173.441</v>
      </c>
      <c r="J6907">
        <v>0.88200000000000001</v>
      </c>
      <c r="K6907">
        <v>0.65400000000000003</v>
      </c>
      <c r="L6907" s="2">
        <f t="shared" si="322"/>
        <v>0.57970630774032983</v>
      </c>
      <c r="M6907" s="2">
        <f t="shared" si="323"/>
        <v>-0.14971004364052407</v>
      </c>
    </row>
    <row r="6908" spans="1:13">
      <c r="A6908" s="2">
        <f t="shared" si="321"/>
        <v>3.1576186000020243</v>
      </c>
      <c r="B6908">
        <v>17601.488534700002</v>
      </c>
      <c r="C6908">
        <v>56</v>
      </c>
      <c r="D6908" t="s">
        <v>10</v>
      </c>
      <c r="E6908">
        <v>0.67100000000000004</v>
      </c>
      <c r="F6908">
        <v>-8.1924652099609294E-2</v>
      </c>
      <c r="G6908">
        <v>-6.0756393432617101E-2</v>
      </c>
      <c r="H6908">
        <v>0</v>
      </c>
      <c r="I6908">
        <v>-173.441</v>
      </c>
      <c r="J6908">
        <v>0.88200000000000001</v>
      </c>
      <c r="K6908">
        <v>0.65400000000000003</v>
      </c>
      <c r="L6908" s="2">
        <f t="shared" si="322"/>
        <v>0.57969164322740818</v>
      </c>
      <c r="M6908" s="2">
        <f t="shared" si="323"/>
        <v>-0.14972091903509371</v>
      </c>
    </row>
    <row r="6909" spans="1:13">
      <c r="A6909" s="2">
        <f t="shared" si="321"/>
        <v>3.1577548999994178</v>
      </c>
      <c r="B6909">
        <v>17601.488670999999</v>
      </c>
      <c r="C6909">
        <v>56</v>
      </c>
      <c r="D6909" t="s">
        <v>10</v>
      </c>
      <c r="E6909">
        <v>0.67100000000000004</v>
      </c>
      <c r="F6909">
        <v>-8.1924652099609294E-2</v>
      </c>
      <c r="G6909">
        <v>-6.0756393432617101E-2</v>
      </c>
      <c r="H6909">
        <v>0</v>
      </c>
      <c r="I6909">
        <v>-173.441</v>
      </c>
      <c r="J6909">
        <v>0.88200000000000001</v>
      </c>
      <c r="K6909">
        <v>0.65400000000000003</v>
      </c>
      <c r="L6909" s="2">
        <f t="shared" si="322"/>
        <v>0.57968047689754054</v>
      </c>
      <c r="M6909" s="2">
        <f t="shared" si="323"/>
        <v>-0.14972920013136021</v>
      </c>
    </row>
    <row r="6910" spans="1:13">
      <c r="A6910" s="2">
        <f t="shared" si="321"/>
        <v>3.1578537999994296</v>
      </c>
      <c r="B6910">
        <v>17601.488769899999</v>
      </c>
      <c r="C6910">
        <v>56</v>
      </c>
      <c r="D6910" t="s">
        <v>10</v>
      </c>
      <c r="E6910">
        <v>0.67100000000000004</v>
      </c>
      <c r="F6910">
        <v>-8.1924652099609294E-2</v>
      </c>
      <c r="G6910">
        <v>-6.0756393432617101E-2</v>
      </c>
      <c r="H6910">
        <v>0</v>
      </c>
      <c r="I6910">
        <v>-173.441</v>
      </c>
      <c r="J6910">
        <v>0.88200000000000001</v>
      </c>
      <c r="K6910">
        <v>0.65400000000000003</v>
      </c>
      <c r="L6910" s="2">
        <f t="shared" si="322"/>
        <v>0.57967237454944698</v>
      </c>
      <c r="M6910" s="2">
        <f t="shared" si="323"/>
        <v>-0.1497352089386714</v>
      </c>
    </row>
    <row r="6911" spans="1:13">
      <c r="A6911" s="2">
        <f t="shared" si="321"/>
        <v>3.1584231999986514</v>
      </c>
      <c r="B6911">
        <v>17601.489339299998</v>
      </c>
      <c r="C6911">
        <v>56</v>
      </c>
      <c r="D6911" t="s">
        <v>10</v>
      </c>
      <c r="E6911">
        <v>0.67100000000000004</v>
      </c>
      <c r="F6911">
        <v>-8.1924652099609294E-2</v>
      </c>
      <c r="G6911">
        <v>-6.0756393432617101E-2</v>
      </c>
      <c r="H6911">
        <v>0</v>
      </c>
      <c r="I6911">
        <v>-173.441</v>
      </c>
      <c r="J6911">
        <v>0.88200000000000001</v>
      </c>
      <c r="K6911">
        <v>0.65400000000000003</v>
      </c>
      <c r="L6911" s="2">
        <f t="shared" si="322"/>
        <v>0.57962572665260526</v>
      </c>
      <c r="M6911" s="2">
        <f t="shared" si="323"/>
        <v>-0.14976980362904466</v>
      </c>
    </row>
    <row r="6912" spans="1:13">
      <c r="A6912" s="2">
        <f t="shared" si="321"/>
        <v>3.1588755000011588</v>
      </c>
      <c r="B6912">
        <v>17601.489791600001</v>
      </c>
      <c r="C6912">
        <v>56</v>
      </c>
      <c r="D6912" t="s">
        <v>10</v>
      </c>
      <c r="E6912">
        <v>0.67100000000000004</v>
      </c>
      <c r="F6912">
        <v>-8.1924652099609294E-2</v>
      </c>
      <c r="G6912">
        <v>-6.0756393432617101E-2</v>
      </c>
      <c r="H6912">
        <v>0</v>
      </c>
      <c r="I6912">
        <v>-173.441</v>
      </c>
      <c r="J6912">
        <v>0.88200000000000001</v>
      </c>
      <c r="K6912">
        <v>0.65400000000000003</v>
      </c>
      <c r="L6912" s="2">
        <f t="shared" si="322"/>
        <v>0.57958867213225518</v>
      </c>
      <c r="M6912" s="2">
        <f t="shared" si="323"/>
        <v>-0.14979728374594656</v>
      </c>
    </row>
    <row r="6913" spans="1:13">
      <c r="A6913" s="2">
        <f t="shared" si="321"/>
        <v>3.1590120000000752</v>
      </c>
      <c r="B6913">
        <v>17601.4899281</v>
      </c>
      <c r="C6913">
        <v>56</v>
      </c>
      <c r="D6913" t="s">
        <v>10</v>
      </c>
      <c r="E6913">
        <v>0.67100000000000004</v>
      </c>
      <c r="F6913">
        <v>-8.1924652099609294E-2</v>
      </c>
      <c r="G6913">
        <v>-6.0756393432617101E-2</v>
      </c>
      <c r="H6913">
        <v>0</v>
      </c>
      <c r="I6913">
        <v>-173.441</v>
      </c>
      <c r="J6913">
        <v>0.88200000000000001</v>
      </c>
      <c r="K6913">
        <v>0.65400000000000003</v>
      </c>
      <c r="L6913" s="2">
        <f t="shared" si="322"/>
        <v>0.57957748941733234</v>
      </c>
      <c r="M6913" s="2">
        <f t="shared" si="323"/>
        <v>-0.14980557699358427</v>
      </c>
    </row>
    <row r="6914" spans="1:13">
      <c r="A6914" s="2">
        <f t="shared" si="321"/>
        <v>3.159114000001864</v>
      </c>
      <c r="B6914">
        <v>17601.490030100002</v>
      </c>
      <c r="C6914">
        <v>56</v>
      </c>
      <c r="D6914" t="s">
        <v>10</v>
      </c>
      <c r="E6914">
        <v>0.67100000000000004</v>
      </c>
      <c r="F6914">
        <v>-8.1924652099609294E-2</v>
      </c>
      <c r="G6914">
        <v>-6.0756393432617101E-2</v>
      </c>
      <c r="H6914">
        <v>0</v>
      </c>
      <c r="I6914">
        <v>-173.441</v>
      </c>
      <c r="J6914">
        <v>0.88200000000000001</v>
      </c>
      <c r="K6914">
        <v>0.65400000000000003</v>
      </c>
      <c r="L6914" s="2">
        <f t="shared" si="322"/>
        <v>0.57956913310267166</v>
      </c>
      <c r="M6914" s="2">
        <f t="shared" si="323"/>
        <v>-0.14981177414582308</v>
      </c>
    </row>
    <row r="6915" spans="1:13">
      <c r="A6915" s="2">
        <f t="shared" ref="A6915:A6978" si="324">B6915-$B$2</f>
        <v>3.1592109000011988</v>
      </c>
      <c r="B6915">
        <v>17601.490127000001</v>
      </c>
      <c r="C6915">
        <v>56</v>
      </c>
      <c r="D6915" t="s">
        <v>10</v>
      </c>
      <c r="E6915">
        <v>0.67100000000000004</v>
      </c>
      <c r="F6915">
        <v>-8.1924652099609294E-2</v>
      </c>
      <c r="G6915">
        <v>-6.0756393432617101E-2</v>
      </c>
      <c r="H6915">
        <v>0</v>
      </c>
      <c r="I6915">
        <v>-173.441</v>
      </c>
      <c r="J6915">
        <v>0.88200000000000001</v>
      </c>
      <c r="K6915">
        <v>0.65400000000000003</v>
      </c>
      <c r="L6915" s="2">
        <f t="shared" si="322"/>
        <v>0.57956119460393773</v>
      </c>
      <c r="M6915" s="2">
        <f t="shared" si="323"/>
        <v>-0.14981766144030628</v>
      </c>
    </row>
    <row r="6916" spans="1:13">
      <c r="A6916" s="2">
        <f t="shared" si="324"/>
        <v>3.1593047999995179</v>
      </c>
      <c r="B6916">
        <v>17601.490220899999</v>
      </c>
      <c r="C6916">
        <v>56</v>
      </c>
      <c r="D6916" t="s">
        <v>10</v>
      </c>
      <c r="E6916">
        <v>0.67100000000000004</v>
      </c>
      <c r="F6916">
        <v>-8.1924652099609294E-2</v>
      </c>
      <c r="G6916">
        <v>-6.0756393432617101E-2</v>
      </c>
      <c r="H6916">
        <v>0</v>
      </c>
      <c r="I6916">
        <v>-173.441</v>
      </c>
      <c r="J6916">
        <v>0.88200000000000001</v>
      </c>
      <c r="K6916">
        <v>0.65400000000000003</v>
      </c>
      <c r="L6916" s="2">
        <f t="shared" ref="L6916:L6979" si="325">L6915+(F6916*(A6916-A6915))</f>
        <v>0.57955350187924326</v>
      </c>
      <c r="M6916" s="2">
        <f t="shared" ref="M6916:M6979" si="326">M6915+(G6916*(A6916-A6915))</f>
        <v>-0.14982336646554748</v>
      </c>
    </row>
    <row r="6917" spans="1:13">
      <c r="A6917" s="2">
        <f t="shared" si="324"/>
        <v>3.1593940000020666</v>
      </c>
      <c r="B6917">
        <v>17601.490310100002</v>
      </c>
      <c r="C6917">
        <v>56</v>
      </c>
      <c r="D6917" t="s">
        <v>10</v>
      </c>
      <c r="E6917">
        <v>0.67100000000000004</v>
      </c>
      <c r="F6917">
        <v>-8.1924652099609294E-2</v>
      </c>
      <c r="G6917">
        <v>-6.0756393432617101E-2</v>
      </c>
      <c r="H6917">
        <v>0</v>
      </c>
      <c r="I6917">
        <v>-173.441</v>
      </c>
      <c r="J6917">
        <v>0.88200000000000001</v>
      </c>
      <c r="K6917">
        <v>0.65400000000000003</v>
      </c>
      <c r="L6917" s="2">
        <f t="shared" si="325"/>
        <v>0.57954619420006714</v>
      </c>
      <c r="M6917" s="2">
        <f t="shared" si="326"/>
        <v>-0.14982878593599652</v>
      </c>
    </row>
    <row r="6918" spans="1:13">
      <c r="A6918" s="2">
        <f t="shared" si="324"/>
        <v>3.1594844999999623</v>
      </c>
      <c r="B6918">
        <v>17601.4904006</v>
      </c>
      <c r="C6918">
        <v>56</v>
      </c>
      <c r="D6918" t="s">
        <v>10</v>
      </c>
      <c r="E6918">
        <v>0.67100000000000004</v>
      </c>
      <c r="F6918">
        <v>-8.1924652099609294E-2</v>
      </c>
      <c r="G6918">
        <v>-6.0756393432617101E-2</v>
      </c>
      <c r="H6918">
        <v>0</v>
      </c>
      <c r="I6918">
        <v>-173.441</v>
      </c>
      <c r="J6918">
        <v>0.88200000000000001</v>
      </c>
      <c r="K6918">
        <v>0.65400000000000003</v>
      </c>
      <c r="L6918" s="2">
        <f t="shared" si="325"/>
        <v>0.57953878001922454</v>
      </c>
      <c r="M6918" s="2">
        <f t="shared" si="326"/>
        <v>-0.14983428438947433</v>
      </c>
    </row>
    <row r="6919" spans="1:13">
      <c r="A6919" s="2">
        <f t="shared" si="324"/>
        <v>3.159571700001834</v>
      </c>
      <c r="B6919">
        <v>17601.490487800002</v>
      </c>
      <c r="C6919">
        <v>56</v>
      </c>
      <c r="D6919" t="s">
        <v>10</v>
      </c>
      <c r="E6919">
        <v>0.67100000000000004</v>
      </c>
      <c r="F6919">
        <v>-8.1924652099609294E-2</v>
      </c>
      <c r="G6919">
        <v>-6.0756393432617101E-2</v>
      </c>
      <c r="H6919">
        <v>0</v>
      </c>
      <c r="I6919">
        <v>-173.441</v>
      </c>
      <c r="J6919">
        <v>0.88200000000000001</v>
      </c>
      <c r="K6919">
        <v>0.65400000000000003</v>
      </c>
      <c r="L6919" s="2">
        <f t="shared" si="325"/>
        <v>0.57953163618940817</v>
      </c>
      <c r="M6919" s="2">
        <f t="shared" si="326"/>
        <v>-0.14983958234709538</v>
      </c>
    </row>
    <row r="6920" spans="1:13">
      <c r="A6920" s="2">
        <f t="shared" si="324"/>
        <v>3.1596572000016749</v>
      </c>
      <c r="B6920">
        <v>17601.490573300001</v>
      </c>
      <c r="C6920">
        <v>56</v>
      </c>
      <c r="D6920" t="s">
        <v>10</v>
      </c>
      <c r="E6920">
        <v>0.67100000000000004</v>
      </c>
      <c r="F6920">
        <v>-8.1924652099609294E-2</v>
      </c>
      <c r="G6920">
        <v>-6.0756393432617101E-2</v>
      </c>
      <c r="H6920">
        <v>0</v>
      </c>
      <c r="I6920">
        <v>-173.441</v>
      </c>
      <c r="J6920">
        <v>0.88200000000000001</v>
      </c>
      <c r="K6920">
        <v>0.65400000000000003</v>
      </c>
      <c r="L6920" s="2">
        <f t="shared" si="325"/>
        <v>0.57952463163166668</v>
      </c>
      <c r="M6920" s="2">
        <f t="shared" si="326"/>
        <v>-0.1498447770187242</v>
      </c>
    </row>
    <row r="6921" spans="1:13">
      <c r="A6921" s="2">
        <f t="shared" si="324"/>
        <v>3.1597422999984701</v>
      </c>
      <c r="B6921">
        <v>17601.490658399998</v>
      </c>
      <c r="C6921">
        <v>56</v>
      </c>
      <c r="D6921" t="s">
        <v>10</v>
      </c>
      <c r="E6921">
        <v>0.67100000000000004</v>
      </c>
      <c r="F6921">
        <v>-8.1924652099609294E-2</v>
      </c>
      <c r="G6921">
        <v>-6.0756393432617101E-2</v>
      </c>
      <c r="H6921">
        <v>0</v>
      </c>
      <c r="I6921">
        <v>-173.441</v>
      </c>
      <c r="J6921">
        <v>0.88200000000000001</v>
      </c>
      <c r="K6921">
        <v>0.65400000000000003</v>
      </c>
      <c r="L6921" s="2">
        <f t="shared" si="325"/>
        <v>0.57951765984403558</v>
      </c>
      <c r="M6921" s="2">
        <f t="shared" si="326"/>
        <v>-0.14984994738761059</v>
      </c>
    </row>
    <row r="6922" spans="1:13">
      <c r="A6922" s="2">
        <f t="shared" si="324"/>
        <v>3.1601703000014822</v>
      </c>
      <c r="B6922">
        <v>17601.491086400001</v>
      </c>
      <c r="C6922">
        <v>56</v>
      </c>
      <c r="D6922" t="s">
        <v>10</v>
      </c>
      <c r="E6922">
        <v>0.67100000000000004</v>
      </c>
      <c r="F6922">
        <v>-8.1924652099609294E-2</v>
      </c>
      <c r="G6922">
        <v>-6.0756393432617101E-2</v>
      </c>
      <c r="H6922">
        <v>0</v>
      </c>
      <c r="I6922">
        <v>-173.441</v>
      </c>
      <c r="J6922">
        <v>0.88200000000000001</v>
      </c>
      <c r="K6922">
        <v>0.65400000000000003</v>
      </c>
      <c r="L6922" s="2">
        <f t="shared" si="325"/>
        <v>0.57948259609269015</v>
      </c>
      <c r="M6922" s="2">
        <f t="shared" si="326"/>
        <v>-0.14987595112418275</v>
      </c>
    </row>
    <row r="6923" spans="1:13">
      <c r="A6923" s="2">
        <f t="shared" si="324"/>
        <v>3.160405599999649</v>
      </c>
      <c r="B6923">
        <v>17601.491321699999</v>
      </c>
      <c r="C6923">
        <v>56</v>
      </c>
      <c r="D6923" t="s">
        <v>10</v>
      </c>
      <c r="E6923">
        <v>0.67100000000000004</v>
      </c>
      <c r="F6923">
        <v>-8.1924652099609294E-2</v>
      </c>
      <c r="G6923">
        <v>-6.0756393432617101E-2</v>
      </c>
      <c r="H6923">
        <v>0</v>
      </c>
      <c r="I6923">
        <v>-173.441</v>
      </c>
      <c r="J6923">
        <v>0.88200000000000001</v>
      </c>
      <c r="K6923">
        <v>0.65400000000000003</v>
      </c>
      <c r="L6923" s="2">
        <f t="shared" si="325"/>
        <v>0.57946331922220129</v>
      </c>
      <c r="M6923" s="2">
        <f t="shared" si="326"/>
        <v>-0.14989024710344606</v>
      </c>
    </row>
    <row r="6924" spans="1:13">
      <c r="A6924" s="2">
        <f t="shared" si="324"/>
        <v>3.1605258000017784</v>
      </c>
      <c r="B6924">
        <v>17601.491441900002</v>
      </c>
      <c r="C6924">
        <v>56</v>
      </c>
      <c r="D6924" t="s">
        <v>10</v>
      </c>
      <c r="E6924">
        <v>0.67100000000000004</v>
      </c>
      <c r="F6924">
        <v>-8.1924652099609294E-2</v>
      </c>
      <c r="G6924">
        <v>-6.0756393432617101E-2</v>
      </c>
      <c r="H6924">
        <v>0</v>
      </c>
      <c r="I6924">
        <v>-173.441</v>
      </c>
      <c r="J6924">
        <v>0.88200000000000001</v>
      </c>
      <c r="K6924">
        <v>0.65400000000000003</v>
      </c>
      <c r="L6924" s="2">
        <f t="shared" si="325"/>
        <v>0.57945347187884444</v>
      </c>
      <c r="M6924" s="2">
        <f t="shared" si="326"/>
        <v>-0.14989755002206603</v>
      </c>
    </row>
    <row r="6925" spans="1:13">
      <c r="A6925" s="2">
        <f t="shared" si="324"/>
        <v>3.1606190999991668</v>
      </c>
      <c r="B6925">
        <v>17601.491535199999</v>
      </c>
      <c r="C6925">
        <v>56</v>
      </c>
      <c r="D6925" t="s">
        <v>10</v>
      </c>
      <c r="E6925">
        <v>0.67100000000000004</v>
      </c>
      <c r="F6925">
        <v>-8.1924652099609294E-2</v>
      </c>
      <c r="G6925">
        <v>-6.0756393432617101E-2</v>
      </c>
      <c r="H6925">
        <v>0</v>
      </c>
      <c r="I6925">
        <v>-173.441</v>
      </c>
      <c r="J6925">
        <v>0.88200000000000001</v>
      </c>
      <c r="K6925">
        <v>0.65400000000000003</v>
      </c>
      <c r="L6925" s="2">
        <f t="shared" si="325"/>
        <v>0.57944582830901747</v>
      </c>
      <c r="M6925" s="2">
        <f t="shared" si="326"/>
        <v>-0.14990321859341463</v>
      </c>
    </row>
    <row r="6926" spans="1:13">
      <c r="A6926" s="2">
        <f t="shared" si="324"/>
        <v>3.1609793999996327</v>
      </c>
      <c r="B6926">
        <v>17601.491895499999</v>
      </c>
      <c r="C6926">
        <v>56</v>
      </c>
      <c r="D6926" t="s">
        <v>10</v>
      </c>
      <c r="E6926">
        <v>0.67100000000000004</v>
      </c>
      <c r="F6926">
        <v>-8.1924652099609294E-2</v>
      </c>
      <c r="G6926">
        <v>-6.0756393432617101E-2</v>
      </c>
      <c r="H6926">
        <v>0</v>
      </c>
      <c r="I6926">
        <v>-173.441</v>
      </c>
      <c r="J6926">
        <v>0.88200000000000001</v>
      </c>
      <c r="K6926">
        <v>0.65400000000000003</v>
      </c>
      <c r="L6926" s="2">
        <f t="shared" si="325"/>
        <v>0.57941631085682777</v>
      </c>
      <c r="M6926" s="2">
        <f t="shared" si="326"/>
        <v>-0.14992510912199672</v>
      </c>
    </row>
    <row r="6927" spans="1:13">
      <c r="A6927" s="2">
        <f t="shared" si="324"/>
        <v>3.1615039999996952</v>
      </c>
      <c r="B6927">
        <v>17601.492420099999</v>
      </c>
      <c r="C6927">
        <v>56</v>
      </c>
      <c r="D6927" t="s">
        <v>10</v>
      </c>
      <c r="E6927">
        <v>0.67100000000000004</v>
      </c>
      <c r="F6927">
        <v>-8.1924652099609294E-2</v>
      </c>
      <c r="G6927">
        <v>-6.0756393432617101E-2</v>
      </c>
      <c r="H6927">
        <v>0</v>
      </c>
      <c r="I6927">
        <v>-173.441</v>
      </c>
      <c r="J6927">
        <v>0.88200000000000001</v>
      </c>
      <c r="K6927">
        <v>0.65400000000000003</v>
      </c>
      <c r="L6927" s="2">
        <f t="shared" si="325"/>
        <v>0.57937333318433115</v>
      </c>
      <c r="M6927" s="2">
        <f t="shared" si="326"/>
        <v>-0.14995698192599527</v>
      </c>
    </row>
    <row r="6928" spans="1:13">
      <c r="A6928" s="2">
        <f t="shared" si="324"/>
        <v>3.1618027000004076</v>
      </c>
      <c r="B6928">
        <v>17601.4927188</v>
      </c>
      <c r="C6928">
        <v>56</v>
      </c>
      <c r="D6928" t="s">
        <v>10</v>
      </c>
      <c r="E6928">
        <v>0.67100000000000004</v>
      </c>
      <c r="F6928">
        <v>-8.1924652099609294E-2</v>
      </c>
      <c r="G6928">
        <v>-6.0756393432617101E-2</v>
      </c>
      <c r="H6928">
        <v>0</v>
      </c>
      <c r="I6928">
        <v>-173.441</v>
      </c>
      <c r="J6928">
        <v>0.88200000000000001</v>
      </c>
      <c r="K6928">
        <v>0.65400000000000003</v>
      </c>
      <c r="L6928" s="2">
        <f t="shared" si="325"/>
        <v>0.5793488622906906</v>
      </c>
      <c r="M6928" s="2">
        <f t="shared" si="326"/>
        <v>-0.14997512986075687</v>
      </c>
    </row>
    <row r="6929" spans="1:13">
      <c r="A6929" s="2">
        <f t="shared" si="324"/>
        <v>3.1619486000017787</v>
      </c>
      <c r="B6929">
        <v>17601.492864700002</v>
      </c>
      <c r="C6929">
        <v>56</v>
      </c>
      <c r="D6929" t="s">
        <v>10</v>
      </c>
      <c r="E6929">
        <v>0.67100000000000004</v>
      </c>
      <c r="F6929">
        <v>-8.1924652099609294E-2</v>
      </c>
      <c r="G6929">
        <v>-6.0756393432617101E-2</v>
      </c>
      <c r="H6929">
        <v>0</v>
      </c>
      <c r="I6929">
        <v>-173.441</v>
      </c>
      <c r="J6929">
        <v>0.88200000000000001</v>
      </c>
      <c r="K6929">
        <v>0.65400000000000003</v>
      </c>
      <c r="L6929" s="2">
        <f t="shared" si="325"/>
        <v>0.57933690948383698</v>
      </c>
      <c r="M6929" s="2">
        <f t="shared" si="326"/>
        <v>-0.14998399421864198</v>
      </c>
    </row>
    <row r="6930" spans="1:13">
      <c r="A6930" s="2">
        <f t="shared" si="324"/>
        <v>3.1620452999995905</v>
      </c>
      <c r="B6930">
        <v>17601.492961399999</v>
      </c>
      <c r="C6930">
        <v>56</v>
      </c>
      <c r="D6930" t="s">
        <v>10</v>
      </c>
      <c r="E6930">
        <v>0.67100000000000004</v>
      </c>
      <c r="F6930">
        <v>-8.1924652099609294E-2</v>
      </c>
      <c r="G6930">
        <v>-6.0756393432617101E-2</v>
      </c>
      <c r="H6930">
        <v>0</v>
      </c>
      <c r="I6930">
        <v>-173.441</v>
      </c>
      <c r="J6930">
        <v>0.88200000000000001</v>
      </c>
      <c r="K6930">
        <v>0.65400000000000003</v>
      </c>
      <c r="L6930" s="2">
        <f t="shared" si="325"/>
        <v>0.57932898737015825</v>
      </c>
      <c r="M6930" s="2">
        <f t="shared" si="326"/>
        <v>-0.14998986936175396</v>
      </c>
    </row>
    <row r="6931" spans="1:13">
      <c r="A6931" s="2">
        <f t="shared" si="324"/>
        <v>3.162135099999432</v>
      </c>
      <c r="B6931">
        <v>17601.493051199999</v>
      </c>
      <c r="C6931">
        <v>56</v>
      </c>
      <c r="D6931" t="s">
        <v>10</v>
      </c>
      <c r="E6931">
        <v>0.67100000000000004</v>
      </c>
      <c r="F6931">
        <v>-8.1924652099609294E-2</v>
      </c>
      <c r="G6931">
        <v>-6.0756393432617101E-2</v>
      </c>
      <c r="H6931">
        <v>0</v>
      </c>
      <c r="I6931">
        <v>-173.441</v>
      </c>
      <c r="J6931">
        <v>0.88200000000000001</v>
      </c>
      <c r="K6931">
        <v>0.65400000000000003</v>
      </c>
      <c r="L6931" s="2">
        <f t="shared" si="325"/>
        <v>0.57932163053641272</v>
      </c>
      <c r="M6931" s="2">
        <f t="shared" si="326"/>
        <v>-0.14999532528587459</v>
      </c>
    </row>
    <row r="6932" spans="1:13">
      <c r="A6932" s="2">
        <f t="shared" si="324"/>
        <v>3.1622238999989349</v>
      </c>
      <c r="B6932">
        <v>17601.493139999999</v>
      </c>
      <c r="C6932">
        <v>56</v>
      </c>
      <c r="D6932" t="s">
        <v>10</v>
      </c>
      <c r="E6932">
        <v>0.67100000000000004</v>
      </c>
      <c r="F6932">
        <v>-8.1924652099609294E-2</v>
      </c>
      <c r="G6932">
        <v>-6.0756393432617101E-2</v>
      </c>
      <c r="H6932">
        <v>0</v>
      </c>
      <c r="I6932">
        <v>-173.441</v>
      </c>
      <c r="J6932">
        <v>0.88200000000000001</v>
      </c>
      <c r="K6932">
        <v>0.65400000000000003</v>
      </c>
      <c r="L6932" s="2">
        <f t="shared" si="325"/>
        <v>0.57931435562734701</v>
      </c>
      <c r="M6932" s="2">
        <f t="shared" si="326"/>
        <v>-0.1500007204535812</v>
      </c>
    </row>
    <row r="6933" spans="1:13">
      <c r="A6933" s="2">
        <f t="shared" si="324"/>
        <v>3.1623107000013988</v>
      </c>
      <c r="B6933">
        <v>17601.493226800001</v>
      </c>
      <c r="C6933">
        <v>56</v>
      </c>
      <c r="D6933" t="s">
        <v>10</v>
      </c>
      <c r="E6933">
        <v>0.67100000000000004</v>
      </c>
      <c r="F6933">
        <v>-8.1924652099609294E-2</v>
      </c>
      <c r="G6933">
        <v>-6.0756393432617101E-2</v>
      </c>
      <c r="H6933">
        <v>0</v>
      </c>
      <c r="I6933">
        <v>-173.441</v>
      </c>
      <c r="J6933">
        <v>0.88200000000000001</v>
      </c>
      <c r="K6933">
        <v>0.65400000000000003</v>
      </c>
      <c r="L6933" s="2">
        <f t="shared" si="325"/>
        <v>0.57930724456734295</v>
      </c>
      <c r="M6933" s="2">
        <f t="shared" si="326"/>
        <v>-0.15000599410868085</v>
      </c>
    </row>
    <row r="6934" spans="1:13">
      <c r="A6934" s="2">
        <f t="shared" si="324"/>
        <v>3.1623976000009861</v>
      </c>
      <c r="B6934">
        <v>17601.493313700001</v>
      </c>
      <c r="C6934">
        <v>56</v>
      </c>
      <c r="D6934" t="s">
        <v>10</v>
      </c>
      <c r="E6934">
        <v>0.67100000000000004</v>
      </c>
      <c r="F6934">
        <v>-8.1924652099609294E-2</v>
      </c>
      <c r="G6934">
        <v>-6.0756393432617101E-2</v>
      </c>
      <c r="H6934">
        <v>0</v>
      </c>
      <c r="I6934">
        <v>-173.441</v>
      </c>
      <c r="J6934">
        <v>0.88200000000000001</v>
      </c>
      <c r="K6934">
        <v>0.65400000000000003</v>
      </c>
      <c r="L6934" s="2">
        <f t="shared" si="325"/>
        <v>0.57930012531510933</v>
      </c>
      <c r="M6934" s="2">
        <f t="shared" si="326"/>
        <v>-0.15001127383924506</v>
      </c>
    </row>
    <row r="6935" spans="1:13">
      <c r="A6935" s="2">
        <f t="shared" si="324"/>
        <v>3.1624846000013349</v>
      </c>
      <c r="B6935">
        <v>17601.493400700001</v>
      </c>
      <c r="C6935">
        <v>56</v>
      </c>
      <c r="D6935" t="s">
        <v>10</v>
      </c>
      <c r="E6935">
        <v>0.67100000000000004</v>
      </c>
      <c r="F6935">
        <v>-8.1924652099609294E-2</v>
      </c>
      <c r="G6935">
        <v>-6.0756393432617101E-2</v>
      </c>
      <c r="H6935">
        <v>0</v>
      </c>
      <c r="I6935">
        <v>-173.441</v>
      </c>
      <c r="J6935">
        <v>0.88200000000000001</v>
      </c>
      <c r="K6935">
        <v>0.65400000000000003</v>
      </c>
      <c r="L6935" s="2">
        <f t="shared" si="325"/>
        <v>0.57929299787034805</v>
      </c>
      <c r="M6935" s="2">
        <f t="shared" si="326"/>
        <v>-0.1500165596454949</v>
      </c>
    </row>
    <row r="6936" spans="1:13">
      <c r="A6936" s="2">
        <f t="shared" si="324"/>
        <v>3.1626017000016873</v>
      </c>
      <c r="B6936">
        <v>17601.493517800001</v>
      </c>
      <c r="C6936">
        <v>56</v>
      </c>
      <c r="D6936" t="s">
        <v>10</v>
      </c>
      <c r="E6936">
        <v>0.67100000000000004</v>
      </c>
      <c r="F6936">
        <v>-8.1924652099609294E-2</v>
      </c>
      <c r="G6936">
        <v>-6.0756393432617101E-2</v>
      </c>
      <c r="H6936">
        <v>0</v>
      </c>
      <c r="I6936">
        <v>-173.441</v>
      </c>
      <c r="J6936">
        <v>0.88200000000000001</v>
      </c>
      <c r="K6936">
        <v>0.65400000000000003</v>
      </c>
      <c r="L6936" s="2">
        <f t="shared" si="325"/>
        <v>0.57928340449355831</v>
      </c>
      <c r="M6936" s="2">
        <f t="shared" si="326"/>
        <v>-0.15002367421918728</v>
      </c>
    </row>
    <row r="6937" spans="1:13">
      <c r="A6937" s="2">
        <f t="shared" si="324"/>
        <v>3.1628248999986681</v>
      </c>
      <c r="B6937">
        <v>17601.493740999998</v>
      </c>
      <c r="C6937">
        <v>56</v>
      </c>
      <c r="D6937" t="s">
        <v>10</v>
      </c>
      <c r="E6937">
        <v>0.67100000000000004</v>
      </c>
      <c r="F6937">
        <v>-8.1924652099609294E-2</v>
      </c>
      <c r="G6937">
        <v>-6.0756393432617101E-2</v>
      </c>
      <c r="H6937">
        <v>0</v>
      </c>
      <c r="I6937">
        <v>-173.441</v>
      </c>
      <c r="J6937">
        <v>0.88200000000000001</v>
      </c>
      <c r="K6937">
        <v>0.65400000000000003</v>
      </c>
      <c r="L6937" s="2">
        <f t="shared" si="325"/>
        <v>0.57926511891145704</v>
      </c>
      <c r="M6937" s="2">
        <f t="shared" si="326"/>
        <v>-0.15003723504601801</v>
      </c>
    </row>
    <row r="6938" spans="1:13">
      <c r="A6938" s="2">
        <f t="shared" si="324"/>
        <v>3.163135599999805</v>
      </c>
      <c r="B6938">
        <v>17601.4940517</v>
      </c>
      <c r="C6938">
        <v>56</v>
      </c>
      <c r="D6938" t="s">
        <v>10</v>
      </c>
      <c r="E6938">
        <v>0.67100000000000004</v>
      </c>
      <c r="F6938">
        <v>-8.1924652099609294E-2</v>
      </c>
      <c r="G6938">
        <v>-6.0756393432617101E-2</v>
      </c>
      <c r="H6938">
        <v>0</v>
      </c>
      <c r="I6938">
        <v>-173.441</v>
      </c>
      <c r="J6938">
        <v>0.88200000000000001</v>
      </c>
      <c r="K6938">
        <v>0.65400000000000003</v>
      </c>
      <c r="L6938" s="2">
        <f t="shared" si="325"/>
        <v>0.57923966492195655</v>
      </c>
      <c r="M6938" s="2">
        <f t="shared" si="326"/>
        <v>-0.15005611205752659</v>
      </c>
    </row>
    <row r="6939" spans="1:13">
      <c r="A6939" s="2">
        <f t="shared" si="324"/>
        <v>3.1634498999992502</v>
      </c>
      <c r="B6939">
        <v>17601.494365999999</v>
      </c>
      <c r="C6939">
        <v>56</v>
      </c>
      <c r="D6939" t="s">
        <v>10</v>
      </c>
      <c r="E6939">
        <v>0.67100000000000004</v>
      </c>
      <c r="F6939">
        <v>-8.1924652099609294E-2</v>
      </c>
      <c r="G6939">
        <v>-6.0756393432617101E-2</v>
      </c>
      <c r="H6939">
        <v>0</v>
      </c>
      <c r="I6939">
        <v>-173.441</v>
      </c>
      <c r="J6939">
        <v>0.88200000000000001</v>
      </c>
      <c r="K6939">
        <v>0.65400000000000003</v>
      </c>
      <c r="L6939" s="2">
        <f t="shared" si="325"/>
        <v>0.57921391600384708</v>
      </c>
      <c r="M6939" s="2">
        <f t="shared" si="326"/>
        <v>-0.15007520779194874</v>
      </c>
    </row>
    <row r="6940" spans="1:13">
      <c r="A6940" s="2">
        <f t="shared" si="324"/>
        <v>3.1636822000000393</v>
      </c>
      <c r="B6940">
        <v>17601.4945983</v>
      </c>
      <c r="C6940">
        <v>56</v>
      </c>
      <c r="D6940" t="s">
        <v>10</v>
      </c>
      <c r="E6940">
        <v>0.67100000000000004</v>
      </c>
      <c r="F6940">
        <v>-8.1924652099609294E-2</v>
      </c>
      <c r="G6940">
        <v>-6.0756393432617101E-2</v>
      </c>
      <c r="H6940">
        <v>0</v>
      </c>
      <c r="I6940">
        <v>-173.441</v>
      </c>
      <c r="J6940">
        <v>0.88200000000000001</v>
      </c>
      <c r="K6940">
        <v>0.65400000000000003</v>
      </c>
      <c r="L6940" s="2">
        <f t="shared" si="325"/>
        <v>0.57919488490709969</v>
      </c>
      <c r="M6940" s="2">
        <f t="shared" si="326"/>
        <v>-0.15008932150219109</v>
      </c>
    </row>
    <row r="6941" spans="1:13">
      <c r="A6941" s="2">
        <f t="shared" si="324"/>
        <v>3.1638750000020082</v>
      </c>
      <c r="B6941">
        <v>17601.494791100002</v>
      </c>
      <c r="C6941">
        <v>56</v>
      </c>
      <c r="D6941" t="s">
        <v>10</v>
      </c>
      <c r="E6941">
        <v>0.67100000000000004</v>
      </c>
      <c r="F6941">
        <v>-8.1924652099609294E-2</v>
      </c>
      <c r="G6941">
        <v>-6.0756393432617101E-2</v>
      </c>
      <c r="H6941">
        <v>0</v>
      </c>
      <c r="I6941">
        <v>-173.441</v>
      </c>
      <c r="J6941">
        <v>0.88200000000000001</v>
      </c>
      <c r="K6941">
        <v>0.65400000000000003</v>
      </c>
      <c r="L6941" s="2">
        <f t="shared" si="325"/>
        <v>0.57917908983401356</v>
      </c>
      <c r="M6941" s="2">
        <f t="shared" si="326"/>
        <v>-0.15010103533496452</v>
      </c>
    </row>
    <row r="6942" spans="1:13">
      <c r="A6942" s="2">
        <f t="shared" si="324"/>
        <v>3.1640072000009241</v>
      </c>
      <c r="B6942">
        <v>17601.494923300001</v>
      </c>
      <c r="C6942">
        <v>56</v>
      </c>
      <c r="D6942" t="s">
        <v>10</v>
      </c>
      <c r="E6942">
        <v>0.67100000000000004</v>
      </c>
      <c r="F6942">
        <v>-8.1924652099609294E-2</v>
      </c>
      <c r="G6942">
        <v>-6.0756393432617101E-2</v>
      </c>
      <c r="H6942">
        <v>0</v>
      </c>
      <c r="I6942">
        <v>-173.441</v>
      </c>
      <c r="J6942">
        <v>0.88200000000000001</v>
      </c>
      <c r="K6942">
        <v>0.65400000000000003</v>
      </c>
      <c r="L6942" s="2">
        <f t="shared" si="325"/>
        <v>0.57916825939509475</v>
      </c>
      <c r="M6942" s="2">
        <f t="shared" si="326"/>
        <v>-0.15010906733011045</v>
      </c>
    </row>
    <row r="6943" spans="1:13">
      <c r="A6943" s="2">
        <f t="shared" si="324"/>
        <v>3.1641119000014442</v>
      </c>
      <c r="B6943">
        <v>17601.495028000001</v>
      </c>
      <c r="C6943">
        <v>56</v>
      </c>
      <c r="D6943" t="s">
        <v>10</v>
      </c>
      <c r="E6943">
        <v>0.67100000000000004</v>
      </c>
      <c r="F6943">
        <v>-8.1924652099609294E-2</v>
      </c>
      <c r="G6943">
        <v>-6.0756393432617101E-2</v>
      </c>
      <c r="H6943">
        <v>0</v>
      </c>
      <c r="I6943">
        <v>-173.441</v>
      </c>
      <c r="J6943">
        <v>0.88200000000000001</v>
      </c>
      <c r="K6943">
        <v>0.65400000000000003</v>
      </c>
      <c r="L6943" s="2">
        <f t="shared" si="325"/>
        <v>0.57915968188397726</v>
      </c>
      <c r="M6943" s="2">
        <f t="shared" si="326"/>
        <v>-0.15011542852453444</v>
      </c>
    </row>
    <row r="6944" spans="1:13">
      <c r="A6944" s="2">
        <f t="shared" si="324"/>
        <v>3.164339499999187</v>
      </c>
      <c r="B6944">
        <v>17601.495255599999</v>
      </c>
      <c r="C6944">
        <v>56</v>
      </c>
      <c r="D6944" t="s">
        <v>10</v>
      </c>
      <c r="E6944">
        <v>0.67100000000000004</v>
      </c>
      <c r="F6944">
        <v>-8.1924652099609294E-2</v>
      </c>
      <c r="G6944">
        <v>-6.0756393432617101E-2</v>
      </c>
      <c r="H6944">
        <v>0</v>
      </c>
      <c r="I6944">
        <v>-173.441</v>
      </c>
      <c r="J6944">
        <v>0.88200000000000001</v>
      </c>
      <c r="K6944">
        <v>0.65400000000000003</v>
      </c>
      <c r="L6944" s="2">
        <f t="shared" si="325"/>
        <v>0.57914103583334431</v>
      </c>
      <c r="M6944" s="2">
        <f t="shared" si="326"/>
        <v>-0.15012925667954255</v>
      </c>
    </row>
    <row r="6945" spans="1:13">
      <c r="A6945" s="2">
        <f t="shared" si="324"/>
        <v>3.1645363999996334</v>
      </c>
      <c r="B6945">
        <v>17601.495452499999</v>
      </c>
      <c r="C6945">
        <v>56</v>
      </c>
      <c r="D6945" t="s">
        <v>10</v>
      </c>
      <c r="E6945">
        <v>0.67100000000000004</v>
      </c>
      <c r="F6945">
        <v>-8.1924652099609294E-2</v>
      </c>
      <c r="G6945">
        <v>-6.0756393432617101E-2</v>
      </c>
      <c r="H6945">
        <v>0</v>
      </c>
      <c r="I6945">
        <v>-173.441</v>
      </c>
      <c r="J6945">
        <v>0.88200000000000001</v>
      </c>
      <c r="K6945">
        <v>0.65400000000000003</v>
      </c>
      <c r="L6945" s="2">
        <f t="shared" si="325"/>
        <v>0.57912490486930934</v>
      </c>
      <c r="M6945" s="2">
        <f t="shared" si="326"/>
        <v>-0.15014121961343657</v>
      </c>
    </row>
    <row r="6946" spans="1:13">
      <c r="A6946" s="2">
        <f t="shared" si="324"/>
        <v>3.1654474999995728</v>
      </c>
      <c r="B6946">
        <v>17601.496363599999</v>
      </c>
      <c r="C6946">
        <v>56</v>
      </c>
      <c r="D6946" t="s">
        <v>10</v>
      </c>
      <c r="E6946">
        <v>0.67100000000000004</v>
      </c>
      <c r="F6946">
        <v>-8.1924652099609294E-2</v>
      </c>
      <c r="G6946">
        <v>-6.0756393432617101E-2</v>
      </c>
      <c r="H6946">
        <v>0</v>
      </c>
      <c r="I6946">
        <v>-173.441</v>
      </c>
      <c r="J6946">
        <v>0.88200000000000001</v>
      </c>
      <c r="K6946">
        <v>0.65400000000000003</v>
      </c>
      <c r="L6946" s="2">
        <f t="shared" si="325"/>
        <v>0.5790502633187864</v>
      </c>
      <c r="M6946" s="2">
        <f t="shared" si="326"/>
        <v>-0.15019657476348935</v>
      </c>
    </row>
    <row r="6947" spans="1:13">
      <c r="A6947" s="2">
        <f t="shared" si="324"/>
        <v>3.165888300001825</v>
      </c>
      <c r="B6947">
        <v>17601.496804400002</v>
      </c>
      <c r="C6947">
        <v>56</v>
      </c>
      <c r="D6947" t="s">
        <v>10</v>
      </c>
      <c r="E6947">
        <v>0.67100000000000004</v>
      </c>
      <c r="F6947">
        <v>-8.1924652099609294E-2</v>
      </c>
      <c r="G6947">
        <v>-6.0756393432617101E-2</v>
      </c>
      <c r="H6947">
        <v>0</v>
      </c>
      <c r="I6947">
        <v>-173.441</v>
      </c>
      <c r="J6947">
        <v>0.88200000000000001</v>
      </c>
      <c r="K6947">
        <v>0.65400000000000003</v>
      </c>
      <c r="L6947" s="2">
        <f t="shared" si="325"/>
        <v>0.57901415093195641</v>
      </c>
      <c r="M6947" s="2">
        <f t="shared" si="326"/>
        <v>-0.15022335618185129</v>
      </c>
    </row>
    <row r="6948" spans="1:13">
      <c r="A6948" s="2">
        <f t="shared" si="324"/>
        <v>3.16616090000025</v>
      </c>
      <c r="B6948">
        <v>17601.497077</v>
      </c>
      <c r="C6948">
        <v>56</v>
      </c>
      <c r="D6948" t="s">
        <v>10</v>
      </c>
      <c r="E6948">
        <v>0.67100000000000004</v>
      </c>
      <c r="F6948">
        <v>-8.1924652099609294E-2</v>
      </c>
      <c r="G6948">
        <v>-6.0756393432617101E-2</v>
      </c>
      <c r="H6948">
        <v>0</v>
      </c>
      <c r="I6948">
        <v>-173.441</v>
      </c>
      <c r="J6948">
        <v>0.88200000000000001</v>
      </c>
      <c r="K6948">
        <v>0.65400000000000003</v>
      </c>
      <c r="L6948" s="2">
        <f t="shared" si="325"/>
        <v>0.57899181827192303</v>
      </c>
      <c r="M6948" s="2">
        <f t="shared" si="326"/>
        <v>-0.15023991837460532</v>
      </c>
    </row>
    <row r="6949" spans="1:13">
      <c r="A6949" s="2">
        <f t="shared" si="324"/>
        <v>3.1663267000003543</v>
      </c>
      <c r="B6949">
        <v>17601.4972428</v>
      </c>
      <c r="C6949">
        <v>56</v>
      </c>
      <c r="D6949" t="s">
        <v>10</v>
      </c>
      <c r="E6949">
        <v>0.67100000000000004</v>
      </c>
      <c r="F6949">
        <v>-8.1924652099609294E-2</v>
      </c>
      <c r="G6949">
        <v>-6.0756393432617101E-2</v>
      </c>
      <c r="H6949">
        <v>0</v>
      </c>
      <c r="I6949">
        <v>-173.441</v>
      </c>
      <c r="J6949">
        <v>0.88200000000000001</v>
      </c>
      <c r="K6949">
        <v>0.65400000000000003</v>
      </c>
      <c r="L6949" s="2">
        <f t="shared" si="325"/>
        <v>0.57897823516459634</v>
      </c>
      <c r="M6949" s="2">
        <f t="shared" si="326"/>
        <v>-0.15024999178464279</v>
      </c>
    </row>
    <row r="6950" spans="1:13">
      <c r="A6950" s="2">
        <f t="shared" si="324"/>
        <v>3.1664450999996916</v>
      </c>
      <c r="B6950">
        <v>17601.497361199999</v>
      </c>
      <c r="C6950">
        <v>56</v>
      </c>
      <c r="D6950" t="s">
        <v>10</v>
      </c>
      <c r="E6950">
        <v>0.67100000000000004</v>
      </c>
      <c r="F6950">
        <v>-8.1924652099609294E-2</v>
      </c>
      <c r="G6950">
        <v>-6.0756393432617101E-2</v>
      </c>
      <c r="H6950">
        <v>0</v>
      </c>
      <c r="I6950">
        <v>-173.441</v>
      </c>
      <c r="J6950">
        <v>0.88200000000000001</v>
      </c>
      <c r="K6950">
        <v>0.65400000000000003</v>
      </c>
      <c r="L6950" s="2">
        <f t="shared" si="325"/>
        <v>0.57896853528584202</v>
      </c>
      <c r="M6950" s="2">
        <f t="shared" si="326"/>
        <v>-0.15025718534158494</v>
      </c>
    </row>
    <row r="6951" spans="1:13">
      <c r="A6951" s="2">
        <f t="shared" si="324"/>
        <v>3.1665405999992799</v>
      </c>
      <c r="B6951">
        <v>17601.497456699999</v>
      </c>
      <c r="C6951">
        <v>56</v>
      </c>
      <c r="D6951" t="s">
        <v>10</v>
      </c>
      <c r="E6951">
        <v>0.67100000000000004</v>
      </c>
      <c r="F6951">
        <v>-8.1924652099609294E-2</v>
      </c>
      <c r="G6951">
        <v>-6.0756393432617101E-2</v>
      </c>
      <c r="H6951">
        <v>0</v>
      </c>
      <c r="I6951">
        <v>-173.441</v>
      </c>
      <c r="J6951">
        <v>0.88200000000000001</v>
      </c>
      <c r="K6951">
        <v>0.65400000000000003</v>
      </c>
      <c r="L6951" s="2">
        <f t="shared" si="325"/>
        <v>0.57896071148160022</v>
      </c>
      <c r="M6951" s="2">
        <f t="shared" si="326"/>
        <v>-0.15026298757713275</v>
      </c>
    </row>
    <row r="6952" spans="1:13">
      <c r="A6952" s="2">
        <f t="shared" si="324"/>
        <v>3.166636699999799</v>
      </c>
      <c r="B6952">
        <v>17601.4975528</v>
      </c>
      <c r="C6952">
        <v>56</v>
      </c>
      <c r="D6952" t="s">
        <v>10</v>
      </c>
      <c r="E6952">
        <v>0.67100000000000004</v>
      </c>
      <c r="F6952">
        <v>-8.1924652099609294E-2</v>
      </c>
      <c r="G6952">
        <v>-6.0756393432617101E-2</v>
      </c>
      <c r="H6952">
        <v>0</v>
      </c>
      <c r="I6952">
        <v>-173.441</v>
      </c>
      <c r="J6952">
        <v>0.88200000000000001</v>
      </c>
      <c r="K6952">
        <v>0.65400000000000003</v>
      </c>
      <c r="L6952" s="2">
        <f t="shared" si="325"/>
        <v>0.57895283852249091</v>
      </c>
      <c r="M6952" s="2">
        <f t="shared" si="326"/>
        <v>-0.15026882626657315</v>
      </c>
    </row>
    <row r="6953" spans="1:13">
      <c r="A6953" s="2">
        <f t="shared" si="324"/>
        <v>3.1670422999995935</v>
      </c>
      <c r="B6953">
        <v>17601.497958399999</v>
      </c>
      <c r="C6953">
        <v>56</v>
      </c>
      <c r="D6953" t="s">
        <v>10</v>
      </c>
      <c r="E6953">
        <v>0.67100000000000004</v>
      </c>
      <c r="F6953">
        <v>-8.1924652099609294E-2</v>
      </c>
      <c r="G6953">
        <v>-6.0756393432617101E-2</v>
      </c>
      <c r="H6953">
        <v>0</v>
      </c>
      <c r="I6953">
        <v>-173.441</v>
      </c>
      <c r="J6953">
        <v>0.88200000000000001</v>
      </c>
      <c r="K6953">
        <v>0.65400000000000003</v>
      </c>
      <c r="L6953" s="2">
        <f t="shared" si="325"/>
        <v>0.57891960988361613</v>
      </c>
      <c r="M6953" s="2">
        <f t="shared" si="326"/>
        <v>-0.15029346905973692</v>
      </c>
    </row>
    <row r="6954" spans="1:13">
      <c r="A6954" s="2">
        <f t="shared" si="324"/>
        <v>3.1672988999998779</v>
      </c>
      <c r="B6954">
        <v>17601.498215</v>
      </c>
      <c r="C6954">
        <v>56</v>
      </c>
      <c r="D6954" t="s">
        <v>10</v>
      </c>
      <c r="E6954">
        <v>0.67100000000000004</v>
      </c>
      <c r="F6954">
        <v>-8.1924652099609294E-2</v>
      </c>
      <c r="G6954">
        <v>-6.0756393432617101E-2</v>
      </c>
      <c r="H6954">
        <v>0</v>
      </c>
      <c r="I6954">
        <v>-173.441</v>
      </c>
      <c r="J6954">
        <v>0.88200000000000001</v>
      </c>
      <c r="K6954">
        <v>0.65400000000000003</v>
      </c>
      <c r="L6954" s="2">
        <f t="shared" si="325"/>
        <v>0.57889858801786409</v>
      </c>
      <c r="M6954" s="2">
        <f t="shared" si="326"/>
        <v>-0.15030905915030901</v>
      </c>
    </row>
    <row r="6955" spans="1:13">
      <c r="A6955" s="2">
        <f t="shared" si="324"/>
        <v>3.167841700000281</v>
      </c>
      <c r="B6955">
        <v>17601.4987578</v>
      </c>
      <c r="C6955">
        <v>56</v>
      </c>
      <c r="D6955" t="s">
        <v>10</v>
      </c>
      <c r="E6955">
        <v>0.67100000000000004</v>
      </c>
      <c r="F6955">
        <v>-8.1924652099609294E-2</v>
      </c>
      <c r="G6955">
        <v>-6.0756393432617101E-2</v>
      </c>
      <c r="H6955">
        <v>0</v>
      </c>
      <c r="I6955">
        <v>-173.441</v>
      </c>
      <c r="J6955">
        <v>0.88200000000000001</v>
      </c>
      <c r="K6955">
        <v>0.65400000000000003</v>
      </c>
      <c r="L6955" s="2">
        <f t="shared" si="325"/>
        <v>0.57885411931667141</v>
      </c>
      <c r="M6955" s="2">
        <f t="shared" si="326"/>
        <v>-0.15034203772068871</v>
      </c>
    </row>
    <row r="6956" spans="1:13">
      <c r="A6956" s="2">
        <f t="shared" si="324"/>
        <v>3.1682870000004186</v>
      </c>
      <c r="B6956">
        <v>17601.4992031</v>
      </c>
      <c r="C6956">
        <v>56</v>
      </c>
      <c r="D6956" t="s">
        <v>10</v>
      </c>
      <c r="E6956">
        <v>0.67100000000000004</v>
      </c>
      <c r="F6956">
        <v>-8.1924652099609294E-2</v>
      </c>
      <c r="G6956">
        <v>-6.0756393432617101E-2</v>
      </c>
      <c r="H6956">
        <v>0</v>
      </c>
      <c r="I6956">
        <v>-173.441</v>
      </c>
      <c r="J6956">
        <v>0.88200000000000001</v>
      </c>
      <c r="K6956">
        <v>0.65400000000000003</v>
      </c>
      <c r="L6956" s="2">
        <f t="shared" si="325"/>
        <v>0.57881763826908017</v>
      </c>
      <c r="M6956" s="2">
        <f t="shared" si="326"/>
        <v>-0.15036909254269262</v>
      </c>
    </row>
    <row r="6957" spans="1:13">
      <c r="A6957" s="2">
        <f t="shared" si="324"/>
        <v>3.1686281000002054</v>
      </c>
      <c r="B6957">
        <v>17601.4995442</v>
      </c>
      <c r="C6957">
        <v>56</v>
      </c>
      <c r="D6957" t="s">
        <v>10</v>
      </c>
      <c r="E6957">
        <v>0.67100000000000004</v>
      </c>
      <c r="F6957">
        <v>-8.1924652099609294E-2</v>
      </c>
      <c r="G6957">
        <v>-6.0756393432617101E-2</v>
      </c>
      <c r="H6957">
        <v>0</v>
      </c>
      <c r="I6957">
        <v>-173.441</v>
      </c>
      <c r="J6957">
        <v>0.88200000000000001</v>
      </c>
      <c r="K6957">
        <v>0.65400000000000003</v>
      </c>
      <c r="L6957" s="2">
        <f t="shared" si="325"/>
        <v>0.57878969377026646</v>
      </c>
      <c r="M6957" s="2">
        <f t="shared" si="326"/>
        <v>-0.15038981654847955</v>
      </c>
    </row>
    <row r="6958" spans="1:13">
      <c r="A6958" s="2">
        <f t="shared" si="324"/>
        <v>3.1688218999988749</v>
      </c>
      <c r="B6958">
        <v>17601.499737999999</v>
      </c>
      <c r="C6958">
        <v>56</v>
      </c>
      <c r="D6958" t="s">
        <v>10</v>
      </c>
      <c r="E6958">
        <v>0.67100000000000004</v>
      </c>
      <c r="F6958">
        <v>-8.1924652099609294E-2</v>
      </c>
      <c r="G6958">
        <v>-6.0756393432617101E-2</v>
      </c>
      <c r="H6958">
        <v>0</v>
      </c>
      <c r="I6958">
        <v>-173.441</v>
      </c>
      <c r="J6958">
        <v>0.88200000000000001</v>
      </c>
      <c r="K6958">
        <v>0.65400000000000003</v>
      </c>
      <c r="L6958" s="2">
        <f t="shared" si="325"/>
        <v>0.5787738167727986</v>
      </c>
      <c r="M6958" s="2">
        <f t="shared" si="326"/>
        <v>-0.15040159113744594</v>
      </c>
    </row>
    <row r="6959" spans="1:13">
      <c r="A6959" s="2">
        <f t="shared" si="324"/>
        <v>3.1690168999994057</v>
      </c>
      <c r="B6959">
        <v>17601.499932999999</v>
      </c>
      <c r="C6959">
        <v>56</v>
      </c>
      <c r="D6959" t="s">
        <v>10</v>
      </c>
      <c r="E6959">
        <v>0.67100000000000004</v>
      </c>
      <c r="F6959">
        <v>-8.1924652099609294E-2</v>
      </c>
      <c r="G6959">
        <v>-6.0756393432617101E-2</v>
      </c>
      <c r="H6959">
        <v>0</v>
      </c>
      <c r="I6959">
        <v>-173.441</v>
      </c>
      <c r="J6959">
        <v>0.88200000000000001</v>
      </c>
      <c r="K6959">
        <v>0.65400000000000003</v>
      </c>
      <c r="L6959" s="2">
        <f t="shared" si="325"/>
        <v>0.57875784146559572</v>
      </c>
      <c r="M6959" s="2">
        <f t="shared" si="326"/>
        <v>-0.15041343863419757</v>
      </c>
    </row>
    <row r="6960" spans="1:13">
      <c r="A6960" s="2">
        <f t="shared" si="324"/>
        <v>3.1692075999999361</v>
      </c>
      <c r="B6960">
        <v>17601.5001237</v>
      </c>
      <c r="C6960">
        <v>56</v>
      </c>
      <c r="D6960" t="s">
        <v>10</v>
      </c>
      <c r="E6960">
        <v>0.67100000000000004</v>
      </c>
      <c r="F6960">
        <v>-8.1924652099609294E-2</v>
      </c>
      <c r="G6960">
        <v>-6.0756393432617101E-2</v>
      </c>
      <c r="H6960">
        <v>0</v>
      </c>
      <c r="I6960">
        <v>-173.441</v>
      </c>
      <c r="J6960">
        <v>0.88200000000000001</v>
      </c>
      <c r="K6960">
        <v>0.65400000000000003</v>
      </c>
      <c r="L6960" s="2">
        <f t="shared" si="325"/>
        <v>0.57874221843439688</v>
      </c>
      <c r="M6960" s="2">
        <f t="shared" si="326"/>
        <v>-0.15042502487845738</v>
      </c>
    </row>
    <row r="6961" spans="1:13">
      <c r="A6961" s="2">
        <f t="shared" si="324"/>
        <v>3.1693419000002905</v>
      </c>
      <c r="B6961">
        <v>17601.500258</v>
      </c>
      <c r="C6961">
        <v>56</v>
      </c>
      <c r="D6961" t="s">
        <v>10</v>
      </c>
      <c r="E6961">
        <v>0.67100000000000004</v>
      </c>
      <c r="F6961">
        <v>-8.1924652099609294E-2</v>
      </c>
      <c r="G6961">
        <v>-6.0756393432617101E-2</v>
      </c>
      <c r="H6961">
        <v>0</v>
      </c>
      <c r="I6961">
        <v>-173.441</v>
      </c>
      <c r="J6961">
        <v>0.88200000000000001</v>
      </c>
      <c r="K6961">
        <v>0.65400000000000003</v>
      </c>
      <c r="L6961" s="2">
        <f t="shared" si="325"/>
        <v>0.57873121595359089</v>
      </c>
      <c r="M6961" s="2">
        <f t="shared" si="326"/>
        <v>-0.15043318446211693</v>
      </c>
    </row>
    <row r="6962" spans="1:13">
      <c r="A6962" s="2">
        <f t="shared" si="324"/>
        <v>3.169440300000133</v>
      </c>
      <c r="B6962">
        <v>17601.5003564</v>
      </c>
      <c r="C6962">
        <v>56</v>
      </c>
      <c r="D6962" t="s">
        <v>10</v>
      </c>
      <c r="E6962">
        <v>0.67100000000000004</v>
      </c>
      <c r="F6962">
        <v>-8.1924652099609294E-2</v>
      </c>
      <c r="G6962">
        <v>-6.0756393432617101E-2</v>
      </c>
      <c r="H6962">
        <v>0</v>
      </c>
      <c r="I6962">
        <v>-173.441</v>
      </c>
      <c r="J6962">
        <v>0.88200000000000001</v>
      </c>
      <c r="K6962">
        <v>0.65400000000000003</v>
      </c>
      <c r="L6962" s="2">
        <f t="shared" si="325"/>
        <v>0.57872315456783718</v>
      </c>
      <c r="M6962" s="2">
        <f t="shared" si="326"/>
        <v>-0.15043916289122114</v>
      </c>
    </row>
    <row r="6963" spans="1:13">
      <c r="A6963" s="2">
        <f t="shared" si="324"/>
        <v>3.1697870999996667</v>
      </c>
      <c r="B6963">
        <v>17601.500703199999</v>
      </c>
      <c r="C6963">
        <v>56</v>
      </c>
      <c r="D6963" t="s">
        <v>10</v>
      </c>
      <c r="E6963">
        <v>0.67100000000000004</v>
      </c>
      <c r="F6963">
        <v>-8.1924652099609294E-2</v>
      </c>
      <c r="G6963">
        <v>-6.0756393432617101E-2</v>
      </c>
      <c r="H6963">
        <v>0</v>
      </c>
      <c r="I6963">
        <v>-173.441</v>
      </c>
      <c r="J6963">
        <v>0.88200000000000001</v>
      </c>
      <c r="K6963">
        <v>0.65400000000000003</v>
      </c>
      <c r="L6963" s="2">
        <f t="shared" si="325"/>
        <v>0.5786947430985272</v>
      </c>
      <c r="M6963" s="2">
        <f t="shared" si="326"/>
        <v>-0.15046023320843524</v>
      </c>
    </row>
    <row r="6964" spans="1:13">
      <c r="A6964" s="2">
        <f t="shared" si="324"/>
        <v>3.1699824999996054</v>
      </c>
      <c r="B6964">
        <v>17601.500898599999</v>
      </c>
      <c r="C6964">
        <v>56</v>
      </c>
      <c r="D6964" t="s">
        <v>10</v>
      </c>
      <c r="E6964">
        <v>0.67100000000000004</v>
      </c>
      <c r="F6964">
        <v>-8.1924652099609294E-2</v>
      </c>
      <c r="G6964">
        <v>-6.0756393432617101E-2</v>
      </c>
      <c r="H6964">
        <v>0</v>
      </c>
      <c r="I6964">
        <v>-173.441</v>
      </c>
      <c r="J6964">
        <v>0.88200000000000001</v>
      </c>
      <c r="K6964">
        <v>0.65400000000000003</v>
      </c>
      <c r="L6964" s="2">
        <f t="shared" si="325"/>
        <v>0.5786787350215119</v>
      </c>
      <c r="M6964" s="2">
        <f t="shared" si="326"/>
        <v>-0.15047210500770825</v>
      </c>
    </row>
    <row r="6965" spans="1:13">
      <c r="A6965" s="2">
        <f t="shared" si="324"/>
        <v>3.1701554999999644</v>
      </c>
      <c r="B6965">
        <v>17601.5010716</v>
      </c>
      <c r="C6965">
        <v>56</v>
      </c>
      <c r="D6965" t="s">
        <v>10</v>
      </c>
      <c r="E6965">
        <v>0.67100000000000004</v>
      </c>
      <c r="F6965">
        <v>-8.1924652099609294E-2</v>
      </c>
      <c r="G6965">
        <v>-6.0756393432617101E-2</v>
      </c>
      <c r="H6965">
        <v>0</v>
      </c>
      <c r="I6965">
        <v>-173.441</v>
      </c>
      <c r="J6965">
        <v>0.88200000000000001</v>
      </c>
      <c r="K6965">
        <v>0.65400000000000003</v>
      </c>
      <c r="L6965" s="2">
        <f t="shared" si="325"/>
        <v>0.57866456205666927</v>
      </c>
      <c r="M6965" s="2">
        <f t="shared" si="326"/>
        <v>-0.15048261586379391</v>
      </c>
    </row>
    <row r="6966" spans="1:13">
      <c r="A6966" s="2">
        <f t="shared" si="324"/>
        <v>3.1707032000012987</v>
      </c>
      <c r="B6966">
        <v>17601.501619300001</v>
      </c>
      <c r="C6966">
        <v>56</v>
      </c>
      <c r="D6966" t="s">
        <v>10</v>
      </c>
      <c r="E6966">
        <v>0.67100000000000004</v>
      </c>
      <c r="F6966">
        <v>-8.1924652099609294E-2</v>
      </c>
      <c r="G6966">
        <v>-6.0756393432617101E-2</v>
      </c>
      <c r="H6966">
        <v>0</v>
      </c>
      <c r="I6966">
        <v>-173.441</v>
      </c>
      <c r="J6966">
        <v>0.88200000000000001</v>
      </c>
      <c r="K6966">
        <v>0.65400000000000003</v>
      </c>
      <c r="L6966" s="2">
        <f t="shared" si="325"/>
        <v>0.57861969192460505</v>
      </c>
      <c r="M6966" s="2">
        <f t="shared" si="326"/>
        <v>-0.15051589214055802</v>
      </c>
    </row>
    <row r="6967" spans="1:13">
      <c r="A6967" s="2">
        <f t="shared" si="324"/>
        <v>3.170851800001401</v>
      </c>
      <c r="B6967">
        <v>17601.501767900001</v>
      </c>
      <c r="C6967">
        <v>56</v>
      </c>
      <c r="D6967" t="s">
        <v>10</v>
      </c>
      <c r="E6967">
        <v>0.67100000000000004</v>
      </c>
      <c r="F6967">
        <v>-8.1924652099609294E-2</v>
      </c>
      <c r="G6967">
        <v>-6.0756393432617101E-2</v>
      </c>
      <c r="H6967">
        <v>0</v>
      </c>
      <c r="I6967">
        <v>-173.441</v>
      </c>
      <c r="J6967">
        <v>0.88200000000000001</v>
      </c>
      <c r="K6967">
        <v>0.65400000000000003</v>
      </c>
      <c r="L6967" s="2">
        <f t="shared" si="325"/>
        <v>0.57860751792129472</v>
      </c>
      <c r="M6967" s="2">
        <f t="shared" si="326"/>
        <v>-0.15052492054062833</v>
      </c>
    </row>
    <row r="6968" spans="1:13">
      <c r="A6968" s="2">
        <f t="shared" si="324"/>
        <v>3.1709498999989592</v>
      </c>
      <c r="B6968">
        <v>17601.501865999999</v>
      </c>
      <c r="C6968">
        <v>56</v>
      </c>
      <c r="D6968" t="s">
        <v>10</v>
      </c>
      <c r="E6968">
        <v>0.67100000000000004</v>
      </c>
      <c r="F6968">
        <v>-8.1924652099609294E-2</v>
      </c>
      <c r="G6968">
        <v>-6.0756393432617101E-2</v>
      </c>
      <c r="H6968">
        <v>0</v>
      </c>
      <c r="I6968">
        <v>-173.441</v>
      </c>
      <c r="J6968">
        <v>0.88200000000000001</v>
      </c>
      <c r="K6968">
        <v>0.65400000000000003</v>
      </c>
      <c r="L6968" s="2">
        <f t="shared" si="325"/>
        <v>0.57859948111312376</v>
      </c>
      <c r="M6968" s="2">
        <f t="shared" si="326"/>
        <v>-0.1505308807426757</v>
      </c>
    </row>
    <row r="6969" spans="1:13">
      <c r="A6969" s="2">
        <f t="shared" si="324"/>
        <v>3.1710456000000704</v>
      </c>
      <c r="B6969">
        <v>17601.5019617</v>
      </c>
      <c r="C6969">
        <v>56</v>
      </c>
      <c r="D6969" t="s">
        <v>10</v>
      </c>
      <c r="E6969">
        <v>0.67100000000000004</v>
      </c>
      <c r="F6969">
        <v>-8.1924652099609294E-2</v>
      </c>
      <c r="G6969">
        <v>-6.0756393432617101E-2</v>
      </c>
      <c r="H6969">
        <v>0</v>
      </c>
      <c r="I6969">
        <v>-173.441</v>
      </c>
      <c r="J6969">
        <v>0.88200000000000001</v>
      </c>
      <c r="K6969">
        <v>0.65400000000000003</v>
      </c>
      <c r="L6969" s="2">
        <f t="shared" si="325"/>
        <v>0.57859164092382676</v>
      </c>
      <c r="M6969" s="2">
        <f t="shared" si="326"/>
        <v>-0.15053669512959472</v>
      </c>
    </row>
    <row r="6970" spans="1:13">
      <c r="A6970" s="2">
        <f t="shared" si="324"/>
        <v>3.1713111999997636</v>
      </c>
      <c r="B6970">
        <v>17601.5022273</v>
      </c>
      <c r="C6970">
        <v>56</v>
      </c>
      <c r="D6970" t="s">
        <v>10</v>
      </c>
      <c r="E6970">
        <v>0.67100000000000004</v>
      </c>
      <c r="F6970">
        <v>-8.1924652099609294E-2</v>
      </c>
      <c r="G6970">
        <v>-6.0756393432617101E-2</v>
      </c>
      <c r="H6970">
        <v>0</v>
      </c>
      <c r="I6970">
        <v>-173.441</v>
      </c>
      <c r="J6970">
        <v>0.88200000000000001</v>
      </c>
      <c r="K6970">
        <v>0.65400000000000003</v>
      </c>
      <c r="L6970" s="2">
        <f t="shared" si="325"/>
        <v>0.57856988173625423</v>
      </c>
      <c r="M6970" s="2">
        <f t="shared" si="326"/>
        <v>-0.15055283202767178</v>
      </c>
    </row>
    <row r="6971" spans="1:13">
      <c r="A6971" s="2">
        <f t="shared" si="324"/>
        <v>3.1715627000012319</v>
      </c>
      <c r="B6971">
        <v>17601.502478800001</v>
      </c>
      <c r="C6971">
        <v>56</v>
      </c>
      <c r="D6971" t="s">
        <v>10</v>
      </c>
      <c r="E6971">
        <v>0.67100000000000004</v>
      </c>
      <c r="F6971">
        <v>-8.1924652099609294E-2</v>
      </c>
      <c r="G6971">
        <v>-6.0756393432617101E-2</v>
      </c>
      <c r="H6971">
        <v>0</v>
      </c>
      <c r="I6971">
        <v>-173.441</v>
      </c>
      <c r="J6971">
        <v>0.88200000000000001</v>
      </c>
      <c r="K6971">
        <v>0.65400000000000003</v>
      </c>
      <c r="L6971" s="2">
        <f t="shared" si="325"/>
        <v>0.57854927768613085</v>
      </c>
      <c r="M6971" s="2">
        <f t="shared" si="326"/>
        <v>-0.15056811226070929</v>
      </c>
    </row>
    <row r="6972" spans="1:13">
      <c r="A6972" s="2">
        <f t="shared" si="324"/>
        <v>3.17178530000092</v>
      </c>
      <c r="B6972">
        <v>17601.502701400001</v>
      </c>
      <c r="C6972">
        <v>56</v>
      </c>
      <c r="D6972" t="s">
        <v>10</v>
      </c>
      <c r="E6972">
        <v>0.67100000000000004</v>
      </c>
      <c r="F6972">
        <v>-8.1924652099609294E-2</v>
      </c>
      <c r="G6972">
        <v>-6.0756393432617101E-2</v>
      </c>
      <c r="H6972">
        <v>0</v>
      </c>
      <c r="I6972">
        <v>-173.441</v>
      </c>
      <c r="J6972">
        <v>0.88200000000000001</v>
      </c>
      <c r="K6972">
        <v>0.65400000000000003</v>
      </c>
      <c r="L6972" s="2">
        <f t="shared" si="325"/>
        <v>0.578531041258599</v>
      </c>
      <c r="M6972" s="2">
        <f t="shared" si="326"/>
        <v>-0.15058163663386845</v>
      </c>
    </row>
    <row r="6973" spans="1:13">
      <c r="A6973" s="2">
        <f t="shared" si="324"/>
        <v>3.1720443000012892</v>
      </c>
      <c r="B6973">
        <v>17601.502960400001</v>
      </c>
      <c r="C6973">
        <v>56</v>
      </c>
      <c r="D6973" t="s">
        <v>10</v>
      </c>
      <c r="E6973">
        <v>0.67100000000000004</v>
      </c>
      <c r="F6973">
        <v>-8.1924652099609294E-2</v>
      </c>
      <c r="G6973">
        <v>-6.0756393432617101E-2</v>
      </c>
      <c r="H6973">
        <v>0</v>
      </c>
      <c r="I6973">
        <v>-173.441</v>
      </c>
      <c r="J6973">
        <v>0.88200000000000001</v>
      </c>
      <c r="K6973">
        <v>0.65400000000000003</v>
      </c>
      <c r="L6973" s="2">
        <f t="shared" si="325"/>
        <v>0.57850982277367491</v>
      </c>
      <c r="M6973" s="2">
        <f t="shared" si="326"/>
        <v>-0.15059737253978994</v>
      </c>
    </row>
    <row r="6974" spans="1:13">
      <c r="A6974" s="2">
        <f t="shared" si="324"/>
        <v>3.1721806999994442</v>
      </c>
      <c r="B6974">
        <v>17601.503096799999</v>
      </c>
      <c r="C6974">
        <v>56</v>
      </c>
      <c r="D6974" t="s">
        <v>10</v>
      </c>
      <c r="E6974">
        <v>0.67100000000000004</v>
      </c>
      <c r="F6974">
        <v>-8.1924652099609294E-2</v>
      </c>
      <c r="G6974">
        <v>-6.0756393432617101E-2</v>
      </c>
      <c r="H6974">
        <v>0</v>
      </c>
      <c r="I6974">
        <v>-173.441</v>
      </c>
      <c r="J6974">
        <v>0.88200000000000001</v>
      </c>
      <c r="K6974">
        <v>0.65400000000000003</v>
      </c>
      <c r="L6974" s="2">
        <f t="shared" si="325"/>
        <v>0.57849864825127972</v>
      </c>
      <c r="M6974" s="2">
        <f t="shared" si="326"/>
        <v>-0.15060565971174206</v>
      </c>
    </row>
    <row r="6975" spans="1:13">
      <c r="A6975" s="2">
        <f t="shared" si="324"/>
        <v>3.172354099999211</v>
      </c>
      <c r="B6975">
        <v>17601.503270199999</v>
      </c>
      <c r="C6975">
        <v>56</v>
      </c>
      <c r="D6975" t="s">
        <v>10</v>
      </c>
      <c r="E6975">
        <v>0.67100000000000004</v>
      </c>
      <c r="F6975">
        <v>-8.1924652099609294E-2</v>
      </c>
      <c r="G6975">
        <v>-6.0756393432617101E-2</v>
      </c>
      <c r="H6975">
        <v>0</v>
      </c>
      <c r="I6975">
        <v>-173.441</v>
      </c>
      <c r="J6975">
        <v>0.88200000000000001</v>
      </c>
      <c r="K6975">
        <v>0.65400000000000003</v>
      </c>
      <c r="L6975" s="2">
        <f t="shared" si="325"/>
        <v>0.57848444251662479</v>
      </c>
      <c r="M6975" s="2">
        <f t="shared" si="326"/>
        <v>-0.15061619487034911</v>
      </c>
    </row>
    <row r="6976" spans="1:13">
      <c r="A6976" s="2">
        <f t="shared" si="324"/>
        <v>3.1727051999987452</v>
      </c>
      <c r="B6976">
        <v>17601.503621299998</v>
      </c>
      <c r="C6976">
        <v>56</v>
      </c>
      <c r="D6976" t="s">
        <v>10</v>
      </c>
      <c r="E6976">
        <v>0.67100000000000004</v>
      </c>
      <c r="F6976">
        <v>-8.1924652099609294E-2</v>
      </c>
      <c r="G6976">
        <v>-6.0756393432617101E-2</v>
      </c>
      <c r="H6976">
        <v>0</v>
      </c>
      <c r="I6976">
        <v>-173.441</v>
      </c>
      <c r="J6976">
        <v>0.88200000000000001</v>
      </c>
      <c r="K6976">
        <v>0.65400000000000003</v>
      </c>
      <c r="L6976" s="2">
        <f t="shared" si="325"/>
        <v>0.57845567877131077</v>
      </c>
      <c r="M6976" s="2">
        <f t="shared" si="326"/>
        <v>-0.15063752644005499</v>
      </c>
    </row>
    <row r="6977" spans="1:13">
      <c r="A6977" s="2">
        <f t="shared" si="324"/>
        <v>3.172853899999609</v>
      </c>
      <c r="B6977">
        <v>17601.503769999999</v>
      </c>
      <c r="C6977">
        <v>56</v>
      </c>
      <c r="D6977" t="s">
        <v>10</v>
      </c>
      <c r="E6977">
        <v>0.67100000000000004</v>
      </c>
      <c r="F6977">
        <v>-8.1924652099609294E-2</v>
      </c>
      <c r="G6977">
        <v>-6.0756393432617101E-2</v>
      </c>
      <c r="H6977">
        <v>0</v>
      </c>
      <c r="I6977">
        <v>-173.441</v>
      </c>
      <c r="J6977">
        <v>0.88200000000000001</v>
      </c>
      <c r="K6977">
        <v>0.65400000000000003</v>
      </c>
      <c r="L6977" s="2">
        <f t="shared" si="325"/>
        <v>0.57844349657547278</v>
      </c>
      <c r="M6977" s="2">
        <f t="shared" si="326"/>
        <v>-0.15064656091581088</v>
      </c>
    </row>
    <row r="6978" spans="1:13">
      <c r="A6978" s="2">
        <f t="shared" si="324"/>
        <v>3.1733587999988231</v>
      </c>
      <c r="B6978">
        <v>17601.504274899999</v>
      </c>
      <c r="C6978">
        <v>56</v>
      </c>
      <c r="D6978" t="s">
        <v>10</v>
      </c>
      <c r="E6978">
        <v>0.67100000000000004</v>
      </c>
      <c r="F6978">
        <v>-8.1924652099609294E-2</v>
      </c>
      <c r="G6978">
        <v>-6.0756393432617101E-2</v>
      </c>
      <c r="H6978">
        <v>0</v>
      </c>
      <c r="I6978">
        <v>-173.441</v>
      </c>
      <c r="J6978">
        <v>0.88200000000000001</v>
      </c>
      <c r="K6978">
        <v>0.65400000000000003</v>
      </c>
      <c r="L6978" s="2">
        <f t="shared" si="325"/>
        <v>0.57840213281869213</v>
      </c>
      <c r="M6978" s="2">
        <f t="shared" si="326"/>
        <v>-0.15067723681880726</v>
      </c>
    </row>
    <row r="6979" spans="1:13">
      <c r="A6979" s="2">
        <f t="shared" ref="A6979:A7042" si="327">B6979-$B$2</f>
        <v>3.1735967999993591</v>
      </c>
      <c r="B6979">
        <v>17601.504512899999</v>
      </c>
      <c r="C6979">
        <v>56</v>
      </c>
      <c r="D6979" t="s">
        <v>10</v>
      </c>
      <c r="E6979">
        <v>0.67100000000000004</v>
      </c>
      <c r="F6979">
        <v>-8.1924652099609294E-2</v>
      </c>
      <c r="G6979">
        <v>-6.0756393432617101E-2</v>
      </c>
      <c r="H6979">
        <v>0</v>
      </c>
      <c r="I6979">
        <v>-173.441</v>
      </c>
      <c r="J6979">
        <v>0.88200000000000001</v>
      </c>
      <c r="K6979">
        <v>0.65400000000000003</v>
      </c>
      <c r="L6979" s="2">
        <f t="shared" si="325"/>
        <v>0.57838263475144847</v>
      </c>
      <c r="M6979" s="2">
        <f t="shared" si="326"/>
        <v>-0.15069169684047679</v>
      </c>
    </row>
    <row r="6980" spans="1:13">
      <c r="A6980" s="2">
        <f t="shared" si="327"/>
        <v>3.1739817000016046</v>
      </c>
      <c r="B6980">
        <v>17601.504897800001</v>
      </c>
      <c r="C6980">
        <v>56</v>
      </c>
      <c r="D6980" t="s">
        <v>10</v>
      </c>
      <c r="E6980">
        <v>0.67100000000000004</v>
      </c>
      <c r="F6980">
        <v>-8.1924652099609294E-2</v>
      </c>
      <c r="G6980">
        <v>-6.0756393432617101E-2</v>
      </c>
      <c r="H6980">
        <v>0</v>
      </c>
      <c r="I6980">
        <v>-173.441</v>
      </c>
      <c r="J6980">
        <v>0.88200000000000001</v>
      </c>
      <c r="K6980">
        <v>0.65400000000000003</v>
      </c>
      <c r="L6980" s="2">
        <f t="shared" ref="L6980:L7043" si="328">L6979+(F6980*(A6980-A6979))</f>
        <v>0.57835110195267136</v>
      </c>
      <c r="M6980" s="2">
        <f t="shared" ref="M6980:M7043" si="329">M6979+(G6980*(A6980-A6979))</f>
        <v>-0.15071508197644543</v>
      </c>
    </row>
    <row r="6981" spans="1:13">
      <c r="A6981" s="2">
        <f t="shared" si="327"/>
        <v>3.174222000001464</v>
      </c>
      <c r="B6981">
        <v>17601.505138100001</v>
      </c>
      <c r="C6981">
        <v>56</v>
      </c>
      <c r="D6981" t="s">
        <v>10</v>
      </c>
      <c r="E6981">
        <v>0.67100000000000004</v>
      </c>
      <c r="F6981">
        <v>-8.1924652099609294E-2</v>
      </c>
      <c r="G6981">
        <v>-6.0756393432617101E-2</v>
      </c>
      <c r="H6981">
        <v>0</v>
      </c>
      <c r="I6981">
        <v>-173.441</v>
      </c>
      <c r="J6981">
        <v>0.88200000000000001</v>
      </c>
      <c r="K6981">
        <v>0.65400000000000003</v>
      </c>
      <c r="L6981" s="2">
        <f t="shared" si="328"/>
        <v>0.5783314154587833</v>
      </c>
      <c r="M6981" s="2">
        <f t="shared" si="329"/>
        <v>-0.15072968173777873</v>
      </c>
    </row>
    <row r="6982" spans="1:13">
      <c r="A6982" s="2">
        <f t="shared" si="327"/>
        <v>3.1745613999992202</v>
      </c>
      <c r="B6982">
        <v>17601.505477499999</v>
      </c>
      <c r="C6982">
        <v>56</v>
      </c>
      <c r="D6982" t="s">
        <v>10</v>
      </c>
      <c r="E6982">
        <v>0.67100000000000004</v>
      </c>
      <c r="F6982">
        <v>-8.1924652099609294E-2</v>
      </c>
      <c r="G6982">
        <v>-6.0756393432617101E-2</v>
      </c>
      <c r="H6982">
        <v>0</v>
      </c>
      <c r="I6982">
        <v>-173.441</v>
      </c>
      <c r="J6982">
        <v>0.88200000000000001</v>
      </c>
      <c r="K6982">
        <v>0.65400000000000003</v>
      </c>
      <c r="L6982" s="2">
        <f t="shared" si="328"/>
        <v>0.57830361023204457</v>
      </c>
      <c r="M6982" s="2">
        <f t="shared" si="329"/>
        <v>-0.15075030245757343</v>
      </c>
    </row>
    <row r="6983" spans="1:13">
      <c r="A6983" s="2">
        <f t="shared" si="327"/>
        <v>3.1746813999998267</v>
      </c>
      <c r="B6983">
        <v>17601.5055975</v>
      </c>
      <c r="C6983">
        <v>56</v>
      </c>
      <c r="D6983" t="s">
        <v>10</v>
      </c>
      <c r="E6983">
        <v>0.67100000000000004</v>
      </c>
      <c r="F6983">
        <v>-8.1924652099609294E-2</v>
      </c>
      <c r="G6983">
        <v>-6.0756393432617101E-2</v>
      </c>
      <c r="H6983">
        <v>0</v>
      </c>
      <c r="I6983">
        <v>-173.441</v>
      </c>
      <c r="J6983">
        <v>0.88200000000000001</v>
      </c>
      <c r="K6983">
        <v>0.65400000000000003</v>
      </c>
      <c r="L6983" s="2">
        <f t="shared" si="328"/>
        <v>0.57829377927374293</v>
      </c>
      <c r="M6983" s="2">
        <f t="shared" si="329"/>
        <v>-0.15075759322482218</v>
      </c>
    </row>
    <row r="6984" spans="1:13">
      <c r="A6984" s="2">
        <f t="shared" si="327"/>
        <v>3.1748616000004404</v>
      </c>
      <c r="B6984">
        <v>17601.5057777</v>
      </c>
      <c r="C6984">
        <v>56</v>
      </c>
      <c r="D6984" t="s">
        <v>10</v>
      </c>
      <c r="E6984">
        <v>0.67100000000000004</v>
      </c>
      <c r="F6984">
        <v>-8.1924652099609294E-2</v>
      </c>
      <c r="G6984">
        <v>-6.0756393432617101E-2</v>
      </c>
      <c r="H6984">
        <v>0</v>
      </c>
      <c r="I6984">
        <v>-173.441</v>
      </c>
      <c r="J6984">
        <v>0.88200000000000001</v>
      </c>
      <c r="K6984">
        <v>0.65400000000000003</v>
      </c>
      <c r="L6984" s="2">
        <f t="shared" si="328"/>
        <v>0.57827901645138435</v>
      </c>
      <c r="M6984" s="2">
        <f t="shared" si="329"/>
        <v>-0.15076854152695604</v>
      </c>
    </row>
    <row r="6985" spans="1:13">
      <c r="A6985" s="2">
        <f t="shared" si="327"/>
        <v>3.1750737000002118</v>
      </c>
      <c r="B6985">
        <v>17601.5059898</v>
      </c>
      <c r="C6985">
        <v>56</v>
      </c>
      <c r="D6985" t="s">
        <v>10</v>
      </c>
      <c r="E6985">
        <v>0.67100000000000004</v>
      </c>
      <c r="F6985">
        <v>-8.1924652099609294E-2</v>
      </c>
      <c r="G6985">
        <v>-6.0756393432617101E-2</v>
      </c>
      <c r="H6985">
        <v>0</v>
      </c>
      <c r="I6985">
        <v>-173.441</v>
      </c>
      <c r="J6985">
        <v>0.88200000000000001</v>
      </c>
      <c r="K6985">
        <v>0.65400000000000003</v>
      </c>
      <c r="L6985" s="2">
        <f t="shared" si="328"/>
        <v>0.57826164023269278</v>
      </c>
      <c r="M6985" s="2">
        <f t="shared" si="329"/>
        <v>-0.15078142795798921</v>
      </c>
    </row>
    <row r="6986" spans="1:13">
      <c r="A6986" s="2">
        <f t="shared" si="327"/>
        <v>3.175185700001748</v>
      </c>
      <c r="B6986">
        <v>17601.506101800001</v>
      </c>
      <c r="C6986">
        <v>56</v>
      </c>
      <c r="D6986" t="s">
        <v>10</v>
      </c>
      <c r="E6986">
        <v>0.67100000000000004</v>
      </c>
      <c r="F6986">
        <v>-8.1924652099609294E-2</v>
      </c>
      <c r="G6986">
        <v>-6.0756393432617101E-2</v>
      </c>
      <c r="H6986">
        <v>0</v>
      </c>
      <c r="I6986">
        <v>-173.441</v>
      </c>
      <c r="J6986">
        <v>0.88200000000000001</v>
      </c>
      <c r="K6986">
        <v>0.65400000000000003</v>
      </c>
      <c r="L6986" s="2">
        <f t="shared" si="328"/>
        <v>0.5782524646715318</v>
      </c>
      <c r="M6986" s="2">
        <f t="shared" si="329"/>
        <v>-0.15078823267414701</v>
      </c>
    </row>
    <row r="6987" spans="1:13">
      <c r="A6987" s="2">
        <f t="shared" si="327"/>
        <v>3.1752787000004901</v>
      </c>
      <c r="B6987">
        <v>17601.5061948</v>
      </c>
      <c r="C6987">
        <v>56</v>
      </c>
      <c r="D6987" t="s">
        <v>10</v>
      </c>
      <c r="E6987">
        <v>0.67100000000000004</v>
      </c>
      <c r="F6987">
        <v>-8.1924652099609294E-2</v>
      </c>
      <c r="G6987">
        <v>-6.0756393432617101E-2</v>
      </c>
      <c r="H6987">
        <v>0</v>
      </c>
      <c r="I6987">
        <v>-173.441</v>
      </c>
      <c r="J6987">
        <v>0.88200000000000001</v>
      </c>
      <c r="K6987">
        <v>0.65400000000000003</v>
      </c>
      <c r="L6987" s="2">
        <f t="shared" si="328"/>
        <v>0.57824484567898959</v>
      </c>
      <c r="M6987" s="2">
        <f t="shared" si="329"/>
        <v>-0.15079388301865981</v>
      </c>
    </row>
    <row r="6988" spans="1:13">
      <c r="A6988" s="2">
        <f t="shared" si="327"/>
        <v>3.1753696000014315</v>
      </c>
      <c r="B6988">
        <v>17601.506285700001</v>
      </c>
      <c r="C6988">
        <v>56</v>
      </c>
      <c r="D6988" t="s">
        <v>10</v>
      </c>
      <c r="E6988">
        <v>0.67100000000000004</v>
      </c>
      <c r="F6988">
        <v>-8.1924652099609294E-2</v>
      </c>
      <c r="G6988">
        <v>-6.0756393432617101E-2</v>
      </c>
      <c r="H6988">
        <v>0</v>
      </c>
      <c r="I6988">
        <v>-173.441</v>
      </c>
      <c r="J6988">
        <v>0.88200000000000001</v>
      </c>
      <c r="K6988">
        <v>0.65400000000000003</v>
      </c>
      <c r="L6988" s="2">
        <f t="shared" si="328"/>
        <v>0.57823739872803659</v>
      </c>
      <c r="M6988" s="2">
        <f t="shared" si="329"/>
        <v>-0.15079940577488005</v>
      </c>
    </row>
    <row r="6989" spans="1:13">
      <c r="A6989" s="2">
        <f t="shared" si="327"/>
        <v>3.1756986000000325</v>
      </c>
      <c r="B6989">
        <v>17601.5066147</v>
      </c>
      <c r="C6989">
        <v>56</v>
      </c>
      <c r="D6989" t="s">
        <v>10</v>
      </c>
      <c r="E6989">
        <v>0.67100000000000004</v>
      </c>
      <c r="F6989">
        <v>-8.1924652099609294E-2</v>
      </c>
      <c r="G6989">
        <v>-6.0756393432617101E-2</v>
      </c>
      <c r="H6989">
        <v>0</v>
      </c>
      <c r="I6989">
        <v>-173.441</v>
      </c>
      <c r="J6989">
        <v>0.88200000000000001</v>
      </c>
      <c r="K6989">
        <v>0.65400000000000003</v>
      </c>
      <c r="L6989" s="2">
        <f t="shared" si="328"/>
        <v>0.57821044551761047</v>
      </c>
      <c r="M6989" s="2">
        <f t="shared" si="329"/>
        <v>-0.15081939462823438</v>
      </c>
    </row>
    <row r="6990" spans="1:13">
      <c r="A6990" s="2">
        <f t="shared" si="327"/>
        <v>3.1761812000004284</v>
      </c>
      <c r="B6990">
        <v>17601.5070973</v>
      </c>
      <c r="C6990">
        <v>56</v>
      </c>
      <c r="D6990" t="s">
        <v>10</v>
      </c>
      <c r="E6990">
        <v>0.67100000000000004</v>
      </c>
      <c r="F6990">
        <v>-8.1924652099609294E-2</v>
      </c>
      <c r="G6990">
        <v>-6.0756393432617101E-2</v>
      </c>
      <c r="H6990">
        <v>0</v>
      </c>
      <c r="I6990">
        <v>-173.441</v>
      </c>
      <c r="J6990">
        <v>0.88200000000000001</v>
      </c>
      <c r="K6990">
        <v>0.65400000000000003</v>
      </c>
      <c r="L6990" s="2">
        <f t="shared" si="328"/>
        <v>0.57817090868047472</v>
      </c>
      <c r="M6990" s="2">
        <f t="shared" si="329"/>
        <v>-0.15084871566372901</v>
      </c>
    </row>
    <row r="6991" spans="1:13">
      <c r="A6991" s="2">
        <f t="shared" si="327"/>
        <v>3.1763487999996869</v>
      </c>
      <c r="B6991">
        <v>17601.507264899999</v>
      </c>
      <c r="C6991">
        <v>56</v>
      </c>
      <c r="D6991" t="s">
        <v>10</v>
      </c>
      <c r="E6991">
        <v>0.67100000000000004</v>
      </c>
      <c r="F6991">
        <v>-8.1924652099609294E-2</v>
      </c>
      <c r="G6991">
        <v>-6.0756393432617101E-2</v>
      </c>
      <c r="H6991">
        <v>0</v>
      </c>
      <c r="I6991">
        <v>-173.441</v>
      </c>
      <c r="J6991">
        <v>0.88200000000000001</v>
      </c>
      <c r="K6991">
        <v>0.65400000000000003</v>
      </c>
      <c r="L6991" s="2">
        <f t="shared" si="328"/>
        <v>0.57815717810884359</v>
      </c>
      <c r="M6991" s="2">
        <f t="shared" si="329"/>
        <v>-0.15085889843522327</v>
      </c>
    </row>
    <row r="6992" spans="1:13">
      <c r="A6992" s="2">
        <f t="shared" si="327"/>
        <v>3.1765159999995376</v>
      </c>
      <c r="B6992">
        <v>17601.507432099999</v>
      </c>
      <c r="C6992">
        <v>56</v>
      </c>
      <c r="D6992" t="s">
        <v>10</v>
      </c>
      <c r="E6992">
        <v>0.67100000000000004</v>
      </c>
      <c r="F6992">
        <v>-8.1924652099609294E-2</v>
      </c>
      <c r="G6992">
        <v>-6.0756393432617101E-2</v>
      </c>
      <c r="H6992">
        <v>0</v>
      </c>
      <c r="I6992">
        <v>-173.441</v>
      </c>
      <c r="J6992">
        <v>0.88200000000000001</v>
      </c>
      <c r="K6992">
        <v>0.65400000000000003</v>
      </c>
      <c r="L6992" s="2">
        <f t="shared" si="328"/>
        <v>0.57814348030702478</v>
      </c>
      <c r="M6992" s="2">
        <f t="shared" si="329"/>
        <v>-0.15086905690419614</v>
      </c>
    </row>
    <row r="6993" spans="1:13">
      <c r="A6993" s="2">
        <f t="shared" si="327"/>
        <v>3.1768324000004213</v>
      </c>
      <c r="B6993">
        <v>17601.5077485</v>
      </c>
      <c r="C6993">
        <v>56</v>
      </c>
      <c r="D6993" t="s">
        <v>10</v>
      </c>
      <c r="E6993">
        <v>0.67100000000000004</v>
      </c>
      <c r="F6993">
        <v>-8.1924652099609294E-2</v>
      </c>
      <c r="G6993">
        <v>-6.0756393432617101E-2</v>
      </c>
      <c r="H6993">
        <v>0</v>
      </c>
      <c r="I6993">
        <v>-173.441</v>
      </c>
      <c r="J6993">
        <v>0.88200000000000001</v>
      </c>
      <c r="K6993">
        <v>0.65400000000000003</v>
      </c>
      <c r="L6993" s="2">
        <f t="shared" si="328"/>
        <v>0.57811755934702802</v>
      </c>
      <c r="M6993" s="2">
        <f t="shared" si="329"/>
        <v>-0.15088828022713191</v>
      </c>
    </row>
    <row r="6994" spans="1:13">
      <c r="A6994" s="2">
        <f t="shared" si="327"/>
        <v>3.1772435000020778</v>
      </c>
      <c r="B6994">
        <v>17601.508159600002</v>
      </c>
      <c r="C6994">
        <v>56</v>
      </c>
      <c r="D6994" t="s">
        <v>10</v>
      </c>
      <c r="E6994">
        <v>0.67100000000000004</v>
      </c>
      <c r="F6994">
        <v>-8.1924652099609294E-2</v>
      </c>
      <c r="G6994">
        <v>-6.0756393432617101E-2</v>
      </c>
      <c r="H6994">
        <v>0</v>
      </c>
      <c r="I6994">
        <v>-173.441</v>
      </c>
      <c r="J6994">
        <v>0.88200000000000001</v>
      </c>
      <c r="K6994">
        <v>0.65400000000000003</v>
      </c>
      <c r="L6994" s="2">
        <f t="shared" si="328"/>
        <v>0.57808388012241418</v>
      </c>
      <c r="M6994" s="2">
        <f t="shared" si="329"/>
        <v>-0.15091325718057269</v>
      </c>
    </row>
    <row r="6995" spans="1:13">
      <c r="A6995" s="2">
        <f t="shared" si="327"/>
        <v>3.1773562000016682</v>
      </c>
      <c r="B6995">
        <v>17601.508272300001</v>
      </c>
      <c r="C6995">
        <v>56</v>
      </c>
      <c r="D6995" t="s">
        <v>10</v>
      </c>
      <c r="E6995">
        <v>0.67100000000000004</v>
      </c>
      <c r="F6995">
        <v>-8.1924652099609294E-2</v>
      </c>
      <c r="G6995">
        <v>-6.0756393432617101E-2</v>
      </c>
      <c r="H6995">
        <v>0</v>
      </c>
      <c r="I6995">
        <v>-173.441</v>
      </c>
      <c r="J6995">
        <v>0.88200000000000001</v>
      </c>
      <c r="K6995">
        <v>0.65400000000000003</v>
      </c>
      <c r="L6995" s="2">
        <f t="shared" si="328"/>
        <v>0.57807464721415613</v>
      </c>
      <c r="M6995" s="2">
        <f t="shared" si="329"/>
        <v>-0.15092010442608766</v>
      </c>
    </row>
    <row r="6996" spans="1:13">
      <c r="A6996" s="2">
        <f t="shared" si="327"/>
        <v>3.1776243999993312</v>
      </c>
      <c r="B6996">
        <v>17601.508540499999</v>
      </c>
      <c r="C6996">
        <v>56</v>
      </c>
      <c r="D6996" t="s">
        <v>10</v>
      </c>
      <c r="E6996">
        <v>0.67100000000000004</v>
      </c>
      <c r="F6996">
        <v>-8.1924652099609294E-2</v>
      </c>
      <c r="G6996">
        <v>-6.0756393432617101E-2</v>
      </c>
      <c r="H6996">
        <v>0</v>
      </c>
      <c r="I6996">
        <v>-173.441</v>
      </c>
      <c r="J6996">
        <v>0.88200000000000001</v>
      </c>
      <c r="K6996">
        <v>0.65400000000000003</v>
      </c>
      <c r="L6996" s="2">
        <f t="shared" si="328"/>
        <v>0.57805267502265445</v>
      </c>
      <c r="M6996" s="2">
        <f t="shared" si="329"/>
        <v>-0.1509363992906643</v>
      </c>
    </row>
    <row r="6997" spans="1:13">
      <c r="A6997" s="2">
        <f t="shared" si="327"/>
        <v>3.177734100001544</v>
      </c>
      <c r="B6997">
        <v>17601.508650200001</v>
      </c>
      <c r="C6997">
        <v>56</v>
      </c>
      <c r="D6997" t="s">
        <v>10</v>
      </c>
      <c r="E6997">
        <v>0.67100000000000004</v>
      </c>
      <c r="F6997">
        <v>-8.1924652099609294E-2</v>
      </c>
      <c r="G6997">
        <v>-6.0756393432617101E-2</v>
      </c>
      <c r="H6997">
        <v>0</v>
      </c>
      <c r="I6997">
        <v>-173.441</v>
      </c>
      <c r="J6997">
        <v>0.88200000000000001</v>
      </c>
      <c r="K6997">
        <v>0.65400000000000003</v>
      </c>
      <c r="L6997" s="2">
        <f t="shared" si="328"/>
        <v>0.57804368788813787</v>
      </c>
      <c r="M6997" s="2">
        <f t="shared" si="329"/>
        <v>-0.15094306426715828</v>
      </c>
    </row>
    <row r="6998" spans="1:13">
      <c r="A6998" s="2">
        <f t="shared" si="327"/>
        <v>3.1780189999990398</v>
      </c>
      <c r="B6998">
        <v>17601.508935099999</v>
      </c>
      <c r="C6998">
        <v>56</v>
      </c>
      <c r="D6998" t="s">
        <v>10</v>
      </c>
      <c r="E6998">
        <v>0.67100000000000004</v>
      </c>
      <c r="F6998">
        <v>-8.1924652099609294E-2</v>
      </c>
      <c r="G6998">
        <v>-6.0756393432617101E-2</v>
      </c>
      <c r="H6998">
        <v>0</v>
      </c>
      <c r="I6998">
        <v>-173.441</v>
      </c>
      <c r="J6998">
        <v>0.88200000000000001</v>
      </c>
      <c r="K6998">
        <v>0.65400000000000003</v>
      </c>
      <c r="L6998" s="2">
        <f t="shared" si="328"/>
        <v>0.57802034755495979</v>
      </c>
      <c r="M6998" s="2">
        <f t="shared" si="329"/>
        <v>-0.15096037376349508</v>
      </c>
    </row>
    <row r="6999" spans="1:13">
      <c r="A6999" s="2">
        <f t="shared" si="327"/>
        <v>3.1781283999989682</v>
      </c>
      <c r="B6999">
        <v>17601.509044499999</v>
      </c>
      <c r="C6999">
        <v>56</v>
      </c>
      <c r="D6999" t="s">
        <v>10</v>
      </c>
      <c r="E6999">
        <v>0.67100000000000004</v>
      </c>
      <c r="F6999">
        <v>-8.1924652099609294E-2</v>
      </c>
      <c r="G6999">
        <v>-6.0756393432617101E-2</v>
      </c>
      <c r="H6999">
        <v>0</v>
      </c>
      <c r="I6999">
        <v>-173.441</v>
      </c>
      <c r="J6999">
        <v>0.88200000000000001</v>
      </c>
      <c r="K6999">
        <v>0.65400000000000003</v>
      </c>
      <c r="L6999" s="2">
        <f t="shared" si="328"/>
        <v>0.57801138499802596</v>
      </c>
      <c r="M6999" s="2">
        <f t="shared" si="329"/>
        <v>-0.15096702051293226</v>
      </c>
    </row>
    <row r="7000" spans="1:13">
      <c r="A7000" s="2">
        <f t="shared" si="327"/>
        <v>3.1782573999989836</v>
      </c>
      <c r="B7000">
        <v>17601.509173499999</v>
      </c>
      <c r="C7000">
        <v>56</v>
      </c>
      <c r="D7000" t="s">
        <v>10</v>
      </c>
      <c r="E7000">
        <v>0.67100000000000004</v>
      </c>
      <c r="F7000">
        <v>-8.1924652099609294E-2</v>
      </c>
      <c r="G7000">
        <v>-6.0756393432617101E-2</v>
      </c>
      <c r="H7000">
        <v>0</v>
      </c>
      <c r="I7000">
        <v>-173.441</v>
      </c>
      <c r="J7000">
        <v>0.88200000000000001</v>
      </c>
      <c r="K7000">
        <v>0.65400000000000003</v>
      </c>
      <c r="L7000" s="2">
        <f t="shared" si="328"/>
        <v>0.57800081671790382</v>
      </c>
      <c r="M7000" s="2">
        <f t="shared" si="329"/>
        <v>-0.15097485808768599</v>
      </c>
    </row>
    <row r="7001" spans="1:13">
      <c r="A7001" s="2">
        <f t="shared" si="327"/>
        <v>3.1783781000012823</v>
      </c>
      <c r="B7001">
        <v>17601.509294200001</v>
      </c>
      <c r="C7001">
        <v>56</v>
      </c>
      <c r="D7001" t="s">
        <v>10</v>
      </c>
      <c r="E7001">
        <v>0.67100000000000004</v>
      </c>
      <c r="F7001">
        <v>-8.1924652099609294E-2</v>
      </c>
      <c r="G7001">
        <v>-6.0756393432617101E-2</v>
      </c>
      <c r="H7001">
        <v>0</v>
      </c>
      <c r="I7001">
        <v>-173.441</v>
      </c>
      <c r="J7001">
        <v>0.88200000000000001</v>
      </c>
      <c r="K7001">
        <v>0.65400000000000003</v>
      </c>
      <c r="L7001" s="2">
        <f t="shared" si="328"/>
        <v>0.57799092841220712</v>
      </c>
      <c r="M7001" s="2">
        <f t="shared" si="329"/>
        <v>-0.15098219138451296</v>
      </c>
    </row>
    <row r="7002" spans="1:13">
      <c r="A7002" s="2">
        <f t="shared" si="327"/>
        <v>3.1784683000005316</v>
      </c>
      <c r="B7002">
        <v>17601.5093844</v>
      </c>
      <c r="C7002">
        <v>56</v>
      </c>
      <c r="D7002" t="s">
        <v>10</v>
      </c>
      <c r="E7002">
        <v>0.67100000000000004</v>
      </c>
      <c r="F7002">
        <v>-8.1924652099609294E-2</v>
      </c>
      <c r="G7002">
        <v>-6.0756393432617101E-2</v>
      </c>
      <c r="H7002">
        <v>0</v>
      </c>
      <c r="I7002">
        <v>-173.441</v>
      </c>
      <c r="J7002">
        <v>0.88200000000000001</v>
      </c>
      <c r="K7002">
        <v>0.65400000000000003</v>
      </c>
      <c r="L7002" s="2">
        <f t="shared" si="328"/>
        <v>0.57798353880864928</v>
      </c>
      <c r="M7002" s="2">
        <f t="shared" si="329"/>
        <v>-0.15098767161115498</v>
      </c>
    </row>
    <row r="7003" spans="1:13">
      <c r="A7003" s="2">
        <f t="shared" si="327"/>
        <v>3.1787374000014097</v>
      </c>
      <c r="B7003">
        <v>17601.509653500001</v>
      </c>
      <c r="C7003">
        <v>56</v>
      </c>
      <c r="D7003" t="s">
        <v>10</v>
      </c>
      <c r="E7003">
        <v>0.67</v>
      </c>
      <c r="F7003">
        <v>-9.3413528442382807E-2</v>
      </c>
      <c r="G7003">
        <v>-5.3607002258300701E-2</v>
      </c>
      <c r="H7003">
        <v>0</v>
      </c>
      <c r="I7003">
        <v>-173.482</v>
      </c>
      <c r="J7003">
        <v>1.0189999999999999</v>
      </c>
      <c r="K7003">
        <v>0.93300000000000005</v>
      </c>
      <c r="L7003" s="2">
        <f t="shared" si="328"/>
        <v>0.57795840122806341</v>
      </c>
      <c r="M7003" s="2">
        <f t="shared" si="329"/>
        <v>-0.15100209725550975</v>
      </c>
    </row>
    <row r="7004" spans="1:13">
      <c r="A7004" s="2">
        <f t="shared" si="327"/>
        <v>3.1788814999999886</v>
      </c>
      <c r="B7004">
        <v>17601.5097976</v>
      </c>
      <c r="C7004">
        <v>56</v>
      </c>
      <c r="D7004" t="s">
        <v>10</v>
      </c>
      <c r="E7004">
        <v>0.67</v>
      </c>
      <c r="F7004">
        <v>-9.3413528442382807E-2</v>
      </c>
      <c r="G7004">
        <v>-5.3607002258300701E-2</v>
      </c>
      <c r="H7004">
        <v>0</v>
      </c>
      <c r="I7004">
        <v>-173.482</v>
      </c>
      <c r="J7004">
        <v>1.0189999999999999</v>
      </c>
      <c r="K7004">
        <v>0.93300000000000005</v>
      </c>
      <c r="L7004" s="2">
        <f t="shared" si="328"/>
        <v>0.57794494033874766</v>
      </c>
      <c r="M7004" s="2">
        <f t="shared" si="329"/>
        <v>-0.15100982202445901</v>
      </c>
    </row>
    <row r="7005" spans="1:13">
      <c r="A7005" s="2">
        <f t="shared" si="327"/>
        <v>3.1791034000016225</v>
      </c>
      <c r="B7005">
        <v>17601.510019500001</v>
      </c>
      <c r="C7005">
        <v>56</v>
      </c>
      <c r="D7005" t="s">
        <v>10</v>
      </c>
      <c r="E7005">
        <v>0.67</v>
      </c>
      <c r="F7005">
        <v>-9.3413528442382807E-2</v>
      </c>
      <c r="G7005">
        <v>-5.3607002258300701E-2</v>
      </c>
      <c r="H7005">
        <v>0</v>
      </c>
      <c r="I7005">
        <v>-173.482</v>
      </c>
      <c r="J7005">
        <v>1.0189999999999999</v>
      </c>
      <c r="K7005">
        <v>0.93300000000000005</v>
      </c>
      <c r="L7005" s="2">
        <f t="shared" si="328"/>
        <v>0.57792421187663368</v>
      </c>
      <c r="M7005" s="2">
        <f t="shared" si="329"/>
        <v>-0.15102171741834772</v>
      </c>
    </row>
    <row r="7006" spans="1:13">
      <c r="A7006" s="2">
        <f t="shared" si="327"/>
        <v>3.1793529999995371</v>
      </c>
      <c r="B7006">
        <v>17601.510269099999</v>
      </c>
      <c r="C7006">
        <v>56</v>
      </c>
      <c r="D7006" t="s">
        <v>10</v>
      </c>
      <c r="E7006">
        <v>0.67</v>
      </c>
      <c r="F7006">
        <v>-9.3413528442382807E-2</v>
      </c>
      <c r="G7006">
        <v>-5.3607002258300701E-2</v>
      </c>
      <c r="H7006">
        <v>0</v>
      </c>
      <c r="I7006">
        <v>-173.482</v>
      </c>
      <c r="J7006">
        <v>1.0189999999999999</v>
      </c>
      <c r="K7006">
        <v>0.93300000000000005</v>
      </c>
      <c r="L7006" s="2">
        <f t="shared" si="328"/>
        <v>0.57790089586012927</v>
      </c>
      <c r="M7006" s="2">
        <f t="shared" si="329"/>
        <v>-0.1510350977259996</v>
      </c>
    </row>
    <row r="7007" spans="1:13">
      <c r="A7007" s="2">
        <f t="shared" si="327"/>
        <v>3.1794856999986223</v>
      </c>
      <c r="B7007">
        <v>17601.510401799998</v>
      </c>
      <c r="C7007">
        <v>56</v>
      </c>
      <c r="D7007" t="s">
        <v>10</v>
      </c>
      <c r="E7007">
        <v>0.67</v>
      </c>
      <c r="F7007">
        <v>-9.3413528442382807E-2</v>
      </c>
      <c r="G7007">
        <v>-5.3607002258300701E-2</v>
      </c>
      <c r="H7007">
        <v>0</v>
      </c>
      <c r="I7007">
        <v>-173.482</v>
      </c>
      <c r="J7007">
        <v>1.0189999999999999</v>
      </c>
      <c r="K7007">
        <v>0.93300000000000005</v>
      </c>
      <c r="L7007" s="2">
        <f t="shared" si="328"/>
        <v>0.57788849988499047</v>
      </c>
      <c r="M7007" s="2">
        <f t="shared" si="329"/>
        <v>-0.15104221137515023</v>
      </c>
    </row>
    <row r="7008" spans="1:13">
      <c r="A7008" s="2">
        <f t="shared" si="327"/>
        <v>3.1796748999986448</v>
      </c>
      <c r="B7008">
        <v>17601.510590999998</v>
      </c>
      <c r="C7008">
        <v>56</v>
      </c>
      <c r="D7008" t="s">
        <v>10</v>
      </c>
      <c r="E7008">
        <v>0.67</v>
      </c>
      <c r="F7008">
        <v>-9.3413528442382807E-2</v>
      </c>
      <c r="G7008">
        <v>-5.3607002258300701E-2</v>
      </c>
      <c r="H7008">
        <v>0</v>
      </c>
      <c r="I7008">
        <v>-173.482</v>
      </c>
      <c r="J7008">
        <v>1.0189999999999999</v>
      </c>
      <c r="K7008">
        <v>0.93300000000000005</v>
      </c>
      <c r="L7008" s="2">
        <f t="shared" si="328"/>
        <v>0.57787082604540707</v>
      </c>
      <c r="M7008" s="2">
        <f t="shared" si="329"/>
        <v>-0.1510523538199787</v>
      </c>
    </row>
    <row r="7009" spans="1:13">
      <c r="A7009" s="2">
        <f t="shared" si="327"/>
        <v>3.1801737999994657</v>
      </c>
      <c r="B7009">
        <v>17601.511089899999</v>
      </c>
      <c r="C7009">
        <v>56</v>
      </c>
      <c r="D7009" t="s">
        <v>10</v>
      </c>
      <c r="E7009">
        <v>0.67</v>
      </c>
      <c r="F7009">
        <v>-9.3413528442382807E-2</v>
      </c>
      <c r="G7009">
        <v>-5.3607002258300701E-2</v>
      </c>
      <c r="H7009">
        <v>0</v>
      </c>
      <c r="I7009">
        <v>-173.482</v>
      </c>
      <c r="J7009">
        <v>1.0189999999999999</v>
      </c>
      <c r="K7009">
        <v>0.93300000000000005</v>
      </c>
      <c r="L7009" s="2">
        <f t="shared" si="328"/>
        <v>0.57782422203599049</v>
      </c>
      <c r="M7009" s="2">
        <f t="shared" si="329"/>
        <v>-0.15107909835344938</v>
      </c>
    </row>
    <row r="7010" spans="1:13">
      <c r="A7010" s="2">
        <f t="shared" si="327"/>
        <v>3.180308300001343</v>
      </c>
      <c r="B7010">
        <v>17601.511224400001</v>
      </c>
      <c r="C7010">
        <v>56</v>
      </c>
      <c r="D7010" t="s">
        <v>10</v>
      </c>
      <c r="E7010">
        <v>0.67</v>
      </c>
      <c r="F7010">
        <v>-9.3413528442382807E-2</v>
      </c>
      <c r="G7010">
        <v>-5.3607002258300701E-2</v>
      </c>
      <c r="H7010">
        <v>0</v>
      </c>
      <c r="I7010">
        <v>-173.482</v>
      </c>
      <c r="J7010">
        <v>1.0189999999999999</v>
      </c>
      <c r="K7010">
        <v>0.93300000000000005</v>
      </c>
      <c r="L7010" s="2">
        <f t="shared" si="328"/>
        <v>0.57781165791623967</v>
      </c>
      <c r="M7010" s="2">
        <f t="shared" si="329"/>
        <v>-0.15108630849535376</v>
      </c>
    </row>
    <row r="7011" spans="1:13">
      <c r="A7011" s="2">
        <f t="shared" si="327"/>
        <v>3.1806887999991886</v>
      </c>
      <c r="B7011">
        <v>17601.511604899999</v>
      </c>
      <c r="C7011">
        <v>56</v>
      </c>
      <c r="D7011" t="s">
        <v>10</v>
      </c>
      <c r="E7011">
        <v>0.67</v>
      </c>
      <c r="F7011">
        <v>-9.3413528442382807E-2</v>
      </c>
      <c r="G7011">
        <v>-5.3607002258300701E-2</v>
      </c>
      <c r="H7011">
        <v>0</v>
      </c>
      <c r="I7011">
        <v>-173.482</v>
      </c>
      <c r="J7011">
        <v>1.0189999999999999</v>
      </c>
      <c r="K7011">
        <v>0.93300000000000005</v>
      </c>
      <c r="L7011" s="2">
        <f t="shared" si="328"/>
        <v>0.57777611406886864</v>
      </c>
      <c r="M7011" s="2">
        <f t="shared" si="329"/>
        <v>-0.15110670595959755</v>
      </c>
    </row>
    <row r="7012" spans="1:13">
      <c r="A7012" s="2">
        <f t="shared" si="327"/>
        <v>3.180827500000305</v>
      </c>
      <c r="B7012">
        <v>17601.5117436</v>
      </c>
      <c r="C7012">
        <v>56</v>
      </c>
      <c r="D7012" t="s">
        <v>10</v>
      </c>
      <c r="E7012">
        <v>0.67</v>
      </c>
      <c r="F7012">
        <v>-9.3413528442382807E-2</v>
      </c>
      <c r="G7012">
        <v>-5.3607002258300701E-2</v>
      </c>
      <c r="H7012">
        <v>0</v>
      </c>
      <c r="I7012">
        <v>-173.482</v>
      </c>
      <c r="J7012">
        <v>1.0189999999999999</v>
      </c>
      <c r="K7012">
        <v>0.93300000000000005</v>
      </c>
      <c r="L7012" s="2">
        <f t="shared" si="328"/>
        <v>0.5777631576123694</v>
      </c>
      <c r="M7012" s="2">
        <f t="shared" si="329"/>
        <v>-0.15111414125087061</v>
      </c>
    </row>
    <row r="7013" spans="1:13">
      <c r="A7013" s="2">
        <f t="shared" si="327"/>
        <v>3.1809224999997241</v>
      </c>
      <c r="B7013">
        <v>17601.511838599999</v>
      </c>
      <c r="C7013">
        <v>56</v>
      </c>
      <c r="D7013" t="s">
        <v>10</v>
      </c>
      <c r="E7013">
        <v>0.67</v>
      </c>
      <c r="F7013">
        <v>-9.3413528442382807E-2</v>
      </c>
      <c r="G7013">
        <v>-5.3607002258300701E-2</v>
      </c>
      <c r="H7013">
        <v>0</v>
      </c>
      <c r="I7013">
        <v>-173.482</v>
      </c>
      <c r="J7013">
        <v>1.0189999999999999</v>
      </c>
      <c r="K7013">
        <v>0.93300000000000005</v>
      </c>
      <c r="L7013" s="2">
        <f t="shared" si="328"/>
        <v>0.57775428332722167</v>
      </c>
      <c r="M7013" s="2">
        <f t="shared" si="329"/>
        <v>-0.151119233916054</v>
      </c>
    </row>
    <row r="7014" spans="1:13">
      <c r="A7014" s="2">
        <f t="shared" si="327"/>
        <v>3.1810115000007499</v>
      </c>
      <c r="B7014">
        <v>17601.5119276</v>
      </c>
      <c r="C7014">
        <v>56</v>
      </c>
      <c r="D7014" t="s">
        <v>10</v>
      </c>
      <c r="E7014">
        <v>0.67</v>
      </c>
      <c r="F7014">
        <v>-9.3413528442382807E-2</v>
      </c>
      <c r="G7014">
        <v>-5.3607002258300701E-2</v>
      </c>
      <c r="H7014">
        <v>0</v>
      </c>
      <c r="I7014">
        <v>-173.482</v>
      </c>
      <c r="J7014">
        <v>1.0189999999999999</v>
      </c>
      <c r="K7014">
        <v>0.93300000000000005</v>
      </c>
      <c r="L7014" s="2">
        <f t="shared" si="328"/>
        <v>0.57774596952309443</v>
      </c>
      <c r="M7014" s="2">
        <f t="shared" si="329"/>
        <v>-0.15112400493931</v>
      </c>
    </row>
    <row r="7015" spans="1:13">
      <c r="A7015" s="2">
        <f t="shared" si="327"/>
        <v>3.1811027000003378</v>
      </c>
      <c r="B7015">
        <v>17601.5120188</v>
      </c>
      <c r="C7015">
        <v>56</v>
      </c>
      <c r="D7015" t="s">
        <v>10</v>
      </c>
      <c r="E7015">
        <v>0.67</v>
      </c>
      <c r="F7015">
        <v>-9.3413528442382807E-2</v>
      </c>
      <c r="G7015">
        <v>-5.3607002258300701E-2</v>
      </c>
      <c r="H7015">
        <v>0</v>
      </c>
      <c r="I7015">
        <v>-173.482</v>
      </c>
      <c r="J7015">
        <v>1.0189999999999999</v>
      </c>
      <c r="K7015">
        <v>0.93300000000000005</v>
      </c>
      <c r="L7015" s="2">
        <f t="shared" si="328"/>
        <v>0.57773745020933898</v>
      </c>
      <c r="M7015" s="2">
        <f t="shared" si="329"/>
        <v>-0.15112889389789386</v>
      </c>
    </row>
    <row r="7016" spans="1:13">
      <c r="A7016" s="2">
        <f t="shared" si="327"/>
        <v>3.1811884000017017</v>
      </c>
      <c r="B7016">
        <v>17601.512104500001</v>
      </c>
      <c r="C7016">
        <v>56</v>
      </c>
      <c r="D7016" t="s">
        <v>10</v>
      </c>
      <c r="E7016">
        <v>0.67</v>
      </c>
      <c r="F7016">
        <v>-9.3413528442382807E-2</v>
      </c>
      <c r="G7016">
        <v>-5.3607002258300701E-2</v>
      </c>
      <c r="H7016">
        <v>0</v>
      </c>
      <c r="I7016">
        <v>-173.482</v>
      </c>
      <c r="J7016">
        <v>1.0189999999999999</v>
      </c>
      <c r="K7016">
        <v>0.93300000000000005</v>
      </c>
      <c r="L7016" s="2">
        <f t="shared" si="328"/>
        <v>0.57772944466982401</v>
      </c>
      <c r="M7016" s="2">
        <f t="shared" si="329"/>
        <v>-0.15113348801806051</v>
      </c>
    </row>
    <row r="7017" spans="1:13">
      <c r="A7017" s="2">
        <f t="shared" si="327"/>
        <v>3.1812701000017114</v>
      </c>
      <c r="B7017">
        <v>17601.512186200001</v>
      </c>
      <c r="C7017">
        <v>56</v>
      </c>
      <c r="D7017" t="s">
        <v>10</v>
      </c>
      <c r="E7017">
        <v>0.67</v>
      </c>
      <c r="F7017">
        <v>-9.3413528442382807E-2</v>
      </c>
      <c r="G7017">
        <v>-5.3607002258300701E-2</v>
      </c>
      <c r="H7017">
        <v>0</v>
      </c>
      <c r="I7017">
        <v>-173.482</v>
      </c>
      <c r="J7017">
        <v>1.0189999999999999</v>
      </c>
      <c r="K7017">
        <v>0.93300000000000005</v>
      </c>
      <c r="L7017" s="2">
        <f t="shared" si="328"/>
        <v>0.57772181278454937</v>
      </c>
      <c r="M7017" s="2">
        <f t="shared" si="329"/>
        <v>-0.15113786771014553</v>
      </c>
    </row>
    <row r="7018" spans="1:13">
      <c r="A7018" s="2">
        <f t="shared" si="327"/>
        <v>3.1813569000005373</v>
      </c>
      <c r="B7018">
        <v>17601.512273</v>
      </c>
      <c r="C7018">
        <v>56</v>
      </c>
      <c r="D7018" t="s">
        <v>10</v>
      </c>
      <c r="E7018">
        <v>0.67</v>
      </c>
      <c r="F7018">
        <v>-9.3413528442382807E-2</v>
      </c>
      <c r="G7018">
        <v>-5.3607002258300701E-2</v>
      </c>
      <c r="H7018">
        <v>0</v>
      </c>
      <c r="I7018">
        <v>-173.482</v>
      </c>
      <c r="J7018">
        <v>1.0189999999999999</v>
      </c>
      <c r="K7018">
        <v>0.93300000000000005</v>
      </c>
      <c r="L7018" s="2">
        <f t="shared" si="328"/>
        <v>0.57771370449039028</v>
      </c>
      <c r="M7018" s="2">
        <f t="shared" si="329"/>
        <v>-0.15114252079787863</v>
      </c>
    </row>
    <row r="7019" spans="1:13">
      <c r="A7019" s="2">
        <f t="shared" si="327"/>
        <v>3.1814431000020704</v>
      </c>
      <c r="B7019">
        <v>17601.512359200002</v>
      </c>
      <c r="C7019">
        <v>56</v>
      </c>
      <c r="D7019" t="s">
        <v>10</v>
      </c>
      <c r="E7019">
        <v>0.67</v>
      </c>
      <c r="F7019">
        <v>-9.3413528442382807E-2</v>
      </c>
      <c r="G7019">
        <v>-5.3607002258300701E-2</v>
      </c>
      <c r="H7019">
        <v>0</v>
      </c>
      <c r="I7019">
        <v>-173.482</v>
      </c>
      <c r="J7019">
        <v>1.0189999999999999</v>
      </c>
      <c r="K7019">
        <v>0.93300000000000005</v>
      </c>
      <c r="L7019" s="2">
        <f t="shared" si="328"/>
        <v>0.57770565224409531</v>
      </c>
      <c r="M7019" s="2">
        <f t="shared" si="329"/>
        <v>-0.15114714172155547</v>
      </c>
    </row>
    <row r="7020" spans="1:13">
      <c r="A7020" s="2">
        <f t="shared" si="327"/>
        <v>3.1815295000014885</v>
      </c>
      <c r="B7020">
        <v>17601.512445600001</v>
      </c>
      <c r="C7020">
        <v>56</v>
      </c>
      <c r="D7020" t="s">
        <v>10</v>
      </c>
      <c r="E7020">
        <v>0.67</v>
      </c>
      <c r="F7020">
        <v>-9.3413528442382807E-2</v>
      </c>
      <c r="G7020">
        <v>-5.3607002258300701E-2</v>
      </c>
      <c r="H7020">
        <v>0</v>
      </c>
      <c r="I7020">
        <v>-173.482</v>
      </c>
      <c r="J7020">
        <v>1.0189999999999999</v>
      </c>
      <c r="K7020">
        <v>0.93300000000000005</v>
      </c>
      <c r="L7020" s="2">
        <f t="shared" si="328"/>
        <v>0.57769758131529225</v>
      </c>
      <c r="M7020" s="2">
        <f t="shared" si="329"/>
        <v>-0.15115177336651939</v>
      </c>
    </row>
    <row r="7021" spans="1:13">
      <c r="A7021" s="2">
        <f t="shared" si="327"/>
        <v>3.1816170000020065</v>
      </c>
      <c r="B7021">
        <v>17601.512533100002</v>
      </c>
      <c r="C7021">
        <v>56</v>
      </c>
      <c r="D7021" t="s">
        <v>10</v>
      </c>
      <c r="E7021">
        <v>0.67</v>
      </c>
      <c r="F7021">
        <v>-9.3413528442382807E-2</v>
      </c>
      <c r="G7021">
        <v>-5.3607002258300701E-2</v>
      </c>
      <c r="H7021">
        <v>0</v>
      </c>
      <c r="I7021">
        <v>-173.482</v>
      </c>
      <c r="J7021">
        <v>1.0189999999999999</v>
      </c>
      <c r="K7021">
        <v>0.93300000000000005</v>
      </c>
      <c r="L7021" s="2">
        <f t="shared" si="328"/>
        <v>0.57768940763150511</v>
      </c>
      <c r="M7021" s="2">
        <f t="shared" si="329"/>
        <v>-0.15115646397924476</v>
      </c>
    </row>
    <row r="7022" spans="1:13">
      <c r="A7022" s="2">
        <f t="shared" si="327"/>
        <v>3.181706800001848</v>
      </c>
      <c r="B7022">
        <v>17601.512622900002</v>
      </c>
      <c r="C7022">
        <v>56</v>
      </c>
      <c r="D7022" t="s">
        <v>10</v>
      </c>
      <c r="E7022">
        <v>0.67</v>
      </c>
      <c r="F7022">
        <v>-9.3413528442382807E-2</v>
      </c>
      <c r="G7022">
        <v>-5.3607002258300701E-2</v>
      </c>
      <c r="H7022">
        <v>0</v>
      </c>
      <c r="I7022">
        <v>-173.482</v>
      </c>
      <c r="J7022">
        <v>1.0189999999999999</v>
      </c>
      <c r="K7022">
        <v>0.93300000000000005</v>
      </c>
      <c r="L7022" s="2">
        <f t="shared" si="328"/>
        <v>0.5776810190966658</v>
      </c>
      <c r="M7022" s="2">
        <f t="shared" si="329"/>
        <v>-0.15116127788803907</v>
      </c>
    </row>
    <row r="7023" spans="1:13">
      <c r="A7023" s="2">
        <f t="shared" si="327"/>
        <v>3.1817942000016046</v>
      </c>
      <c r="B7023">
        <v>17601.512710300001</v>
      </c>
      <c r="C7023">
        <v>56</v>
      </c>
      <c r="D7023" t="s">
        <v>10</v>
      </c>
      <c r="E7023">
        <v>0.67</v>
      </c>
      <c r="F7023">
        <v>-9.3413528442382807E-2</v>
      </c>
      <c r="G7023">
        <v>-5.3607002258300701E-2</v>
      </c>
      <c r="H7023">
        <v>0</v>
      </c>
      <c r="I7023">
        <v>-173.482</v>
      </c>
      <c r="J7023">
        <v>1.0189999999999999</v>
      </c>
      <c r="K7023">
        <v>0.93300000000000005</v>
      </c>
      <c r="L7023" s="2">
        <f t="shared" si="328"/>
        <v>0.57767285475430263</v>
      </c>
      <c r="M7023" s="2">
        <f t="shared" si="329"/>
        <v>-0.1511659631400234</v>
      </c>
    </row>
    <row r="7024" spans="1:13">
      <c r="A7024" s="2">
        <f t="shared" si="327"/>
        <v>3.1820635000003676</v>
      </c>
      <c r="B7024">
        <v>17601.5129796</v>
      </c>
      <c r="C7024">
        <v>56</v>
      </c>
      <c r="D7024" t="s">
        <v>10</v>
      </c>
      <c r="E7024">
        <v>0.67</v>
      </c>
      <c r="F7024">
        <v>-9.3413528442382807E-2</v>
      </c>
      <c r="G7024">
        <v>-5.3607002258300701E-2</v>
      </c>
      <c r="H7024">
        <v>0</v>
      </c>
      <c r="I7024">
        <v>-173.482</v>
      </c>
      <c r="J7024">
        <v>1.0189999999999999</v>
      </c>
      <c r="K7024">
        <v>0.93300000000000005</v>
      </c>
      <c r="L7024" s="2">
        <f t="shared" si="328"/>
        <v>0.57764769849120867</v>
      </c>
      <c r="M7024" s="2">
        <f t="shared" si="329"/>
        <v>-0.15118039950566525</v>
      </c>
    </row>
    <row r="7025" spans="1:13">
      <c r="A7025" s="2">
        <f t="shared" si="327"/>
        <v>3.1822461000010662</v>
      </c>
      <c r="B7025">
        <v>17601.513162200001</v>
      </c>
      <c r="C7025">
        <v>56</v>
      </c>
      <c r="D7025" t="s">
        <v>10</v>
      </c>
      <c r="E7025">
        <v>0.67</v>
      </c>
      <c r="F7025">
        <v>-9.3413528442382807E-2</v>
      </c>
      <c r="G7025">
        <v>-5.3607002258300701E-2</v>
      </c>
      <c r="H7025">
        <v>0</v>
      </c>
      <c r="I7025">
        <v>-173.482</v>
      </c>
      <c r="J7025">
        <v>1.0189999999999999</v>
      </c>
      <c r="K7025">
        <v>0.93300000000000005</v>
      </c>
      <c r="L7025" s="2">
        <f t="shared" si="328"/>
        <v>0.57763064118084984</v>
      </c>
      <c r="M7025" s="2">
        <f t="shared" si="329"/>
        <v>-0.15119018814431506</v>
      </c>
    </row>
    <row r="7026" spans="1:13">
      <c r="A7026" s="2">
        <f t="shared" si="327"/>
        <v>3.182395899999392</v>
      </c>
      <c r="B7026">
        <v>17601.513311999999</v>
      </c>
      <c r="C7026">
        <v>56</v>
      </c>
      <c r="D7026" t="s">
        <v>10</v>
      </c>
      <c r="E7026">
        <v>0.67</v>
      </c>
      <c r="F7026">
        <v>-9.3413528442382807E-2</v>
      </c>
      <c r="G7026">
        <v>-5.3607002258300701E-2</v>
      </c>
      <c r="H7026">
        <v>0</v>
      </c>
      <c r="I7026">
        <v>-173.482</v>
      </c>
      <c r="J7026">
        <v>1.0189999999999999</v>
      </c>
      <c r="K7026">
        <v>0.93300000000000005</v>
      </c>
      <c r="L7026" s="2">
        <f t="shared" si="328"/>
        <v>0.57761664783444555</v>
      </c>
      <c r="M7026" s="2">
        <f t="shared" si="329"/>
        <v>-0.15119821847316361</v>
      </c>
    </row>
    <row r="7027" spans="1:13">
      <c r="A7027" s="2">
        <f t="shared" si="327"/>
        <v>3.1827115000014601</v>
      </c>
      <c r="B7027">
        <v>17601.513627600001</v>
      </c>
      <c r="C7027">
        <v>56</v>
      </c>
      <c r="D7027" t="s">
        <v>10</v>
      </c>
      <c r="E7027">
        <v>0.67</v>
      </c>
      <c r="F7027">
        <v>-9.3413528442382807E-2</v>
      </c>
      <c r="G7027">
        <v>-5.3607002258300701E-2</v>
      </c>
      <c r="H7027">
        <v>0</v>
      </c>
      <c r="I7027">
        <v>-173.482</v>
      </c>
      <c r="J7027">
        <v>1.0189999999999999</v>
      </c>
      <c r="K7027">
        <v>0.93300000000000005</v>
      </c>
      <c r="L7027" s="2">
        <f t="shared" si="328"/>
        <v>0.5775871665246759</v>
      </c>
      <c r="M7027" s="2">
        <f t="shared" si="329"/>
        <v>-0.15121513684318719</v>
      </c>
    </row>
    <row r="7028" spans="1:13">
      <c r="A7028" s="2">
        <f t="shared" si="327"/>
        <v>3.1828284000002895</v>
      </c>
      <c r="B7028">
        <v>17601.5137445</v>
      </c>
      <c r="C7028">
        <v>56</v>
      </c>
      <c r="D7028" t="s">
        <v>10</v>
      </c>
      <c r="E7028">
        <v>0.67</v>
      </c>
      <c r="F7028">
        <v>-9.3413528442382807E-2</v>
      </c>
      <c r="G7028">
        <v>-5.3607002258300701E-2</v>
      </c>
      <c r="H7028">
        <v>0</v>
      </c>
      <c r="I7028">
        <v>-173.482</v>
      </c>
      <c r="J7028">
        <v>1.0189999999999999</v>
      </c>
      <c r="K7028">
        <v>0.93300000000000005</v>
      </c>
      <c r="L7028" s="2">
        <f t="shared" si="328"/>
        <v>0.5775762464833103</v>
      </c>
      <c r="M7028" s="2">
        <f t="shared" si="329"/>
        <v>-0.15122140350168845</v>
      </c>
    </row>
    <row r="7029" spans="1:13">
      <c r="A7029" s="2">
        <f t="shared" si="327"/>
        <v>3.1829730999997992</v>
      </c>
      <c r="B7029">
        <v>17601.5138892</v>
      </c>
      <c r="C7029">
        <v>56</v>
      </c>
      <c r="D7029" t="s">
        <v>10</v>
      </c>
      <c r="E7029">
        <v>0.67</v>
      </c>
      <c r="F7029">
        <v>-9.3413528442382807E-2</v>
      </c>
      <c r="G7029">
        <v>-5.3607002258300701E-2</v>
      </c>
      <c r="H7029">
        <v>0</v>
      </c>
      <c r="I7029">
        <v>-173.482</v>
      </c>
      <c r="J7029">
        <v>1.0189999999999999</v>
      </c>
      <c r="K7029">
        <v>0.93300000000000005</v>
      </c>
      <c r="L7029" s="2">
        <f t="shared" si="328"/>
        <v>0.57756272954579047</v>
      </c>
      <c r="M7029" s="2">
        <f t="shared" si="329"/>
        <v>-0.15122916043488893</v>
      </c>
    </row>
    <row r="7030" spans="1:13">
      <c r="A7030" s="2">
        <f t="shared" si="327"/>
        <v>3.1830869000004895</v>
      </c>
      <c r="B7030">
        <v>17601.514003</v>
      </c>
      <c r="C7030">
        <v>56</v>
      </c>
      <c r="D7030" t="s">
        <v>10</v>
      </c>
      <c r="E7030">
        <v>0.67</v>
      </c>
      <c r="F7030">
        <v>-9.3413528442382807E-2</v>
      </c>
      <c r="G7030">
        <v>-5.3607002258300701E-2</v>
      </c>
      <c r="H7030">
        <v>0</v>
      </c>
      <c r="I7030">
        <v>-173.482</v>
      </c>
      <c r="J7030">
        <v>1.0189999999999999</v>
      </c>
      <c r="K7030">
        <v>0.93300000000000005</v>
      </c>
      <c r="L7030" s="2">
        <f t="shared" si="328"/>
        <v>0.57755209908618921</v>
      </c>
      <c r="M7030" s="2">
        <f t="shared" si="329"/>
        <v>-0.15123526091178294</v>
      </c>
    </row>
    <row r="7031" spans="1:13">
      <c r="A7031" s="2">
        <f t="shared" si="327"/>
        <v>3.1831755999992311</v>
      </c>
      <c r="B7031">
        <v>17601.514091699999</v>
      </c>
      <c r="C7031">
        <v>56</v>
      </c>
      <c r="D7031" t="s">
        <v>10</v>
      </c>
      <c r="E7031">
        <v>0.67</v>
      </c>
      <c r="F7031">
        <v>-9.3413528442382807E-2</v>
      </c>
      <c r="G7031">
        <v>-5.3607002258300701E-2</v>
      </c>
      <c r="H7031">
        <v>0</v>
      </c>
      <c r="I7031">
        <v>-173.482</v>
      </c>
      <c r="J7031">
        <v>1.0189999999999999</v>
      </c>
      <c r="K7031">
        <v>0.93300000000000005</v>
      </c>
      <c r="L7031" s="2">
        <f t="shared" si="328"/>
        <v>0.57754381330633398</v>
      </c>
      <c r="M7031" s="2">
        <f t="shared" si="329"/>
        <v>-0.1512400158528158</v>
      </c>
    </row>
    <row r="7032" spans="1:13">
      <c r="A7032" s="2">
        <f t="shared" si="327"/>
        <v>3.1837629000001471</v>
      </c>
      <c r="B7032">
        <v>17601.514679</v>
      </c>
      <c r="C7032">
        <v>56</v>
      </c>
      <c r="D7032" t="s">
        <v>10</v>
      </c>
      <c r="E7032">
        <v>0.67</v>
      </c>
      <c r="F7032">
        <v>-9.3413528442382807E-2</v>
      </c>
      <c r="G7032">
        <v>-5.3607002258300701E-2</v>
      </c>
      <c r="H7032">
        <v>0</v>
      </c>
      <c r="I7032">
        <v>-173.482</v>
      </c>
      <c r="J7032">
        <v>1.0189999999999999</v>
      </c>
      <c r="K7032">
        <v>0.93300000000000005</v>
      </c>
      <c r="L7032" s="2">
        <f t="shared" si="328"/>
        <v>0.57748895154099422</v>
      </c>
      <c r="M7032" s="2">
        <f t="shared" si="329"/>
        <v>-0.15127149924529121</v>
      </c>
    </row>
    <row r="7033" spans="1:13">
      <c r="A7033" s="2">
        <f t="shared" si="327"/>
        <v>3.1839852000011888</v>
      </c>
      <c r="B7033">
        <v>17601.514901300001</v>
      </c>
      <c r="C7033">
        <v>56</v>
      </c>
      <c r="D7033" t="s">
        <v>10</v>
      </c>
      <c r="E7033">
        <v>0.67</v>
      </c>
      <c r="F7033">
        <v>-9.3413528442382807E-2</v>
      </c>
      <c r="G7033">
        <v>-5.3607002258300701E-2</v>
      </c>
      <c r="H7033">
        <v>0</v>
      </c>
      <c r="I7033">
        <v>-173.482</v>
      </c>
      <c r="J7033">
        <v>1.0189999999999999</v>
      </c>
      <c r="K7033">
        <v>0.93300000000000005</v>
      </c>
      <c r="L7033" s="2">
        <f t="shared" si="328"/>
        <v>0.57746818571352421</v>
      </c>
      <c r="M7033" s="2">
        <f t="shared" si="329"/>
        <v>-0.15128341608194906</v>
      </c>
    </row>
    <row r="7034" spans="1:13">
      <c r="A7034" s="2">
        <f t="shared" si="327"/>
        <v>3.1843909000017447</v>
      </c>
      <c r="B7034">
        <v>17601.515307000001</v>
      </c>
      <c r="C7034">
        <v>56</v>
      </c>
      <c r="D7034" t="s">
        <v>10</v>
      </c>
      <c r="E7034">
        <v>0.67</v>
      </c>
      <c r="F7034">
        <v>-9.3413528442382807E-2</v>
      </c>
      <c r="G7034">
        <v>-5.3607002258300701E-2</v>
      </c>
      <c r="H7034">
        <v>0</v>
      </c>
      <c r="I7034">
        <v>-173.482</v>
      </c>
      <c r="J7034">
        <v>1.0189999999999999</v>
      </c>
      <c r="K7034">
        <v>0.93300000000000005</v>
      </c>
      <c r="L7034" s="2">
        <f t="shared" si="328"/>
        <v>0.57743028784498318</v>
      </c>
      <c r="M7034" s="2">
        <f t="shared" si="329"/>
        <v>-0.15130516444279507</v>
      </c>
    </row>
    <row r="7035" spans="1:13">
      <c r="A7035" s="2">
        <f t="shared" si="327"/>
        <v>3.1846170999997412</v>
      </c>
      <c r="B7035">
        <v>17601.515533199999</v>
      </c>
      <c r="C7035">
        <v>56</v>
      </c>
      <c r="D7035" t="s">
        <v>10</v>
      </c>
      <c r="E7035">
        <v>0.67</v>
      </c>
      <c r="F7035">
        <v>-9.3413528442382807E-2</v>
      </c>
      <c r="G7035">
        <v>-5.3607002258300701E-2</v>
      </c>
      <c r="H7035">
        <v>0</v>
      </c>
      <c r="I7035">
        <v>-173.482</v>
      </c>
      <c r="J7035">
        <v>1.0189999999999999</v>
      </c>
      <c r="K7035">
        <v>0.93300000000000005</v>
      </c>
      <c r="L7035" s="2">
        <f t="shared" si="328"/>
        <v>0.57740915770503665</v>
      </c>
      <c r="M7035" s="2">
        <f t="shared" si="329"/>
        <v>-0.15131729034659849</v>
      </c>
    </row>
    <row r="7036" spans="1:13">
      <c r="A7036" s="2">
        <f t="shared" si="327"/>
        <v>3.184940800001641</v>
      </c>
      <c r="B7036">
        <v>17601.515856900001</v>
      </c>
      <c r="C7036">
        <v>56</v>
      </c>
      <c r="D7036" t="s">
        <v>10</v>
      </c>
      <c r="E7036">
        <v>0.67</v>
      </c>
      <c r="F7036">
        <v>-9.3413528442382807E-2</v>
      </c>
      <c r="G7036">
        <v>-5.3607002258300701E-2</v>
      </c>
      <c r="H7036">
        <v>0</v>
      </c>
      <c r="I7036">
        <v>-173.482</v>
      </c>
      <c r="J7036">
        <v>1.0189999999999999</v>
      </c>
      <c r="K7036">
        <v>0.93300000000000005</v>
      </c>
      <c r="L7036" s="2">
        <f t="shared" si="328"/>
        <v>0.57737891974570232</v>
      </c>
      <c r="M7036" s="2">
        <f t="shared" si="329"/>
        <v>-0.15133464293333135</v>
      </c>
    </row>
    <row r="7037" spans="1:13">
      <c r="A7037" s="2">
        <f t="shared" si="327"/>
        <v>3.1852942000004987</v>
      </c>
      <c r="B7037">
        <v>17601.5162103</v>
      </c>
      <c r="C7037">
        <v>56</v>
      </c>
      <c r="D7037" t="s">
        <v>10</v>
      </c>
      <c r="E7037">
        <v>0.67</v>
      </c>
      <c r="F7037">
        <v>-9.3413528442382807E-2</v>
      </c>
      <c r="G7037">
        <v>-5.3607002258300701E-2</v>
      </c>
      <c r="H7037">
        <v>0</v>
      </c>
      <c r="I7037">
        <v>-173.482</v>
      </c>
      <c r="J7037">
        <v>1.0189999999999999</v>
      </c>
      <c r="K7037">
        <v>0.93300000000000005</v>
      </c>
      <c r="L7037" s="2">
        <f t="shared" si="328"/>
        <v>0.57734590740485747</v>
      </c>
      <c r="M7037" s="2">
        <f t="shared" si="329"/>
        <v>-0.15135358764786819</v>
      </c>
    </row>
    <row r="7038" spans="1:13">
      <c r="A7038" s="2">
        <f t="shared" si="327"/>
        <v>3.1856020000013814</v>
      </c>
      <c r="B7038">
        <v>17601.516518100001</v>
      </c>
      <c r="C7038">
        <v>56</v>
      </c>
      <c r="D7038" t="s">
        <v>10</v>
      </c>
      <c r="E7038">
        <v>0.67</v>
      </c>
      <c r="F7038">
        <v>-9.3413528442382807E-2</v>
      </c>
      <c r="G7038">
        <v>-5.3607002258300701E-2</v>
      </c>
      <c r="H7038">
        <v>0</v>
      </c>
      <c r="I7038">
        <v>-173.482</v>
      </c>
      <c r="J7038">
        <v>1.0189999999999999</v>
      </c>
      <c r="K7038">
        <v>0.93300000000000005</v>
      </c>
      <c r="L7038" s="2">
        <f t="shared" si="328"/>
        <v>0.57731715472072043</v>
      </c>
      <c r="M7038" s="2">
        <f t="shared" si="329"/>
        <v>-0.1513700878832106</v>
      </c>
    </row>
    <row r="7039" spans="1:13">
      <c r="A7039" s="2">
        <f t="shared" si="327"/>
        <v>3.1859298999988823</v>
      </c>
      <c r="B7039">
        <v>17601.516845999999</v>
      </c>
      <c r="C7039">
        <v>56</v>
      </c>
      <c r="D7039" t="s">
        <v>10</v>
      </c>
      <c r="E7039">
        <v>0.67</v>
      </c>
      <c r="F7039">
        <v>-9.3413528442382807E-2</v>
      </c>
      <c r="G7039">
        <v>-5.3607002258300701E-2</v>
      </c>
      <c r="H7039">
        <v>0</v>
      </c>
      <c r="I7039">
        <v>-173.482</v>
      </c>
      <c r="J7039">
        <v>1.0189999999999999</v>
      </c>
      <c r="K7039">
        <v>0.93300000000000005</v>
      </c>
      <c r="L7039" s="2">
        <f t="shared" si="328"/>
        <v>0.57728652442497763</v>
      </c>
      <c r="M7039" s="2">
        <f t="shared" si="329"/>
        <v>-0.15138766561911712</v>
      </c>
    </row>
    <row r="7040" spans="1:13">
      <c r="A7040" s="2">
        <f t="shared" si="327"/>
        <v>3.1860469999992347</v>
      </c>
      <c r="B7040">
        <v>17601.516963099999</v>
      </c>
      <c r="C7040">
        <v>56</v>
      </c>
      <c r="D7040" t="s">
        <v>10</v>
      </c>
      <c r="E7040">
        <v>0.67</v>
      </c>
      <c r="F7040">
        <v>-9.3413528442382807E-2</v>
      </c>
      <c r="G7040">
        <v>-5.3607002258300701E-2</v>
      </c>
      <c r="H7040">
        <v>0</v>
      </c>
      <c r="I7040">
        <v>-173.482</v>
      </c>
      <c r="J7040">
        <v>1.0189999999999999</v>
      </c>
      <c r="K7040">
        <v>0.93300000000000005</v>
      </c>
      <c r="L7040" s="2">
        <f t="shared" si="328"/>
        <v>0.57727558570076409</v>
      </c>
      <c r="M7040" s="2">
        <f t="shared" si="329"/>
        <v>-0.15139394299910047</v>
      </c>
    </row>
    <row r="7041" spans="1:13">
      <c r="A7041" s="2">
        <f t="shared" si="327"/>
        <v>3.1861747000002651</v>
      </c>
      <c r="B7041">
        <v>17601.5170908</v>
      </c>
      <c r="C7041">
        <v>56</v>
      </c>
      <c r="D7041" t="s">
        <v>10</v>
      </c>
      <c r="E7041">
        <v>0.67</v>
      </c>
      <c r="F7041">
        <v>-9.3413528442382807E-2</v>
      </c>
      <c r="G7041">
        <v>-5.3607002258300701E-2</v>
      </c>
      <c r="H7041">
        <v>0</v>
      </c>
      <c r="I7041">
        <v>-173.482</v>
      </c>
      <c r="J7041">
        <v>1.0189999999999999</v>
      </c>
      <c r="K7041">
        <v>0.93300000000000005</v>
      </c>
      <c r="L7041" s="2">
        <f t="shared" si="328"/>
        <v>0.57726365679308578</v>
      </c>
      <c r="M7041" s="2">
        <f t="shared" si="329"/>
        <v>-0.15140078861334411</v>
      </c>
    </row>
    <row r="7042" spans="1:13">
      <c r="A7042" s="2">
        <f t="shared" si="327"/>
        <v>3.1864881000001333</v>
      </c>
      <c r="B7042">
        <v>17601.5174042</v>
      </c>
      <c r="C7042">
        <v>56</v>
      </c>
      <c r="D7042" t="s">
        <v>10</v>
      </c>
      <c r="E7042">
        <v>0.67</v>
      </c>
      <c r="F7042">
        <v>-9.3413528442382807E-2</v>
      </c>
      <c r="G7042">
        <v>-5.3607002258300701E-2</v>
      </c>
      <c r="H7042">
        <v>0</v>
      </c>
      <c r="I7042">
        <v>-173.482</v>
      </c>
      <c r="J7042">
        <v>1.0189999999999999</v>
      </c>
      <c r="K7042">
        <v>0.93300000000000005</v>
      </c>
      <c r="L7042" s="2">
        <f t="shared" si="328"/>
        <v>0.57723438099328428</v>
      </c>
      <c r="M7042" s="2">
        <f t="shared" si="329"/>
        <v>-0.15141758904784478</v>
      </c>
    </row>
    <row r="7043" spans="1:13">
      <c r="A7043" s="2">
        <f t="shared" ref="A7043:A7106" si="330">B7043-$B$2</f>
        <v>3.1869012999995903</v>
      </c>
      <c r="B7043">
        <v>17601.517817399999</v>
      </c>
      <c r="C7043">
        <v>56</v>
      </c>
      <c r="D7043" t="s">
        <v>10</v>
      </c>
      <c r="E7043">
        <v>0.67</v>
      </c>
      <c r="F7043">
        <v>-9.3413528442382807E-2</v>
      </c>
      <c r="G7043">
        <v>-5.3607002258300701E-2</v>
      </c>
      <c r="H7043">
        <v>0</v>
      </c>
      <c r="I7043">
        <v>-173.482</v>
      </c>
      <c r="J7043">
        <v>1.0189999999999999</v>
      </c>
      <c r="K7043">
        <v>0.93300000000000005</v>
      </c>
      <c r="L7043" s="2">
        <f t="shared" si="328"/>
        <v>0.57719578252338266</v>
      </c>
      <c r="M7043" s="2">
        <f t="shared" si="329"/>
        <v>-0.1514397394611488</v>
      </c>
    </row>
    <row r="7044" spans="1:13">
      <c r="A7044" s="2">
        <f t="shared" si="330"/>
        <v>3.1871344999999565</v>
      </c>
      <c r="B7044">
        <v>17601.5180506</v>
      </c>
      <c r="C7044">
        <v>56</v>
      </c>
      <c r="D7044" t="s">
        <v>10</v>
      </c>
      <c r="E7044">
        <v>0.67</v>
      </c>
      <c r="F7044">
        <v>-9.3413528442382807E-2</v>
      </c>
      <c r="G7044">
        <v>-5.3607002258300701E-2</v>
      </c>
      <c r="H7044">
        <v>0</v>
      </c>
      <c r="I7044">
        <v>-173.482</v>
      </c>
      <c r="J7044">
        <v>1.0189999999999999</v>
      </c>
      <c r="K7044">
        <v>0.93300000000000005</v>
      </c>
      <c r="L7044" s="2">
        <f t="shared" ref="L7044:L7107" si="331">L7043+(F7044*(A7044-A7043))</f>
        <v>0.57717399848851569</v>
      </c>
      <c r="M7044" s="2">
        <f t="shared" ref="M7044:M7107" si="332">M7043+(G7044*(A7044-A7043))</f>
        <v>-0.15145224061409507</v>
      </c>
    </row>
    <row r="7045" spans="1:13">
      <c r="A7045" s="2">
        <f t="shared" si="330"/>
        <v>3.1872698000006494</v>
      </c>
      <c r="B7045">
        <v>17601.5181859</v>
      </c>
      <c r="C7045">
        <v>56</v>
      </c>
      <c r="D7045" t="s">
        <v>10</v>
      </c>
      <c r="E7045">
        <v>0.67</v>
      </c>
      <c r="F7045">
        <v>-9.3413528442382807E-2</v>
      </c>
      <c r="G7045">
        <v>-5.3607002258300701E-2</v>
      </c>
      <c r="H7045">
        <v>0</v>
      </c>
      <c r="I7045">
        <v>-173.482</v>
      </c>
      <c r="J7045">
        <v>1.0189999999999999</v>
      </c>
      <c r="K7045">
        <v>0.93300000000000005</v>
      </c>
      <c r="L7045" s="2">
        <f t="shared" si="331"/>
        <v>0.57716135963805271</v>
      </c>
      <c r="M7045" s="2">
        <f t="shared" si="332"/>
        <v>-0.15145949364153777</v>
      </c>
    </row>
    <row r="7046" spans="1:13">
      <c r="A7046" s="2">
        <f t="shared" si="330"/>
        <v>3.1874067999997351</v>
      </c>
      <c r="B7046">
        <v>17601.518322899999</v>
      </c>
      <c r="C7046">
        <v>56</v>
      </c>
      <c r="D7046" t="s">
        <v>10</v>
      </c>
      <c r="E7046">
        <v>0.67</v>
      </c>
      <c r="F7046">
        <v>-9.3413528442382807E-2</v>
      </c>
      <c r="G7046">
        <v>-5.3607002258300701E-2</v>
      </c>
      <c r="H7046">
        <v>0</v>
      </c>
      <c r="I7046">
        <v>-173.482</v>
      </c>
      <c r="J7046">
        <v>1.0189999999999999</v>
      </c>
      <c r="K7046">
        <v>0.93300000000000005</v>
      </c>
      <c r="L7046" s="2">
        <f t="shared" si="331"/>
        <v>0.57714856198474151</v>
      </c>
      <c r="M7046" s="2">
        <f t="shared" si="332"/>
        <v>-0.15146683780079814</v>
      </c>
    </row>
    <row r="7047" spans="1:13">
      <c r="A7047" s="2">
        <f t="shared" si="330"/>
        <v>3.187612400000944</v>
      </c>
      <c r="B7047">
        <v>17601.518528500001</v>
      </c>
      <c r="C7047">
        <v>56</v>
      </c>
      <c r="D7047" t="s">
        <v>10</v>
      </c>
      <c r="E7047">
        <v>0.67</v>
      </c>
      <c r="F7047">
        <v>-9.3413528442382807E-2</v>
      </c>
      <c r="G7047">
        <v>-5.3607002258300701E-2</v>
      </c>
      <c r="H7047">
        <v>0</v>
      </c>
      <c r="I7047">
        <v>-173.482</v>
      </c>
      <c r="J7047">
        <v>1.0189999999999999</v>
      </c>
      <c r="K7047">
        <v>0.93300000000000005</v>
      </c>
      <c r="L7047" s="2">
        <f t="shared" si="331"/>
        <v>0.57712935616318084</v>
      </c>
      <c r="M7047" s="2">
        <f t="shared" si="332"/>
        <v>-0.15147785940052727</v>
      </c>
    </row>
    <row r="7048" spans="1:13">
      <c r="A7048" s="2">
        <f t="shared" si="330"/>
        <v>3.1877524000010453</v>
      </c>
      <c r="B7048">
        <v>17601.518668500001</v>
      </c>
      <c r="C7048">
        <v>56</v>
      </c>
      <c r="D7048" t="s">
        <v>10</v>
      </c>
      <c r="E7048">
        <v>0.67</v>
      </c>
      <c r="F7048">
        <v>-9.3413528442382807E-2</v>
      </c>
      <c r="G7048">
        <v>-5.3607002258300701E-2</v>
      </c>
      <c r="H7048">
        <v>0</v>
      </c>
      <c r="I7048">
        <v>-173.482</v>
      </c>
      <c r="J7048">
        <v>1.0189999999999999</v>
      </c>
      <c r="K7048">
        <v>0.93300000000000005</v>
      </c>
      <c r="L7048" s="2">
        <f t="shared" si="331"/>
        <v>0.57711627826918943</v>
      </c>
      <c r="M7048" s="2">
        <f t="shared" si="332"/>
        <v>-0.15148536438084886</v>
      </c>
    </row>
    <row r="7049" spans="1:13">
      <c r="A7049" s="2">
        <f t="shared" si="330"/>
        <v>3.1881520999995701</v>
      </c>
      <c r="B7049">
        <v>17601.519068199999</v>
      </c>
      <c r="C7049">
        <v>56</v>
      </c>
      <c r="D7049" t="s">
        <v>10</v>
      </c>
      <c r="E7049">
        <v>0.67</v>
      </c>
      <c r="F7049">
        <v>-9.3413528442382807E-2</v>
      </c>
      <c r="G7049">
        <v>-5.3607002258300701E-2</v>
      </c>
      <c r="H7049">
        <v>0</v>
      </c>
      <c r="I7049">
        <v>-173.482</v>
      </c>
      <c r="J7049">
        <v>1.0189999999999999</v>
      </c>
      <c r="K7049">
        <v>0.93300000000000005</v>
      </c>
      <c r="L7049" s="2">
        <f t="shared" si="331"/>
        <v>0.57707894088200884</v>
      </c>
      <c r="M7049" s="2">
        <f t="shared" si="332"/>
        <v>-0.15150679109957244</v>
      </c>
    </row>
    <row r="7050" spans="1:13">
      <c r="A7050" s="2">
        <f t="shared" si="330"/>
        <v>3.1885865000003832</v>
      </c>
      <c r="B7050">
        <v>17601.5195026</v>
      </c>
      <c r="C7050">
        <v>56</v>
      </c>
      <c r="D7050" t="s">
        <v>10</v>
      </c>
      <c r="E7050">
        <v>0.67</v>
      </c>
      <c r="F7050">
        <v>-9.3413528442382807E-2</v>
      </c>
      <c r="G7050">
        <v>-5.3607002258300701E-2</v>
      </c>
      <c r="H7050">
        <v>0</v>
      </c>
      <c r="I7050">
        <v>-173.482</v>
      </c>
      <c r="J7050">
        <v>1.0189999999999999</v>
      </c>
      <c r="K7050">
        <v>0.93300000000000005</v>
      </c>
      <c r="L7050" s="2">
        <f t="shared" si="331"/>
        <v>0.57703836204517756</v>
      </c>
      <c r="M7050" s="2">
        <f t="shared" si="332"/>
        <v>-0.15153007798139703</v>
      </c>
    </row>
    <row r="7051" spans="1:13">
      <c r="A7051" s="2">
        <f t="shared" si="330"/>
        <v>3.1890506000017922</v>
      </c>
      <c r="B7051">
        <v>17601.519966700002</v>
      </c>
      <c r="C7051">
        <v>56</v>
      </c>
      <c r="D7051" t="s">
        <v>10</v>
      </c>
      <c r="E7051">
        <v>0.67</v>
      </c>
      <c r="F7051">
        <v>-9.3413528442382807E-2</v>
      </c>
      <c r="G7051">
        <v>-5.3607002258300701E-2</v>
      </c>
      <c r="H7051">
        <v>0</v>
      </c>
      <c r="I7051">
        <v>-173.482</v>
      </c>
      <c r="J7051">
        <v>1.0189999999999999</v>
      </c>
      <c r="K7051">
        <v>0.93300000000000005</v>
      </c>
      <c r="L7051" s="2">
        <f t="shared" si="331"/>
        <v>0.57699500882649579</v>
      </c>
      <c r="M7051" s="2">
        <f t="shared" si="332"/>
        <v>-0.15155495699122065</v>
      </c>
    </row>
    <row r="7052" spans="1:13">
      <c r="A7052" s="2">
        <f t="shared" si="330"/>
        <v>3.1892637999990257</v>
      </c>
      <c r="B7052">
        <v>17601.520179899999</v>
      </c>
      <c r="C7052">
        <v>56</v>
      </c>
      <c r="D7052" t="s">
        <v>10</v>
      </c>
      <c r="E7052">
        <v>0.67</v>
      </c>
      <c r="F7052">
        <v>-9.3413528442382807E-2</v>
      </c>
      <c r="G7052">
        <v>-5.3607002258300701E-2</v>
      </c>
      <c r="H7052">
        <v>0</v>
      </c>
      <c r="I7052">
        <v>-173.482</v>
      </c>
      <c r="J7052">
        <v>1.0189999999999999</v>
      </c>
      <c r="K7052">
        <v>0.93300000000000005</v>
      </c>
      <c r="L7052" s="2">
        <f t="shared" si="331"/>
        <v>0.57697509306249029</v>
      </c>
      <c r="M7052" s="2">
        <f t="shared" si="332"/>
        <v>-0.15156638600395381</v>
      </c>
    </row>
    <row r="7053" spans="1:13">
      <c r="A7053" s="2">
        <f t="shared" si="330"/>
        <v>3.1893994999991264</v>
      </c>
      <c r="B7053">
        <v>17601.520315599999</v>
      </c>
      <c r="C7053">
        <v>56</v>
      </c>
      <c r="D7053" t="s">
        <v>10</v>
      </c>
      <c r="E7053">
        <v>0.67</v>
      </c>
      <c r="F7053">
        <v>-9.3413528442382807E-2</v>
      </c>
      <c r="G7053">
        <v>-5.3607002258300701E-2</v>
      </c>
      <c r="H7053">
        <v>0</v>
      </c>
      <c r="I7053">
        <v>-173.482</v>
      </c>
      <c r="J7053">
        <v>1.0189999999999999</v>
      </c>
      <c r="K7053">
        <v>0.93300000000000005</v>
      </c>
      <c r="L7053" s="2">
        <f t="shared" si="331"/>
        <v>0.57696241684667127</v>
      </c>
      <c r="M7053" s="2">
        <f t="shared" si="332"/>
        <v>-0.15157366047416565</v>
      </c>
    </row>
    <row r="7054" spans="1:13">
      <c r="A7054" s="2">
        <f t="shared" si="330"/>
        <v>3.189645999998902</v>
      </c>
      <c r="B7054">
        <v>17601.520562099999</v>
      </c>
      <c r="C7054">
        <v>56</v>
      </c>
      <c r="D7054" t="s">
        <v>10</v>
      </c>
      <c r="E7054">
        <v>0.67</v>
      </c>
      <c r="F7054">
        <v>-9.3413528442382807E-2</v>
      </c>
      <c r="G7054">
        <v>-5.3607002258300701E-2</v>
      </c>
      <c r="H7054">
        <v>0</v>
      </c>
      <c r="I7054">
        <v>-173.482</v>
      </c>
      <c r="J7054">
        <v>1.0189999999999999</v>
      </c>
      <c r="K7054">
        <v>0.93300000000000005</v>
      </c>
      <c r="L7054" s="2">
        <f t="shared" si="331"/>
        <v>0.57693939041193121</v>
      </c>
      <c r="M7054" s="2">
        <f t="shared" si="332"/>
        <v>-0.15158687460021028</v>
      </c>
    </row>
    <row r="7055" spans="1:13">
      <c r="A7055" s="2">
        <f t="shared" si="330"/>
        <v>3.1898919000013848</v>
      </c>
      <c r="B7055">
        <v>17601.520808000001</v>
      </c>
      <c r="C7055">
        <v>56</v>
      </c>
      <c r="D7055" t="s">
        <v>10</v>
      </c>
      <c r="E7055">
        <v>0.67</v>
      </c>
      <c r="F7055">
        <v>-9.3413528442382807E-2</v>
      </c>
      <c r="G7055">
        <v>-5.3607002258300701E-2</v>
      </c>
      <c r="H7055">
        <v>0</v>
      </c>
      <c r="I7055">
        <v>-173.482</v>
      </c>
      <c r="J7055">
        <v>1.0189999999999999</v>
      </c>
      <c r="K7055">
        <v>0.93300000000000005</v>
      </c>
      <c r="L7055" s="2">
        <f t="shared" si="331"/>
        <v>0.57691642002505528</v>
      </c>
      <c r="M7055" s="2">
        <f t="shared" si="332"/>
        <v>-0.15160005656219869</v>
      </c>
    </row>
    <row r="7056" spans="1:13">
      <c r="A7056" s="2">
        <f t="shared" si="330"/>
        <v>3.1903253999989829</v>
      </c>
      <c r="B7056">
        <v>17601.521241499999</v>
      </c>
      <c r="C7056">
        <v>56</v>
      </c>
      <c r="D7056" t="s">
        <v>10</v>
      </c>
      <c r="E7056">
        <v>0.67</v>
      </c>
      <c r="F7056">
        <v>-9.3413528442382807E-2</v>
      </c>
      <c r="G7056">
        <v>-5.3607002258300701E-2</v>
      </c>
      <c r="H7056">
        <v>0</v>
      </c>
      <c r="I7056">
        <v>-173.482</v>
      </c>
      <c r="J7056">
        <v>1.0189999999999999</v>
      </c>
      <c r="K7056">
        <v>0.93300000000000005</v>
      </c>
      <c r="L7056" s="2">
        <f t="shared" si="331"/>
        <v>0.57687592526069986</v>
      </c>
      <c r="M7056" s="2">
        <f t="shared" si="332"/>
        <v>-0.15162329519754891</v>
      </c>
    </row>
    <row r="7057" spans="1:13">
      <c r="A7057" s="2">
        <f t="shared" si="330"/>
        <v>3.1906251000000339</v>
      </c>
      <c r="B7057">
        <v>17601.5215412</v>
      </c>
      <c r="C7057">
        <v>56</v>
      </c>
      <c r="D7057" t="s">
        <v>10</v>
      </c>
      <c r="E7057">
        <v>0.67</v>
      </c>
      <c r="F7057">
        <v>-9.3413528442382807E-2</v>
      </c>
      <c r="G7057">
        <v>-5.3607002258300701E-2</v>
      </c>
      <c r="H7057">
        <v>0</v>
      </c>
      <c r="I7057">
        <v>-173.482</v>
      </c>
      <c r="J7057">
        <v>1.0189999999999999</v>
      </c>
      <c r="K7057">
        <v>0.93300000000000005</v>
      </c>
      <c r="L7057" s="2">
        <f t="shared" si="331"/>
        <v>0.57684792922612749</v>
      </c>
      <c r="M7057" s="2">
        <f t="shared" si="332"/>
        <v>-0.15163936121618207</v>
      </c>
    </row>
    <row r="7058" spans="1:13">
      <c r="A7058" s="2">
        <f t="shared" si="330"/>
        <v>3.1908094999998866</v>
      </c>
      <c r="B7058">
        <v>17601.5217256</v>
      </c>
      <c r="C7058">
        <v>56</v>
      </c>
      <c r="D7058" t="s">
        <v>10</v>
      </c>
      <c r="E7058">
        <v>0.67</v>
      </c>
      <c r="F7058">
        <v>-9.3413528442382807E-2</v>
      </c>
      <c r="G7058">
        <v>-5.3607002258300701E-2</v>
      </c>
      <c r="H7058">
        <v>0</v>
      </c>
      <c r="I7058">
        <v>-173.482</v>
      </c>
      <c r="J7058">
        <v>1.0189999999999999</v>
      </c>
      <c r="K7058">
        <v>0.93300000000000005</v>
      </c>
      <c r="L7058" s="2">
        <f t="shared" si="331"/>
        <v>0.57683070377149648</v>
      </c>
      <c r="M7058" s="2">
        <f t="shared" si="332"/>
        <v>-0.1516492463473906</v>
      </c>
    </row>
    <row r="7059" spans="1:13">
      <c r="A7059" s="2">
        <f t="shared" si="330"/>
        <v>3.1910814000002574</v>
      </c>
      <c r="B7059">
        <v>17601.5219975</v>
      </c>
      <c r="C7059">
        <v>56</v>
      </c>
      <c r="D7059" t="s">
        <v>10</v>
      </c>
      <c r="E7059">
        <v>0.67</v>
      </c>
      <c r="F7059">
        <v>-9.3413528442382807E-2</v>
      </c>
      <c r="G7059">
        <v>-5.3607002258300701E-2</v>
      </c>
      <c r="H7059">
        <v>0</v>
      </c>
      <c r="I7059">
        <v>-173.482</v>
      </c>
      <c r="J7059">
        <v>1.0189999999999999</v>
      </c>
      <c r="K7059">
        <v>0.93300000000000005</v>
      </c>
      <c r="L7059" s="2">
        <f t="shared" si="331"/>
        <v>0.57680530463307833</v>
      </c>
      <c r="M7059" s="2">
        <f t="shared" si="332"/>
        <v>-0.15166382209132451</v>
      </c>
    </row>
    <row r="7060" spans="1:13">
      <c r="A7060" s="2">
        <f t="shared" si="330"/>
        <v>3.1913448999985121</v>
      </c>
      <c r="B7060">
        <v>17601.522260999998</v>
      </c>
      <c r="C7060">
        <v>56</v>
      </c>
      <c r="D7060" t="s">
        <v>10</v>
      </c>
      <c r="E7060">
        <v>0.67</v>
      </c>
      <c r="F7060">
        <v>-9.3413528442382807E-2</v>
      </c>
      <c r="G7060">
        <v>-5.3607002258300701E-2</v>
      </c>
      <c r="H7060">
        <v>0</v>
      </c>
      <c r="I7060">
        <v>-173.482</v>
      </c>
      <c r="J7060">
        <v>1.0189999999999999</v>
      </c>
      <c r="K7060">
        <v>0.93300000000000005</v>
      </c>
      <c r="L7060" s="2">
        <f t="shared" si="331"/>
        <v>0.57678069016849676</v>
      </c>
      <c r="M7060" s="2">
        <f t="shared" si="332"/>
        <v>-0.15167794753632602</v>
      </c>
    </row>
    <row r="7061" spans="1:13">
      <c r="A7061" s="2">
        <f t="shared" si="330"/>
        <v>3.1916400000009162</v>
      </c>
      <c r="B7061">
        <v>17601.522556100001</v>
      </c>
      <c r="C7061">
        <v>56</v>
      </c>
      <c r="D7061" t="s">
        <v>10</v>
      </c>
      <c r="E7061">
        <v>0.67</v>
      </c>
      <c r="F7061">
        <v>-9.3413528442382807E-2</v>
      </c>
      <c r="G7061">
        <v>-5.3607002258300701E-2</v>
      </c>
      <c r="H7061">
        <v>0</v>
      </c>
      <c r="I7061">
        <v>-173.482</v>
      </c>
      <c r="J7061">
        <v>1.0189999999999999</v>
      </c>
      <c r="K7061">
        <v>0.93300000000000005</v>
      </c>
      <c r="L7061" s="2">
        <f t="shared" si="331"/>
        <v>0.57675312383602884</v>
      </c>
      <c r="M7061" s="2">
        <f t="shared" si="332"/>
        <v>-0.15169376696282133</v>
      </c>
    </row>
    <row r="7062" spans="1:13">
      <c r="A7062" s="2">
        <f t="shared" si="330"/>
        <v>3.1923117000005732</v>
      </c>
      <c r="B7062">
        <v>17601.5232278</v>
      </c>
      <c r="C7062">
        <v>56</v>
      </c>
      <c r="D7062" t="s">
        <v>10</v>
      </c>
      <c r="E7062">
        <v>0.67</v>
      </c>
      <c r="F7062">
        <v>-9.3413528442382807E-2</v>
      </c>
      <c r="G7062">
        <v>-5.3607002258300701E-2</v>
      </c>
      <c r="H7062">
        <v>0</v>
      </c>
      <c r="I7062">
        <v>-173.482</v>
      </c>
      <c r="J7062">
        <v>1.0189999999999999</v>
      </c>
      <c r="K7062">
        <v>0.93300000000000005</v>
      </c>
      <c r="L7062" s="2">
        <f t="shared" si="331"/>
        <v>0.57669037796900613</v>
      </c>
      <c r="M7062" s="2">
        <f t="shared" si="332"/>
        <v>-0.15172977478621985</v>
      </c>
    </row>
    <row r="7063" spans="1:13">
      <c r="A7063" s="2">
        <f t="shared" si="330"/>
        <v>3.1925597000008565</v>
      </c>
      <c r="B7063">
        <v>17601.523475800001</v>
      </c>
      <c r="C7063">
        <v>56</v>
      </c>
      <c r="D7063" t="s">
        <v>10</v>
      </c>
      <c r="E7063">
        <v>0.67</v>
      </c>
      <c r="F7063">
        <v>-9.3413528442382807E-2</v>
      </c>
      <c r="G7063">
        <v>-5.3607002258300701E-2</v>
      </c>
      <c r="H7063">
        <v>0</v>
      </c>
      <c r="I7063">
        <v>-173.482</v>
      </c>
      <c r="J7063">
        <v>1.0189999999999999</v>
      </c>
      <c r="K7063">
        <v>0.93300000000000005</v>
      </c>
      <c r="L7063" s="2">
        <f t="shared" si="331"/>
        <v>0.57666721141392596</v>
      </c>
      <c r="M7063" s="2">
        <f t="shared" si="332"/>
        <v>-0.1517430693227951</v>
      </c>
    </row>
    <row r="7064" spans="1:13">
      <c r="A7064" s="2">
        <f t="shared" si="330"/>
        <v>3.1929086000018287</v>
      </c>
      <c r="B7064">
        <v>17601.523824700002</v>
      </c>
      <c r="C7064">
        <v>56</v>
      </c>
      <c r="D7064" t="s">
        <v>10</v>
      </c>
      <c r="E7064">
        <v>0.67</v>
      </c>
      <c r="F7064">
        <v>-9.3413528442382807E-2</v>
      </c>
      <c r="G7064">
        <v>-5.3607002258300701E-2</v>
      </c>
      <c r="H7064">
        <v>0</v>
      </c>
      <c r="I7064">
        <v>-173.482</v>
      </c>
      <c r="J7064">
        <v>1.0189999999999999</v>
      </c>
      <c r="K7064">
        <v>0.93300000000000005</v>
      </c>
      <c r="L7064" s="2">
        <f t="shared" si="331"/>
        <v>0.5766346194337616</v>
      </c>
      <c r="M7064" s="2">
        <f t="shared" si="332"/>
        <v>-0.15176177280593514</v>
      </c>
    </row>
    <row r="7065" spans="1:13">
      <c r="A7065" s="2">
        <f t="shared" si="330"/>
        <v>3.1932134000016958</v>
      </c>
      <c r="B7065">
        <v>17601.524129500001</v>
      </c>
      <c r="C7065">
        <v>56</v>
      </c>
      <c r="D7065" t="s">
        <v>10</v>
      </c>
      <c r="E7065">
        <v>0.67</v>
      </c>
      <c r="F7065">
        <v>-9.3413528442382807E-2</v>
      </c>
      <c r="G7065">
        <v>-5.3607002258300701E-2</v>
      </c>
      <c r="H7065">
        <v>0</v>
      </c>
      <c r="I7065">
        <v>-173.482</v>
      </c>
      <c r="J7065">
        <v>1.0189999999999999</v>
      </c>
      <c r="K7065">
        <v>0.93300000000000005</v>
      </c>
      <c r="L7065" s="2">
        <f t="shared" si="331"/>
        <v>0.57660614699030477</v>
      </c>
      <c r="M7065" s="2">
        <f t="shared" si="332"/>
        <v>-0.15177811222021634</v>
      </c>
    </row>
    <row r="7066" spans="1:13">
      <c r="A7066" s="2">
        <f t="shared" si="330"/>
        <v>3.1933607999999367</v>
      </c>
      <c r="B7066">
        <v>17601.5242769</v>
      </c>
      <c r="C7066">
        <v>56</v>
      </c>
      <c r="D7066" t="s">
        <v>10</v>
      </c>
      <c r="E7066">
        <v>0.67</v>
      </c>
      <c r="F7066">
        <v>-9.3413528442382807E-2</v>
      </c>
      <c r="G7066">
        <v>-5.3607002258300701E-2</v>
      </c>
      <c r="H7066">
        <v>0</v>
      </c>
      <c r="I7066">
        <v>-173.482</v>
      </c>
      <c r="J7066">
        <v>1.0189999999999999</v>
      </c>
      <c r="K7066">
        <v>0.93300000000000005</v>
      </c>
      <c r="L7066" s="2">
        <f t="shared" si="331"/>
        <v>0.57659237783637673</v>
      </c>
      <c r="M7066" s="2">
        <f t="shared" si="332"/>
        <v>-0.15178601389225491</v>
      </c>
    </row>
    <row r="7067" spans="1:13">
      <c r="A7067" s="2">
        <f t="shared" si="330"/>
        <v>3.1934536000007938</v>
      </c>
      <c r="B7067">
        <v>17601.524369700001</v>
      </c>
      <c r="C7067">
        <v>56</v>
      </c>
      <c r="D7067" t="s">
        <v>10</v>
      </c>
      <c r="E7067">
        <v>0.67</v>
      </c>
      <c r="F7067">
        <v>-9.3413528442382807E-2</v>
      </c>
      <c r="G7067">
        <v>-5.3607002258300701E-2</v>
      </c>
      <c r="H7067">
        <v>0</v>
      </c>
      <c r="I7067">
        <v>-173.482</v>
      </c>
      <c r="J7067">
        <v>1.0189999999999999</v>
      </c>
      <c r="K7067">
        <v>0.93300000000000005</v>
      </c>
      <c r="L7067" s="2">
        <f t="shared" si="331"/>
        <v>0.57658370906085721</v>
      </c>
      <c r="M7067" s="2">
        <f t="shared" si="332"/>
        <v>-0.15179098862211043</v>
      </c>
    </row>
    <row r="7068" spans="1:13">
      <c r="A7068" s="2">
        <f t="shared" si="330"/>
        <v>3.1937437999986287</v>
      </c>
      <c r="B7068">
        <v>17601.524659899998</v>
      </c>
      <c r="C7068">
        <v>56</v>
      </c>
      <c r="D7068" t="s">
        <v>10</v>
      </c>
      <c r="E7068">
        <v>0.67</v>
      </c>
      <c r="F7068">
        <v>-9.3413528442382807E-2</v>
      </c>
      <c r="G7068">
        <v>-5.3607002258300701E-2</v>
      </c>
      <c r="H7068">
        <v>0</v>
      </c>
      <c r="I7068">
        <v>-173.482</v>
      </c>
      <c r="J7068">
        <v>1.0189999999999999</v>
      </c>
      <c r="K7068">
        <v>0.93300000000000005</v>
      </c>
      <c r="L7068" s="2">
        <f t="shared" si="331"/>
        <v>0.57655660045510548</v>
      </c>
      <c r="M7068" s="2">
        <f t="shared" si="332"/>
        <v>-0.15180654537404972</v>
      </c>
    </row>
    <row r="7069" spans="1:13">
      <c r="A7069" s="2">
        <f t="shared" si="330"/>
        <v>3.1940028999997594</v>
      </c>
      <c r="B7069">
        <v>17601.524918999999</v>
      </c>
      <c r="C7069">
        <v>56</v>
      </c>
      <c r="D7069" t="s">
        <v>10</v>
      </c>
      <c r="E7069">
        <v>0.67</v>
      </c>
      <c r="F7069">
        <v>-9.3413528442382807E-2</v>
      </c>
      <c r="G7069">
        <v>-5.3607002258300701E-2</v>
      </c>
      <c r="H7069">
        <v>0</v>
      </c>
      <c r="I7069">
        <v>-173.482</v>
      </c>
      <c r="J7069">
        <v>1.0189999999999999</v>
      </c>
      <c r="K7069">
        <v>0.93300000000000005</v>
      </c>
      <c r="L7069" s="2">
        <f t="shared" si="331"/>
        <v>0.57653239700978043</v>
      </c>
      <c r="M7069" s="2">
        <f t="shared" si="332"/>
        <v>-0.15182043494839545</v>
      </c>
    </row>
    <row r="7070" spans="1:13">
      <c r="A7070" s="2">
        <f t="shared" si="330"/>
        <v>3.1946380000008503</v>
      </c>
      <c r="B7070">
        <v>17601.525554100001</v>
      </c>
      <c r="C7070">
        <v>56</v>
      </c>
      <c r="D7070" t="s">
        <v>10</v>
      </c>
      <c r="E7070">
        <v>0.67</v>
      </c>
      <c r="F7070">
        <v>-9.3413528442382807E-2</v>
      </c>
      <c r="G7070">
        <v>-5.3607002258300701E-2</v>
      </c>
      <c r="H7070">
        <v>0</v>
      </c>
      <c r="I7070">
        <v>-173.482</v>
      </c>
      <c r="J7070">
        <v>1.0189999999999999</v>
      </c>
      <c r="K7070">
        <v>0.93300000000000005</v>
      </c>
      <c r="L7070" s="2">
        <f t="shared" si="331"/>
        <v>0.57647307007776472</v>
      </c>
      <c r="M7070" s="2">
        <f t="shared" si="332"/>
        <v>-0.15185448075558819</v>
      </c>
    </row>
    <row r="7071" spans="1:13">
      <c r="A7071" s="2">
        <f t="shared" si="330"/>
        <v>3.1949257000014768</v>
      </c>
      <c r="B7071">
        <v>17601.525841800001</v>
      </c>
      <c r="C7071">
        <v>56</v>
      </c>
      <c r="D7071" t="s">
        <v>10</v>
      </c>
      <c r="E7071">
        <v>0.67</v>
      </c>
      <c r="F7071">
        <v>-9.3413528442382807E-2</v>
      </c>
      <c r="G7071">
        <v>-5.3607002258300701E-2</v>
      </c>
      <c r="H7071">
        <v>0</v>
      </c>
      <c r="I7071">
        <v>-173.482</v>
      </c>
      <c r="J7071">
        <v>1.0189999999999999</v>
      </c>
      <c r="K7071">
        <v>0.93300000000000005</v>
      </c>
      <c r="L7071" s="2">
        <f t="shared" si="331"/>
        <v>0.57644619500557337</v>
      </c>
      <c r="M7071" s="2">
        <f t="shared" si="332"/>
        <v>-0.15186990349017149</v>
      </c>
    </row>
    <row r="7072" spans="1:13">
      <c r="A7072" s="2">
        <f t="shared" si="330"/>
        <v>3.1950614000015776</v>
      </c>
      <c r="B7072">
        <v>17601.525977500001</v>
      </c>
      <c r="C7072">
        <v>56</v>
      </c>
      <c r="D7072" t="s">
        <v>10</v>
      </c>
      <c r="E7072">
        <v>0.67</v>
      </c>
      <c r="F7072">
        <v>-9.3413528442382807E-2</v>
      </c>
      <c r="G7072">
        <v>-5.3607002258300701E-2</v>
      </c>
      <c r="H7072">
        <v>0</v>
      </c>
      <c r="I7072">
        <v>-173.482</v>
      </c>
      <c r="J7072">
        <v>1.0189999999999999</v>
      </c>
      <c r="K7072">
        <v>0.93300000000000005</v>
      </c>
      <c r="L7072" s="2">
        <f t="shared" si="331"/>
        <v>0.57643351878975435</v>
      </c>
      <c r="M7072" s="2">
        <f t="shared" si="332"/>
        <v>-0.15187717796038333</v>
      </c>
    </row>
    <row r="7073" spans="1:13">
      <c r="A7073" s="2">
        <f t="shared" si="330"/>
        <v>3.1951980000012554</v>
      </c>
      <c r="B7073">
        <v>17601.526114100001</v>
      </c>
      <c r="C7073">
        <v>56</v>
      </c>
      <c r="D7073" t="s">
        <v>10</v>
      </c>
      <c r="E7073">
        <v>0.67</v>
      </c>
      <c r="F7073">
        <v>-9.3413528442382807E-2</v>
      </c>
      <c r="G7073">
        <v>-5.3607002258300701E-2</v>
      </c>
      <c r="H7073">
        <v>0</v>
      </c>
      <c r="I7073">
        <v>-173.482</v>
      </c>
      <c r="J7073">
        <v>1.0189999999999999</v>
      </c>
      <c r="K7073">
        <v>0.93300000000000005</v>
      </c>
      <c r="L7073" s="2">
        <f t="shared" si="331"/>
        <v>0.57642075850179919</v>
      </c>
      <c r="M7073" s="2">
        <f t="shared" si="332"/>
        <v>-0.15188450067687453</v>
      </c>
    </row>
    <row r="7074" spans="1:13">
      <c r="A7074" s="2">
        <f t="shared" si="330"/>
        <v>3.1952893999987282</v>
      </c>
      <c r="B7074">
        <v>17601.526205499998</v>
      </c>
      <c r="C7074">
        <v>56</v>
      </c>
      <c r="D7074" t="s">
        <v>10</v>
      </c>
      <c r="E7074">
        <v>0.67</v>
      </c>
      <c r="F7074">
        <v>-9.3413528442382807E-2</v>
      </c>
      <c r="G7074">
        <v>-5.3607002258300701E-2</v>
      </c>
      <c r="H7074">
        <v>0</v>
      </c>
      <c r="I7074">
        <v>-173.482</v>
      </c>
      <c r="J7074">
        <v>1.0189999999999999</v>
      </c>
      <c r="K7074">
        <v>0.93300000000000005</v>
      </c>
      <c r="L7074" s="2">
        <f t="shared" si="331"/>
        <v>0.57641222050553564</v>
      </c>
      <c r="M7074" s="2">
        <f t="shared" si="332"/>
        <v>-0.15188940035674547</v>
      </c>
    </row>
    <row r="7075" spans="1:13">
      <c r="A7075" s="2">
        <f t="shared" si="330"/>
        <v>3.1953764999998384</v>
      </c>
      <c r="B7075">
        <v>17601.5262926</v>
      </c>
      <c r="C7075">
        <v>56</v>
      </c>
      <c r="D7075" t="s">
        <v>10</v>
      </c>
      <c r="E7075">
        <v>0.67</v>
      </c>
      <c r="F7075">
        <v>-9.3413528442382807E-2</v>
      </c>
      <c r="G7075">
        <v>-5.3607002258300701E-2</v>
      </c>
      <c r="H7075">
        <v>0</v>
      </c>
      <c r="I7075">
        <v>-173.482</v>
      </c>
      <c r="J7075">
        <v>1.0189999999999999</v>
      </c>
      <c r="K7075">
        <v>0.93300000000000005</v>
      </c>
      <c r="L7075" s="2">
        <f t="shared" si="331"/>
        <v>0.57640408418710465</v>
      </c>
      <c r="M7075" s="2">
        <f t="shared" si="332"/>
        <v>-0.15189406952670167</v>
      </c>
    </row>
    <row r="7076" spans="1:13">
      <c r="A7076" s="2">
        <f t="shared" si="330"/>
        <v>3.1954785999987507</v>
      </c>
      <c r="B7076">
        <v>17601.526394699998</v>
      </c>
      <c r="C7076">
        <v>56</v>
      </c>
      <c r="D7076" t="s">
        <v>10</v>
      </c>
      <c r="E7076">
        <v>0.67</v>
      </c>
      <c r="F7076">
        <v>-9.3413528442382807E-2</v>
      </c>
      <c r="G7076">
        <v>-5.3607002258300701E-2</v>
      </c>
      <c r="H7076">
        <v>0</v>
      </c>
      <c r="I7076">
        <v>-173.482</v>
      </c>
      <c r="J7076">
        <v>1.0189999999999999</v>
      </c>
      <c r="K7076">
        <v>0.93300000000000005</v>
      </c>
      <c r="L7076" s="2">
        <f t="shared" si="331"/>
        <v>0.57639454666595225</v>
      </c>
      <c r="M7076" s="2">
        <f t="shared" si="332"/>
        <v>-0.15189954280157394</v>
      </c>
    </row>
    <row r="7077" spans="1:13">
      <c r="A7077" s="2">
        <f t="shared" si="330"/>
        <v>3.195568800001638</v>
      </c>
      <c r="B7077">
        <v>17601.526484900001</v>
      </c>
      <c r="C7077">
        <v>56</v>
      </c>
      <c r="D7077" t="s">
        <v>10</v>
      </c>
      <c r="E7077">
        <v>0.67</v>
      </c>
      <c r="F7077">
        <v>-9.3413528442382807E-2</v>
      </c>
      <c r="G7077">
        <v>-5.3607002258300701E-2</v>
      </c>
      <c r="H7077">
        <v>0</v>
      </c>
      <c r="I7077">
        <v>-173.482</v>
      </c>
      <c r="J7077">
        <v>1.0189999999999999</v>
      </c>
      <c r="K7077">
        <v>0.93300000000000005</v>
      </c>
      <c r="L7077" s="2">
        <f t="shared" si="331"/>
        <v>0.57638612076541706</v>
      </c>
      <c r="M7077" s="2">
        <f t="shared" si="332"/>
        <v>-0.15190437815333241</v>
      </c>
    </row>
    <row r="7078" spans="1:13">
      <c r="A7078" s="2">
        <f t="shared" si="330"/>
        <v>3.1957738000019162</v>
      </c>
      <c r="B7078">
        <v>17601.526689900002</v>
      </c>
      <c r="C7078">
        <v>56</v>
      </c>
      <c r="D7078" t="s">
        <v>10</v>
      </c>
      <c r="E7078">
        <v>0.67</v>
      </c>
      <c r="F7078">
        <v>-9.3413528442382807E-2</v>
      </c>
      <c r="G7078">
        <v>-5.3607002258300701E-2</v>
      </c>
      <c r="H7078">
        <v>0</v>
      </c>
      <c r="I7078">
        <v>-173.482</v>
      </c>
      <c r="J7078">
        <v>1.0189999999999999</v>
      </c>
      <c r="K7078">
        <v>0.93300000000000005</v>
      </c>
      <c r="L7078" s="2">
        <f t="shared" si="331"/>
        <v>0.57636697099206036</v>
      </c>
      <c r="M7078" s="2">
        <f t="shared" si="332"/>
        <v>-0.15191536758881027</v>
      </c>
    </row>
    <row r="7079" spans="1:13">
      <c r="A7079" s="2">
        <f t="shared" si="330"/>
        <v>3.1958971999993082</v>
      </c>
      <c r="B7079">
        <v>17601.526813299999</v>
      </c>
      <c r="C7079">
        <v>56</v>
      </c>
      <c r="D7079" t="s">
        <v>10</v>
      </c>
      <c r="E7079">
        <v>0.67</v>
      </c>
      <c r="F7079">
        <v>-9.3413528442382807E-2</v>
      </c>
      <c r="G7079">
        <v>-5.3607002258300701E-2</v>
      </c>
      <c r="H7079">
        <v>0</v>
      </c>
      <c r="I7079">
        <v>-173.482</v>
      </c>
      <c r="J7079">
        <v>1.0189999999999999</v>
      </c>
      <c r="K7079">
        <v>0.93300000000000005</v>
      </c>
      <c r="L7079" s="2">
        <f t="shared" si="331"/>
        <v>0.57635544376289416</v>
      </c>
      <c r="M7079" s="2">
        <f t="shared" si="332"/>
        <v>-0.15192198269274915</v>
      </c>
    </row>
    <row r="7080" spans="1:13">
      <c r="A7080" s="2">
        <f t="shared" si="330"/>
        <v>3.1960207000010996</v>
      </c>
      <c r="B7080">
        <v>17601.526936800001</v>
      </c>
      <c r="C7080">
        <v>56</v>
      </c>
      <c r="D7080" t="s">
        <v>10</v>
      </c>
      <c r="E7080">
        <v>0.67</v>
      </c>
      <c r="F7080">
        <v>-9.3413528442382807E-2</v>
      </c>
      <c r="G7080">
        <v>-5.3607002258300701E-2</v>
      </c>
      <c r="H7080">
        <v>0</v>
      </c>
      <c r="I7080">
        <v>-173.482</v>
      </c>
      <c r="J7080">
        <v>1.0189999999999999</v>
      </c>
      <c r="K7080">
        <v>0.93300000000000005</v>
      </c>
      <c r="L7080" s="2">
        <f t="shared" si="331"/>
        <v>0.57634390719196416</v>
      </c>
      <c r="M7080" s="2">
        <f t="shared" si="332"/>
        <v>-0.15192860315762408</v>
      </c>
    </row>
    <row r="7081" spans="1:13">
      <c r="A7081" s="2">
        <f t="shared" si="330"/>
        <v>3.1962945999985095</v>
      </c>
      <c r="B7081">
        <v>17601.527210699998</v>
      </c>
      <c r="C7081">
        <v>56</v>
      </c>
      <c r="D7081" t="s">
        <v>10</v>
      </c>
      <c r="E7081">
        <v>0.67</v>
      </c>
      <c r="F7081">
        <v>-9.3413528442382807E-2</v>
      </c>
      <c r="G7081">
        <v>-5.3607002258300701E-2</v>
      </c>
      <c r="H7081">
        <v>0</v>
      </c>
      <c r="I7081">
        <v>-173.482</v>
      </c>
      <c r="J7081">
        <v>1.0189999999999999</v>
      </c>
      <c r="K7081">
        <v>0.93300000000000005</v>
      </c>
      <c r="L7081" s="2">
        <f t="shared" si="331"/>
        <v>0.57631832122676574</v>
      </c>
      <c r="M7081" s="2">
        <f t="shared" si="332"/>
        <v>-0.15194328611540378</v>
      </c>
    </row>
    <row r="7082" spans="1:13">
      <c r="A7082" s="2">
        <f t="shared" si="330"/>
        <v>3.1964192999985244</v>
      </c>
      <c r="B7082">
        <v>17601.527335399998</v>
      </c>
      <c r="C7082">
        <v>56</v>
      </c>
      <c r="D7082" t="s">
        <v>10</v>
      </c>
      <c r="E7082">
        <v>0.67</v>
      </c>
      <c r="F7082">
        <v>-9.3413528442382807E-2</v>
      </c>
      <c r="G7082">
        <v>-5.3607002258300701E-2</v>
      </c>
      <c r="H7082">
        <v>0</v>
      </c>
      <c r="I7082">
        <v>-173.482</v>
      </c>
      <c r="J7082">
        <v>1.0189999999999999</v>
      </c>
      <c r="K7082">
        <v>0.93300000000000005</v>
      </c>
      <c r="L7082" s="2">
        <f t="shared" si="331"/>
        <v>0.57630667255976764</v>
      </c>
      <c r="M7082" s="2">
        <f t="shared" si="332"/>
        <v>-0.1519499709085862</v>
      </c>
    </row>
    <row r="7083" spans="1:13">
      <c r="A7083" s="2">
        <f t="shared" si="330"/>
        <v>3.1965138000014122</v>
      </c>
      <c r="B7083">
        <v>17601.527429900001</v>
      </c>
      <c r="C7083">
        <v>56</v>
      </c>
      <c r="D7083" t="s">
        <v>10</v>
      </c>
      <c r="E7083">
        <v>0.67</v>
      </c>
      <c r="F7083">
        <v>-9.3413528442382807E-2</v>
      </c>
      <c r="G7083">
        <v>-5.3607002258300701E-2</v>
      </c>
      <c r="H7083">
        <v>0</v>
      </c>
      <c r="I7083">
        <v>-173.482</v>
      </c>
      <c r="J7083">
        <v>1.0189999999999999</v>
      </c>
      <c r="K7083">
        <v>0.93300000000000005</v>
      </c>
      <c r="L7083" s="2">
        <f t="shared" si="331"/>
        <v>0.57629784498106007</v>
      </c>
      <c r="M7083" s="2">
        <f t="shared" si="332"/>
        <v>-0.15195503677045441</v>
      </c>
    </row>
    <row r="7084" spans="1:13">
      <c r="A7084" s="2">
        <f t="shared" si="330"/>
        <v>3.1967452999997477</v>
      </c>
      <c r="B7084">
        <v>17601.527661399999</v>
      </c>
      <c r="C7084">
        <v>56</v>
      </c>
      <c r="D7084" t="s">
        <v>10</v>
      </c>
      <c r="E7084">
        <v>0.67</v>
      </c>
      <c r="F7084">
        <v>-9.3413528442382807E-2</v>
      </c>
      <c r="G7084">
        <v>-5.3607002258300701E-2</v>
      </c>
      <c r="H7084">
        <v>0</v>
      </c>
      <c r="I7084">
        <v>-173.482</v>
      </c>
      <c r="J7084">
        <v>1.0189999999999999</v>
      </c>
      <c r="K7084">
        <v>0.93300000000000005</v>
      </c>
      <c r="L7084" s="2">
        <f t="shared" si="331"/>
        <v>0.57627621974938115</v>
      </c>
      <c r="M7084" s="2">
        <f t="shared" si="332"/>
        <v>-0.15196744679138799</v>
      </c>
    </row>
    <row r="7085" spans="1:13">
      <c r="A7085" s="2">
        <f t="shared" si="330"/>
        <v>3.197047300000122</v>
      </c>
      <c r="B7085">
        <v>17601.5279634</v>
      </c>
      <c r="C7085">
        <v>56</v>
      </c>
      <c r="D7085" t="s">
        <v>10</v>
      </c>
      <c r="E7085">
        <v>0.67</v>
      </c>
      <c r="F7085">
        <v>-9.3413528442382807E-2</v>
      </c>
      <c r="G7085">
        <v>-5.3607002258300701E-2</v>
      </c>
      <c r="H7085">
        <v>0</v>
      </c>
      <c r="I7085">
        <v>-173.482</v>
      </c>
      <c r="J7085">
        <v>1.0189999999999999</v>
      </c>
      <c r="K7085">
        <v>0.93300000000000005</v>
      </c>
      <c r="L7085" s="2">
        <f t="shared" si="331"/>
        <v>0.5762480088637566</v>
      </c>
      <c r="M7085" s="2">
        <f t="shared" si="332"/>
        <v>-0.15198363610609006</v>
      </c>
    </row>
    <row r="7086" spans="1:13">
      <c r="A7086" s="2">
        <f t="shared" si="330"/>
        <v>3.1972047999988717</v>
      </c>
      <c r="B7086">
        <v>17601.528120899999</v>
      </c>
      <c r="C7086">
        <v>56</v>
      </c>
      <c r="D7086" t="s">
        <v>10</v>
      </c>
      <c r="E7086">
        <v>0.67</v>
      </c>
      <c r="F7086">
        <v>-9.3413528442382807E-2</v>
      </c>
      <c r="G7086">
        <v>-5.3607002258300701E-2</v>
      </c>
      <c r="H7086">
        <v>0</v>
      </c>
      <c r="I7086">
        <v>-173.482</v>
      </c>
      <c r="J7086">
        <v>1.0189999999999999</v>
      </c>
      <c r="K7086">
        <v>0.93300000000000005</v>
      </c>
      <c r="L7086" s="2">
        <f t="shared" si="331"/>
        <v>0.57623329623314368</v>
      </c>
      <c r="M7086" s="2">
        <f t="shared" si="332"/>
        <v>-0.15199207920887872</v>
      </c>
    </row>
    <row r="7087" spans="1:13">
      <c r="A7087" s="2">
        <f t="shared" si="330"/>
        <v>3.1974391000003379</v>
      </c>
      <c r="B7087">
        <v>17601.5283552</v>
      </c>
      <c r="C7087">
        <v>56</v>
      </c>
      <c r="D7087" t="s">
        <v>10</v>
      </c>
      <c r="E7087">
        <v>0.67</v>
      </c>
      <c r="F7087">
        <v>-9.3413528442382807E-2</v>
      </c>
      <c r="G7087">
        <v>-5.3607002258300701E-2</v>
      </c>
      <c r="H7087">
        <v>0</v>
      </c>
      <c r="I7087">
        <v>-173.482</v>
      </c>
      <c r="J7087">
        <v>1.0189999999999999</v>
      </c>
      <c r="K7087">
        <v>0.93300000000000005</v>
      </c>
      <c r="L7087" s="2">
        <f t="shared" si="331"/>
        <v>0.57621140944329263</v>
      </c>
      <c r="M7087" s="2">
        <f t="shared" si="332"/>
        <v>-0.15200463932958644</v>
      </c>
    </row>
    <row r="7088" spans="1:13">
      <c r="A7088" s="2">
        <f t="shared" si="330"/>
        <v>3.1977231999990181</v>
      </c>
      <c r="B7088">
        <v>17601.528639299999</v>
      </c>
      <c r="C7088">
        <v>56</v>
      </c>
      <c r="D7088" t="s">
        <v>10</v>
      </c>
      <c r="E7088">
        <v>0.67</v>
      </c>
      <c r="F7088">
        <v>-9.3413528442382807E-2</v>
      </c>
      <c r="G7088">
        <v>-5.3607002258300701E-2</v>
      </c>
      <c r="H7088">
        <v>0</v>
      </c>
      <c r="I7088">
        <v>-173.482</v>
      </c>
      <c r="J7088">
        <v>1.0189999999999999</v>
      </c>
      <c r="K7088">
        <v>0.93300000000000005</v>
      </c>
      <c r="L7088" s="2">
        <f t="shared" si="331"/>
        <v>0.57618487065998547</v>
      </c>
      <c r="M7088" s="2">
        <f t="shared" si="332"/>
        <v>-0.15201986907885728</v>
      </c>
    </row>
    <row r="7089" spans="1:13">
      <c r="A7089" s="2">
        <f t="shared" si="330"/>
        <v>3.1978779999990365</v>
      </c>
      <c r="B7089">
        <v>17601.528794099999</v>
      </c>
      <c r="C7089">
        <v>56</v>
      </c>
      <c r="D7089" t="s">
        <v>10</v>
      </c>
      <c r="E7089">
        <v>0.67</v>
      </c>
      <c r="F7089">
        <v>-9.3413528442382807E-2</v>
      </c>
      <c r="G7089">
        <v>-5.3607002258300701E-2</v>
      </c>
      <c r="H7089">
        <v>0</v>
      </c>
      <c r="I7089">
        <v>-173.482</v>
      </c>
      <c r="J7089">
        <v>1.0189999999999999</v>
      </c>
      <c r="K7089">
        <v>0.93300000000000005</v>
      </c>
      <c r="L7089" s="2">
        <f t="shared" si="331"/>
        <v>0.57617041024578086</v>
      </c>
      <c r="M7089" s="2">
        <f t="shared" si="332"/>
        <v>-0.15202816744280787</v>
      </c>
    </row>
    <row r="7090" spans="1:13">
      <c r="A7090" s="2">
        <f t="shared" si="330"/>
        <v>3.198010100000829</v>
      </c>
      <c r="B7090">
        <v>17601.528926200001</v>
      </c>
      <c r="C7090">
        <v>56</v>
      </c>
      <c r="D7090" t="s">
        <v>10</v>
      </c>
      <c r="E7090">
        <v>0.67</v>
      </c>
      <c r="F7090">
        <v>-9.3413528442382807E-2</v>
      </c>
      <c r="G7090">
        <v>-5.3607002258300701E-2</v>
      </c>
      <c r="H7090">
        <v>0</v>
      </c>
      <c r="I7090">
        <v>-173.482</v>
      </c>
      <c r="J7090">
        <v>1.0189999999999999</v>
      </c>
      <c r="K7090">
        <v>0.93300000000000005</v>
      </c>
      <c r="L7090" s="2">
        <f t="shared" si="331"/>
        <v>0.57615807031850619</v>
      </c>
      <c r="M7090" s="2">
        <f t="shared" si="332"/>
        <v>-0.15203524892790227</v>
      </c>
    </row>
    <row r="7091" spans="1:13">
      <c r="A7091" s="2">
        <f t="shared" si="330"/>
        <v>3.1992362000019057</v>
      </c>
      <c r="B7091">
        <v>17601.530152300002</v>
      </c>
      <c r="C7091">
        <v>56</v>
      </c>
      <c r="D7091" t="s">
        <v>10</v>
      </c>
      <c r="E7091">
        <v>0.67</v>
      </c>
      <c r="F7091">
        <v>-9.3413528442382807E-2</v>
      </c>
      <c r="G7091">
        <v>-5.3607002258300701E-2</v>
      </c>
      <c r="H7091">
        <v>0</v>
      </c>
      <c r="I7091">
        <v>-173.482</v>
      </c>
      <c r="J7091">
        <v>1.0189999999999999</v>
      </c>
      <c r="K7091">
        <v>0.93300000000000005</v>
      </c>
      <c r="L7091" s="2">
        <f t="shared" si="331"/>
        <v>0.57604353599118241</v>
      </c>
      <c r="M7091" s="2">
        <f t="shared" si="332"/>
        <v>-0.15210097647342888</v>
      </c>
    </row>
    <row r="7092" spans="1:13">
      <c r="A7092" s="2">
        <f t="shared" si="330"/>
        <v>3.1994217999999819</v>
      </c>
      <c r="B7092">
        <v>17601.5303379</v>
      </c>
      <c r="C7092">
        <v>56</v>
      </c>
      <c r="D7092" t="s">
        <v>10</v>
      </c>
      <c r="E7092">
        <v>0.67</v>
      </c>
      <c r="F7092">
        <v>-9.3413528442382807E-2</v>
      </c>
      <c r="G7092">
        <v>-5.3607002258300701E-2</v>
      </c>
      <c r="H7092">
        <v>0</v>
      </c>
      <c r="I7092">
        <v>-173.482</v>
      </c>
      <c r="J7092">
        <v>1.0189999999999999</v>
      </c>
      <c r="K7092">
        <v>0.93300000000000005</v>
      </c>
      <c r="L7092" s="2">
        <f t="shared" si="331"/>
        <v>0.57602619844048319</v>
      </c>
      <c r="M7092" s="2">
        <f t="shared" si="332"/>
        <v>-0.1521109259329449</v>
      </c>
    </row>
    <row r="7093" spans="1:13">
      <c r="A7093" s="2">
        <f t="shared" si="330"/>
        <v>3.1995553000015207</v>
      </c>
      <c r="B7093">
        <v>17601.530471400001</v>
      </c>
      <c r="C7093">
        <v>56</v>
      </c>
      <c r="D7093" t="s">
        <v>10</v>
      </c>
      <c r="E7093">
        <v>0.67</v>
      </c>
      <c r="F7093">
        <v>-9.3413528442382807E-2</v>
      </c>
      <c r="G7093">
        <v>-5.3607002258300701E-2</v>
      </c>
      <c r="H7093">
        <v>0</v>
      </c>
      <c r="I7093">
        <v>-173.482</v>
      </c>
      <c r="J7093">
        <v>1.0189999999999999</v>
      </c>
      <c r="K7093">
        <v>0.93300000000000005</v>
      </c>
      <c r="L7093" s="2">
        <f t="shared" si="331"/>
        <v>0.57601372773429238</v>
      </c>
      <c r="M7093" s="2">
        <f t="shared" si="332"/>
        <v>-0.15211808246782887</v>
      </c>
    </row>
    <row r="7094" spans="1:13">
      <c r="A7094" s="2">
        <f t="shared" si="330"/>
        <v>3.199658500001533</v>
      </c>
      <c r="B7094">
        <v>17601.530574600001</v>
      </c>
      <c r="C7094">
        <v>56</v>
      </c>
      <c r="D7094" t="s">
        <v>10</v>
      </c>
      <c r="E7094">
        <v>0.67</v>
      </c>
      <c r="F7094">
        <v>-9.3413528442382807E-2</v>
      </c>
      <c r="G7094">
        <v>-5.3607002258300701E-2</v>
      </c>
      <c r="H7094">
        <v>0</v>
      </c>
      <c r="I7094">
        <v>-173.482</v>
      </c>
      <c r="J7094">
        <v>1.0189999999999999</v>
      </c>
      <c r="K7094">
        <v>0.93300000000000005</v>
      </c>
      <c r="L7094" s="2">
        <f t="shared" si="331"/>
        <v>0.57600408745815601</v>
      </c>
      <c r="M7094" s="2">
        <f t="shared" si="332"/>
        <v>-0.1521236147104626</v>
      </c>
    </row>
    <row r="7095" spans="1:13">
      <c r="A7095" s="2">
        <f t="shared" si="330"/>
        <v>3.1997565999990911</v>
      </c>
      <c r="B7095">
        <v>17601.530672699999</v>
      </c>
      <c r="C7095">
        <v>56</v>
      </c>
      <c r="D7095" t="s">
        <v>10</v>
      </c>
      <c r="E7095">
        <v>0.67</v>
      </c>
      <c r="F7095">
        <v>-9.3413528442382807E-2</v>
      </c>
      <c r="G7095">
        <v>-5.3607002258300701E-2</v>
      </c>
      <c r="H7095">
        <v>0</v>
      </c>
      <c r="I7095">
        <v>-173.482</v>
      </c>
      <c r="J7095">
        <v>1.0189999999999999</v>
      </c>
      <c r="K7095">
        <v>0.93300000000000005</v>
      </c>
      <c r="L7095" s="2">
        <f t="shared" si="331"/>
        <v>0.57599492359124393</v>
      </c>
      <c r="M7095" s="2">
        <f t="shared" si="332"/>
        <v>-0.15212887355725324</v>
      </c>
    </row>
    <row r="7096" spans="1:13">
      <c r="A7096" s="2">
        <f t="shared" si="330"/>
        <v>3.1999673999998777</v>
      </c>
      <c r="B7096">
        <v>17601.5308835</v>
      </c>
      <c r="C7096">
        <v>56</v>
      </c>
      <c r="D7096" t="s">
        <v>10</v>
      </c>
      <c r="E7096">
        <v>0.67</v>
      </c>
      <c r="F7096">
        <v>-9.3413528442382807E-2</v>
      </c>
      <c r="G7096">
        <v>-5.3607002258300701E-2</v>
      </c>
      <c r="H7096">
        <v>0</v>
      </c>
      <c r="I7096">
        <v>-173.482</v>
      </c>
      <c r="J7096">
        <v>1.0189999999999999</v>
      </c>
      <c r="K7096">
        <v>0.93300000000000005</v>
      </c>
      <c r="L7096" s="2">
        <f t="shared" si="331"/>
        <v>0.57597523201937484</v>
      </c>
      <c r="M7096" s="2">
        <f t="shared" si="332"/>
        <v>-0.15214017391337145</v>
      </c>
    </row>
    <row r="7097" spans="1:13">
      <c r="A7097" s="2">
        <f t="shared" si="330"/>
        <v>3.2001659000015934</v>
      </c>
      <c r="B7097">
        <v>17601.531082000001</v>
      </c>
      <c r="C7097">
        <v>56</v>
      </c>
      <c r="D7097" t="s">
        <v>10</v>
      </c>
      <c r="E7097">
        <v>0.67</v>
      </c>
      <c r="F7097">
        <v>-9.3413528442382807E-2</v>
      </c>
      <c r="G7097">
        <v>-5.3607002258300701E-2</v>
      </c>
      <c r="H7097">
        <v>0</v>
      </c>
      <c r="I7097">
        <v>-173.482</v>
      </c>
      <c r="J7097">
        <v>1.0189999999999999</v>
      </c>
      <c r="K7097">
        <v>0.93300000000000005</v>
      </c>
      <c r="L7097" s="2">
        <f t="shared" si="331"/>
        <v>0.57595668943381872</v>
      </c>
      <c r="M7097" s="2">
        <f t="shared" si="332"/>
        <v>-0.1521508149034117</v>
      </c>
    </row>
    <row r="7098" spans="1:13">
      <c r="A7098" s="2">
        <f t="shared" si="330"/>
        <v>3.2004968000001099</v>
      </c>
      <c r="B7098">
        <v>17601.5314129</v>
      </c>
      <c r="C7098">
        <v>56</v>
      </c>
      <c r="D7098" t="s">
        <v>10</v>
      </c>
      <c r="E7098">
        <v>0.67</v>
      </c>
      <c r="F7098">
        <v>-9.3413528442382807E-2</v>
      </c>
      <c r="G7098">
        <v>-5.3607002258300701E-2</v>
      </c>
      <c r="H7098">
        <v>0</v>
      </c>
      <c r="I7098">
        <v>-173.482</v>
      </c>
      <c r="J7098">
        <v>1.0189999999999999</v>
      </c>
      <c r="K7098">
        <v>0.93300000000000005</v>
      </c>
      <c r="L7098" s="2">
        <f t="shared" si="331"/>
        <v>0.57592577889739571</v>
      </c>
      <c r="M7098" s="2">
        <f t="shared" si="332"/>
        <v>-0.15216855346037944</v>
      </c>
    </row>
    <row r="7099" spans="1:13">
      <c r="A7099" s="2">
        <f t="shared" si="330"/>
        <v>3.2006512000007206</v>
      </c>
      <c r="B7099">
        <v>17601.5315673</v>
      </c>
      <c r="C7099">
        <v>56</v>
      </c>
      <c r="D7099" t="s">
        <v>10</v>
      </c>
      <c r="E7099">
        <v>0.67</v>
      </c>
      <c r="F7099">
        <v>-9.3413528442382807E-2</v>
      </c>
      <c r="G7099">
        <v>-5.3607002258300701E-2</v>
      </c>
      <c r="H7099">
        <v>0</v>
      </c>
      <c r="I7099">
        <v>-173.482</v>
      </c>
      <c r="J7099">
        <v>1.0189999999999999</v>
      </c>
      <c r="K7099">
        <v>0.93300000000000005</v>
      </c>
      <c r="L7099" s="2">
        <f t="shared" si="331"/>
        <v>0.57591135584854714</v>
      </c>
      <c r="M7099" s="2">
        <f t="shared" si="332"/>
        <v>-0.15217683038156085</v>
      </c>
    </row>
    <row r="7100" spans="1:13">
      <c r="A7100" s="2">
        <f t="shared" si="330"/>
        <v>3.2008232000007411</v>
      </c>
      <c r="B7100">
        <v>17601.5317393</v>
      </c>
      <c r="C7100">
        <v>56</v>
      </c>
      <c r="D7100" t="s">
        <v>10</v>
      </c>
      <c r="E7100">
        <v>0.67</v>
      </c>
      <c r="F7100">
        <v>-9.3413528442382807E-2</v>
      </c>
      <c r="G7100">
        <v>-5.3607002258300701E-2</v>
      </c>
      <c r="H7100">
        <v>0</v>
      </c>
      <c r="I7100">
        <v>-173.482</v>
      </c>
      <c r="J7100">
        <v>1.0189999999999999</v>
      </c>
      <c r="K7100">
        <v>0.93300000000000005</v>
      </c>
      <c r="L7100" s="2">
        <f t="shared" si="331"/>
        <v>0.57589528872165308</v>
      </c>
      <c r="M7100" s="2">
        <f t="shared" si="332"/>
        <v>-0.15218605078595038</v>
      </c>
    </row>
    <row r="7101" spans="1:13">
      <c r="A7101" s="2">
        <f t="shared" si="330"/>
        <v>3.201004999998986</v>
      </c>
      <c r="B7101">
        <v>17601.531921099999</v>
      </c>
      <c r="C7101">
        <v>56</v>
      </c>
      <c r="D7101" t="s">
        <v>10</v>
      </c>
      <c r="E7101">
        <v>0.67</v>
      </c>
      <c r="F7101">
        <v>-9.3413528442382807E-2</v>
      </c>
      <c r="G7101">
        <v>-5.3607002258300701E-2</v>
      </c>
      <c r="H7101">
        <v>0</v>
      </c>
      <c r="I7101">
        <v>-173.482</v>
      </c>
      <c r="J7101">
        <v>1.0189999999999999</v>
      </c>
      <c r="K7101">
        <v>0.93300000000000005</v>
      </c>
      <c r="L7101" s="2">
        <f t="shared" si="331"/>
        <v>0.57587830614234614</v>
      </c>
      <c r="M7101" s="2">
        <f t="shared" si="332"/>
        <v>-0.15219579653886686</v>
      </c>
    </row>
    <row r="7102" spans="1:13">
      <c r="A7102" s="2">
        <f t="shared" si="330"/>
        <v>3.2011898000018846</v>
      </c>
      <c r="B7102">
        <v>17601.532105900002</v>
      </c>
      <c r="C7102">
        <v>56</v>
      </c>
      <c r="D7102" t="s">
        <v>10</v>
      </c>
      <c r="E7102">
        <v>0.67</v>
      </c>
      <c r="F7102">
        <v>-9.3413528442382807E-2</v>
      </c>
      <c r="G7102">
        <v>-5.3607002258300701E-2</v>
      </c>
      <c r="H7102">
        <v>0</v>
      </c>
      <c r="I7102">
        <v>-173.482</v>
      </c>
      <c r="J7102">
        <v>1.0189999999999999</v>
      </c>
      <c r="K7102">
        <v>0.93300000000000005</v>
      </c>
      <c r="L7102" s="2">
        <f t="shared" si="331"/>
        <v>0.57586104332201926</v>
      </c>
      <c r="M7102" s="2">
        <f t="shared" si="332"/>
        <v>-0.15220570311303958</v>
      </c>
    </row>
    <row r="7103" spans="1:13">
      <c r="A7103" s="2">
        <f t="shared" si="330"/>
        <v>3.2015879999999015</v>
      </c>
      <c r="B7103">
        <v>17601.5325041</v>
      </c>
      <c r="C7103">
        <v>56</v>
      </c>
      <c r="D7103" t="s">
        <v>10</v>
      </c>
      <c r="E7103">
        <v>0.67</v>
      </c>
      <c r="F7103">
        <v>-9.3413528442382807E-2</v>
      </c>
      <c r="G7103">
        <v>-5.3607002258300701E-2</v>
      </c>
      <c r="H7103">
        <v>0</v>
      </c>
      <c r="I7103">
        <v>-173.482</v>
      </c>
      <c r="J7103">
        <v>1.0189999999999999</v>
      </c>
      <c r="K7103">
        <v>0.93300000000000005</v>
      </c>
      <c r="L7103" s="2">
        <f t="shared" si="331"/>
        <v>0.57582384605517878</v>
      </c>
      <c r="M7103" s="2">
        <f t="shared" si="332"/>
        <v>-0.15222704942123252</v>
      </c>
    </row>
    <row r="7104" spans="1:13">
      <c r="A7104" s="2">
        <f t="shared" si="330"/>
        <v>3.2017359000019496</v>
      </c>
      <c r="B7104">
        <v>17601.532652000002</v>
      </c>
      <c r="C7104">
        <v>56</v>
      </c>
      <c r="D7104" t="s">
        <v>10</v>
      </c>
      <c r="E7104">
        <v>0.67</v>
      </c>
      <c r="F7104">
        <v>-9.3413528442382807E-2</v>
      </c>
      <c r="G7104">
        <v>-5.3607002258300701E-2</v>
      </c>
      <c r="H7104">
        <v>0</v>
      </c>
      <c r="I7104">
        <v>-173.482</v>
      </c>
      <c r="J7104">
        <v>1.0189999999999999</v>
      </c>
      <c r="K7104">
        <v>0.93300000000000005</v>
      </c>
      <c r="L7104" s="2">
        <f t="shared" si="331"/>
        <v>0.5758100301941308</v>
      </c>
      <c r="M7104" s="2">
        <f t="shared" si="332"/>
        <v>-0.15223497789697632</v>
      </c>
    </row>
    <row r="7105" spans="1:13">
      <c r="A7105" s="2">
        <f t="shared" si="330"/>
        <v>3.2018439999992552</v>
      </c>
      <c r="B7105">
        <v>17601.532760099999</v>
      </c>
      <c r="C7105">
        <v>56</v>
      </c>
      <c r="D7105" t="s">
        <v>10</v>
      </c>
      <c r="E7105">
        <v>0.67</v>
      </c>
      <c r="F7105">
        <v>-9.3413528442382807E-2</v>
      </c>
      <c r="G7105">
        <v>-5.3607002258300701E-2</v>
      </c>
      <c r="H7105">
        <v>0</v>
      </c>
      <c r="I7105">
        <v>-173.482</v>
      </c>
      <c r="J7105">
        <v>1.0189999999999999</v>
      </c>
      <c r="K7105">
        <v>0.93300000000000005</v>
      </c>
      <c r="L7105" s="2">
        <f t="shared" si="331"/>
        <v>0.57579993219195791</v>
      </c>
      <c r="M7105" s="2">
        <f t="shared" si="332"/>
        <v>-0.15224077281377599</v>
      </c>
    </row>
    <row r="7106" spans="1:13">
      <c r="A7106" s="2">
        <f t="shared" si="330"/>
        <v>3.2024297999996634</v>
      </c>
      <c r="B7106">
        <v>17601.533345899999</v>
      </c>
      <c r="C7106">
        <v>56</v>
      </c>
      <c r="D7106" t="s">
        <v>10</v>
      </c>
      <c r="E7106">
        <v>0.67</v>
      </c>
      <c r="F7106">
        <v>-9.3413528442382807E-2</v>
      </c>
      <c r="G7106">
        <v>-5.3607002258300701E-2</v>
      </c>
      <c r="H7106">
        <v>0</v>
      </c>
      <c r="I7106">
        <v>-173.482</v>
      </c>
      <c r="J7106">
        <v>1.0189999999999999</v>
      </c>
      <c r="K7106">
        <v>0.93300000000000005</v>
      </c>
      <c r="L7106" s="2">
        <f t="shared" si="331"/>
        <v>0.57574521054695826</v>
      </c>
      <c r="M7106" s="2">
        <f t="shared" si="332"/>
        <v>-0.15227217579572078</v>
      </c>
    </row>
    <row r="7107" spans="1:13">
      <c r="A7107" s="2">
        <f t="shared" ref="A7107:A7170" si="333">B7107-$B$2</f>
        <v>3.2026275999996869</v>
      </c>
      <c r="B7107">
        <v>17601.533543699999</v>
      </c>
      <c r="C7107">
        <v>56</v>
      </c>
      <c r="D7107" t="s">
        <v>10</v>
      </c>
      <c r="E7107">
        <v>0.67</v>
      </c>
      <c r="F7107">
        <v>-9.3413528442382807E-2</v>
      </c>
      <c r="G7107">
        <v>-5.3607002258300701E-2</v>
      </c>
      <c r="H7107">
        <v>0</v>
      </c>
      <c r="I7107">
        <v>-173.482</v>
      </c>
      <c r="J7107">
        <v>1.0189999999999999</v>
      </c>
      <c r="K7107">
        <v>0.93300000000000005</v>
      </c>
      <c r="L7107" s="2">
        <f t="shared" si="331"/>
        <v>0.5757267333510302</v>
      </c>
      <c r="M7107" s="2">
        <f t="shared" si="332"/>
        <v>-0.15228277926076872</v>
      </c>
    </row>
    <row r="7108" spans="1:13">
      <c r="A7108" s="2">
        <f t="shared" si="333"/>
        <v>3.2027353000012226</v>
      </c>
      <c r="B7108">
        <v>17601.533651400001</v>
      </c>
      <c r="C7108">
        <v>56</v>
      </c>
      <c r="D7108" t="s">
        <v>10</v>
      </c>
      <c r="E7108">
        <v>0.67</v>
      </c>
      <c r="F7108">
        <v>-9.3413528442382807E-2</v>
      </c>
      <c r="G7108">
        <v>-5.3607002258300701E-2</v>
      </c>
      <c r="H7108">
        <v>0</v>
      </c>
      <c r="I7108">
        <v>-173.482</v>
      </c>
      <c r="J7108">
        <v>1.0189999999999999</v>
      </c>
      <c r="K7108">
        <v>0.93300000000000005</v>
      </c>
      <c r="L7108" s="2">
        <f t="shared" ref="L7108:L7171" si="334">L7107+(F7108*(A7108-A7107))</f>
        <v>0.5757166727138735</v>
      </c>
      <c r="M7108" s="2">
        <f t="shared" ref="M7108:M7171" si="335">M7107+(G7108*(A7108-A7107))</f>
        <v>-0.15228855273499425</v>
      </c>
    </row>
    <row r="7109" spans="1:13">
      <c r="A7109" s="2">
        <f t="shared" si="333"/>
        <v>3.2028404000011506</v>
      </c>
      <c r="B7109">
        <v>17601.533756500001</v>
      </c>
      <c r="C7109">
        <v>56</v>
      </c>
      <c r="D7109" t="s">
        <v>10</v>
      </c>
      <c r="E7109">
        <v>0.67</v>
      </c>
      <c r="F7109">
        <v>-9.3413528442382807E-2</v>
      </c>
      <c r="G7109">
        <v>-5.3607002258300701E-2</v>
      </c>
      <c r="H7109">
        <v>0</v>
      </c>
      <c r="I7109">
        <v>-173.482</v>
      </c>
      <c r="J7109">
        <v>1.0189999999999999</v>
      </c>
      <c r="K7109">
        <v>0.93300000000000005</v>
      </c>
      <c r="L7109" s="2">
        <f t="shared" si="334"/>
        <v>0.57570685495204099</v>
      </c>
      <c r="M7109" s="2">
        <f t="shared" si="335"/>
        <v>-0.15229418683092774</v>
      </c>
    </row>
    <row r="7110" spans="1:13">
      <c r="A7110" s="2">
        <f t="shared" si="333"/>
        <v>3.2029330000004848</v>
      </c>
      <c r="B7110">
        <v>17601.5338491</v>
      </c>
      <c r="C7110">
        <v>56</v>
      </c>
      <c r="D7110" t="s">
        <v>10</v>
      </c>
      <c r="E7110">
        <v>0.67</v>
      </c>
      <c r="F7110">
        <v>-9.3413528442382807E-2</v>
      </c>
      <c r="G7110">
        <v>-5.3607002258300701E-2</v>
      </c>
      <c r="H7110">
        <v>0</v>
      </c>
      <c r="I7110">
        <v>-173.482</v>
      </c>
      <c r="J7110">
        <v>1.0189999999999999</v>
      </c>
      <c r="K7110">
        <v>0.93300000000000005</v>
      </c>
      <c r="L7110" s="2">
        <f t="shared" si="334"/>
        <v>0.5756982048593694</v>
      </c>
      <c r="M7110" s="2">
        <f t="shared" si="335"/>
        <v>-0.15229915083930118</v>
      </c>
    </row>
    <row r="7111" spans="1:13">
      <c r="A7111" s="2">
        <f t="shared" si="333"/>
        <v>3.2031719000005978</v>
      </c>
      <c r="B7111">
        <v>17601.534088</v>
      </c>
      <c r="C7111">
        <v>56</v>
      </c>
      <c r="D7111" t="s">
        <v>10</v>
      </c>
      <c r="E7111">
        <v>0.67</v>
      </c>
      <c r="F7111">
        <v>-9.3413528442382807E-2</v>
      </c>
      <c r="G7111">
        <v>-5.3607002258300701E-2</v>
      </c>
      <c r="H7111">
        <v>0</v>
      </c>
      <c r="I7111">
        <v>-173.482</v>
      </c>
      <c r="J7111">
        <v>1.0189999999999999</v>
      </c>
      <c r="K7111">
        <v>0.93300000000000005</v>
      </c>
      <c r="L7111" s="2">
        <f t="shared" si="334"/>
        <v>0.5756758883674139</v>
      </c>
      <c r="M7111" s="2">
        <f t="shared" si="335"/>
        <v>-0.15231195755214674</v>
      </c>
    </row>
    <row r="7112" spans="1:13">
      <c r="A7112" s="2">
        <f t="shared" si="333"/>
        <v>3.2035107000010612</v>
      </c>
      <c r="B7112">
        <v>17601.534426800001</v>
      </c>
      <c r="C7112">
        <v>56</v>
      </c>
      <c r="D7112" t="s">
        <v>10</v>
      </c>
      <c r="E7112">
        <v>0.67</v>
      </c>
      <c r="F7112">
        <v>-9.3413528442382807E-2</v>
      </c>
      <c r="G7112">
        <v>-5.3607002258300701E-2</v>
      </c>
      <c r="H7112">
        <v>0</v>
      </c>
      <c r="I7112">
        <v>-173.482</v>
      </c>
      <c r="J7112">
        <v>1.0189999999999999</v>
      </c>
      <c r="K7112">
        <v>0.93300000000000005</v>
      </c>
      <c r="L7112" s="2">
        <f t="shared" si="334"/>
        <v>0.57564423986393431</v>
      </c>
      <c r="M7112" s="2">
        <f t="shared" si="335"/>
        <v>-0.15233011960453668</v>
      </c>
    </row>
    <row r="7113" spans="1:13">
      <c r="A7113" s="2">
        <f t="shared" si="333"/>
        <v>3.2036678000004031</v>
      </c>
      <c r="B7113">
        <v>17601.5345839</v>
      </c>
      <c r="C7113">
        <v>56</v>
      </c>
      <c r="D7113" t="s">
        <v>10</v>
      </c>
      <c r="E7113">
        <v>0.67</v>
      </c>
      <c r="F7113">
        <v>-9.3413528442382807E-2</v>
      </c>
      <c r="G7113">
        <v>-5.3607002258300701E-2</v>
      </c>
      <c r="H7113">
        <v>0</v>
      </c>
      <c r="I7113">
        <v>-173.482</v>
      </c>
      <c r="J7113">
        <v>1.0189999999999999</v>
      </c>
      <c r="K7113">
        <v>0.93300000000000005</v>
      </c>
      <c r="L7113" s="2">
        <f t="shared" si="334"/>
        <v>0.57562956459867753</v>
      </c>
      <c r="M7113" s="2">
        <f t="shared" si="335"/>
        <v>-0.15233854126455618</v>
      </c>
    </row>
    <row r="7114" spans="1:13">
      <c r="A7114" s="2">
        <f t="shared" si="333"/>
        <v>3.2038295000020298</v>
      </c>
      <c r="B7114">
        <v>17601.534745600002</v>
      </c>
      <c r="C7114">
        <v>56</v>
      </c>
      <c r="D7114" t="s">
        <v>10</v>
      </c>
      <c r="E7114">
        <v>0.67</v>
      </c>
      <c r="F7114">
        <v>-9.3413528442382807E-2</v>
      </c>
      <c r="G7114">
        <v>-5.3607002258300701E-2</v>
      </c>
      <c r="H7114">
        <v>0</v>
      </c>
      <c r="I7114">
        <v>-173.482</v>
      </c>
      <c r="J7114">
        <v>1.0189999999999999</v>
      </c>
      <c r="K7114">
        <v>0.93300000000000005</v>
      </c>
      <c r="L7114" s="2">
        <f t="shared" si="334"/>
        <v>0.57561445963097646</v>
      </c>
      <c r="M7114" s="2">
        <f t="shared" si="335"/>
        <v>-0.15234720951690855</v>
      </c>
    </row>
    <row r="7115" spans="1:13">
      <c r="A7115" s="2">
        <f t="shared" si="333"/>
        <v>3.2041177999999491</v>
      </c>
      <c r="B7115">
        <v>17601.5350339</v>
      </c>
      <c r="C7115">
        <v>56</v>
      </c>
      <c r="D7115" t="s">
        <v>10</v>
      </c>
      <c r="E7115">
        <v>0.67</v>
      </c>
      <c r="F7115">
        <v>-9.3413528442382807E-2</v>
      </c>
      <c r="G7115">
        <v>-5.3607002258300701E-2</v>
      </c>
      <c r="H7115">
        <v>0</v>
      </c>
      <c r="I7115">
        <v>-173.482</v>
      </c>
      <c r="J7115">
        <v>1.0189999999999999</v>
      </c>
      <c r="K7115">
        <v>0.93300000000000005</v>
      </c>
      <c r="L7115" s="2">
        <f t="shared" si="334"/>
        <v>0.57558752851092088</v>
      </c>
      <c r="M7115" s="2">
        <f t="shared" si="335"/>
        <v>-0.15236266441554808</v>
      </c>
    </row>
    <row r="7116" spans="1:13">
      <c r="A7116" s="2">
        <f t="shared" si="333"/>
        <v>3.2043096000015794</v>
      </c>
      <c r="B7116">
        <v>17601.535225700001</v>
      </c>
      <c r="C7116">
        <v>56</v>
      </c>
      <c r="D7116" t="s">
        <v>10</v>
      </c>
      <c r="E7116">
        <v>0.67</v>
      </c>
      <c r="F7116">
        <v>-9.3413528442382807E-2</v>
      </c>
      <c r="G7116">
        <v>-5.3607002258300701E-2</v>
      </c>
      <c r="H7116">
        <v>0</v>
      </c>
      <c r="I7116">
        <v>-173.482</v>
      </c>
      <c r="J7116">
        <v>1.0189999999999999</v>
      </c>
      <c r="K7116">
        <v>0.93300000000000005</v>
      </c>
      <c r="L7116" s="2">
        <f t="shared" si="334"/>
        <v>0.57556961179601329</v>
      </c>
      <c r="M7116" s="2">
        <f t="shared" si="335"/>
        <v>-0.15237294623866862</v>
      </c>
    </row>
    <row r="7117" spans="1:13">
      <c r="A7117" s="2">
        <f t="shared" si="333"/>
        <v>3.2044615000013437</v>
      </c>
      <c r="B7117">
        <v>17601.535377600001</v>
      </c>
      <c r="C7117">
        <v>56</v>
      </c>
      <c r="D7117" t="s">
        <v>10</v>
      </c>
      <c r="E7117">
        <v>0.67</v>
      </c>
      <c r="F7117">
        <v>-9.3413528442382807E-2</v>
      </c>
      <c r="G7117">
        <v>-5.3607002258300701E-2</v>
      </c>
      <c r="H7117">
        <v>0</v>
      </c>
      <c r="I7117">
        <v>-173.482</v>
      </c>
      <c r="J7117">
        <v>1.0189999999999999</v>
      </c>
      <c r="K7117">
        <v>0.93300000000000005</v>
      </c>
      <c r="L7117" s="2">
        <f t="shared" si="334"/>
        <v>0.57555542228106493</v>
      </c>
      <c r="M7117" s="2">
        <f t="shared" si="335"/>
        <v>-0.15238108914229903</v>
      </c>
    </row>
    <row r="7118" spans="1:13">
      <c r="A7118" s="2">
        <f t="shared" si="333"/>
        <v>3.2047925000006217</v>
      </c>
      <c r="B7118">
        <v>17601.5357086</v>
      </c>
      <c r="C7118">
        <v>56</v>
      </c>
      <c r="D7118" t="s">
        <v>10</v>
      </c>
      <c r="E7118">
        <v>0.67</v>
      </c>
      <c r="F7118">
        <v>-9.3413528442382807E-2</v>
      </c>
      <c r="G7118">
        <v>-5.3607002258300701E-2</v>
      </c>
      <c r="H7118">
        <v>0</v>
      </c>
      <c r="I7118">
        <v>-173.482</v>
      </c>
      <c r="J7118">
        <v>1.0189999999999999</v>
      </c>
      <c r="K7118">
        <v>0.93300000000000005</v>
      </c>
      <c r="L7118" s="2">
        <f t="shared" si="334"/>
        <v>0.57552450240321795</v>
      </c>
      <c r="M7118" s="2">
        <f t="shared" si="335"/>
        <v>-0.15239883306000782</v>
      </c>
    </row>
    <row r="7119" spans="1:13">
      <c r="A7119" s="2">
        <f t="shared" si="333"/>
        <v>3.2051145000004908</v>
      </c>
      <c r="B7119">
        <v>17601.5360306</v>
      </c>
      <c r="C7119">
        <v>56</v>
      </c>
      <c r="D7119" t="s">
        <v>10</v>
      </c>
      <c r="E7119">
        <v>0.67</v>
      </c>
      <c r="F7119">
        <v>-9.3413528442382807E-2</v>
      </c>
      <c r="G7119">
        <v>-5.3607002258300701E-2</v>
      </c>
      <c r="H7119">
        <v>0</v>
      </c>
      <c r="I7119">
        <v>-173.482</v>
      </c>
      <c r="J7119">
        <v>1.0189999999999999</v>
      </c>
      <c r="K7119">
        <v>0.93300000000000005</v>
      </c>
      <c r="L7119" s="2">
        <f t="shared" si="334"/>
        <v>0.57549442324707167</v>
      </c>
      <c r="M7119" s="2">
        <f t="shared" si="335"/>
        <v>-0.15241609451472798</v>
      </c>
    </row>
    <row r="7120" spans="1:13">
      <c r="A7120" s="2">
        <f t="shared" si="333"/>
        <v>3.2055115000002843</v>
      </c>
      <c r="B7120">
        <v>17601.5364276</v>
      </c>
      <c r="C7120">
        <v>56</v>
      </c>
      <c r="D7120" t="s">
        <v>10</v>
      </c>
      <c r="E7120">
        <v>0.67</v>
      </c>
      <c r="F7120">
        <v>-9.3413528442382807E-2</v>
      </c>
      <c r="G7120">
        <v>-5.3607002258300701E-2</v>
      </c>
      <c r="H7120">
        <v>0</v>
      </c>
      <c r="I7120">
        <v>-173.482</v>
      </c>
      <c r="J7120">
        <v>1.0189999999999999</v>
      </c>
      <c r="K7120">
        <v>0.93300000000000005</v>
      </c>
      <c r="L7120" s="2">
        <f t="shared" si="334"/>
        <v>0.57545733807629929</v>
      </c>
      <c r="M7120" s="2">
        <f t="shared" si="335"/>
        <v>-0.15243737649461345</v>
      </c>
    </row>
    <row r="7121" spans="1:13">
      <c r="A7121" s="2">
        <f t="shared" si="333"/>
        <v>3.2058074999986275</v>
      </c>
      <c r="B7121">
        <v>17601.536723599998</v>
      </c>
      <c r="C7121">
        <v>56</v>
      </c>
      <c r="D7121" t="s">
        <v>10</v>
      </c>
      <c r="E7121">
        <v>0.67</v>
      </c>
      <c r="F7121">
        <v>-9.3413528442382807E-2</v>
      </c>
      <c r="G7121">
        <v>-5.3607002258300701E-2</v>
      </c>
      <c r="H7121">
        <v>0</v>
      </c>
      <c r="I7121">
        <v>-173.482</v>
      </c>
      <c r="J7121">
        <v>1.0189999999999999</v>
      </c>
      <c r="K7121">
        <v>0.93300000000000005</v>
      </c>
      <c r="L7121" s="2">
        <f t="shared" si="334"/>
        <v>0.57542968767203506</v>
      </c>
      <c r="M7121" s="2">
        <f t="shared" si="335"/>
        <v>-0.15245324416719308</v>
      </c>
    </row>
    <row r="7122" spans="1:13">
      <c r="A7122" s="2">
        <f t="shared" si="333"/>
        <v>3.2065460000012536</v>
      </c>
      <c r="B7122">
        <v>17601.537462100001</v>
      </c>
      <c r="C7122">
        <v>56</v>
      </c>
      <c r="D7122" t="s">
        <v>10</v>
      </c>
      <c r="E7122">
        <v>0.67</v>
      </c>
      <c r="F7122">
        <v>-9.3413528442382807E-2</v>
      </c>
      <c r="G7122">
        <v>-5.3607002258300701E-2</v>
      </c>
      <c r="H7122">
        <v>0</v>
      </c>
      <c r="I7122">
        <v>-173.482</v>
      </c>
      <c r="J7122">
        <v>1.0189999999999999</v>
      </c>
      <c r="K7122">
        <v>0.93300000000000005</v>
      </c>
      <c r="L7122" s="2">
        <f t="shared" si="334"/>
        <v>0.57536070178103504</v>
      </c>
      <c r="M7122" s="2">
        <f t="shared" si="335"/>
        <v>-0.1524928329385016</v>
      </c>
    </row>
    <row r="7123" spans="1:13">
      <c r="A7123" s="2">
        <f t="shared" si="333"/>
        <v>3.206784099998913</v>
      </c>
      <c r="B7123">
        <v>17601.537700199999</v>
      </c>
      <c r="C7123">
        <v>56</v>
      </c>
      <c r="D7123" t="s">
        <v>10</v>
      </c>
      <c r="E7123">
        <v>0.67</v>
      </c>
      <c r="F7123">
        <v>-9.3413528442382807E-2</v>
      </c>
      <c r="G7123">
        <v>-5.3607002258300701E-2</v>
      </c>
      <c r="H7123">
        <v>0</v>
      </c>
      <c r="I7123">
        <v>-173.482</v>
      </c>
      <c r="J7123">
        <v>1.0189999999999999</v>
      </c>
      <c r="K7123">
        <v>0.93300000000000005</v>
      </c>
      <c r="L7123" s="2">
        <f t="shared" si="334"/>
        <v>0.57533846002013156</v>
      </c>
      <c r="M7123" s="2">
        <f t="shared" si="335"/>
        <v>-0.15250559676561384</v>
      </c>
    </row>
    <row r="7124" spans="1:13">
      <c r="A7124" s="2">
        <f t="shared" si="333"/>
        <v>3.2070181000017328</v>
      </c>
      <c r="B7124">
        <v>17601.537934200001</v>
      </c>
      <c r="C7124">
        <v>56</v>
      </c>
      <c r="D7124" t="s">
        <v>10</v>
      </c>
      <c r="E7124">
        <v>0.67</v>
      </c>
      <c r="F7124">
        <v>-9.3413528442382807E-2</v>
      </c>
      <c r="G7124">
        <v>-5.3607002258300701E-2</v>
      </c>
      <c r="H7124">
        <v>0</v>
      </c>
      <c r="I7124">
        <v>-173.482</v>
      </c>
      <c r="J7124">
        <v>1.0189999999999999</v>
      </c>
      <c r="K7124">
        <v>0.93300000000000005</v>
      </c>
      <c r="L7124" s="2">
        <f t="shared" si="334"/>
        <v>0.57531660125421258</v>
      </c>
      <c r="M7124" s="2">
        <f t="shared" si="335"/>
        <v>-0.15251814080429343</v>
      </c>
    </row>
    <row r="7125" spans="1:13">
      <c r="A7125" s="2">
        <f t="shared" si="333"/>
        <v>3.207143100000394</v>
      </c>
      <c r="B7125">
        <v>17601.5380592</v>
      </c>
      <c r="C7125">
        <v>56</v>
      </c>
      <c r="D7125" t="s">
        <v>10</v>
      </c>
      <c r="E7125">
        <v>0.67</v>
      </c>
      <c r="F7125">
        <v>-9.3413528442382807E-2</v>
      </c>
      <c r="G7125">
        <v>-5.3607002258300701E-2</v>
      </c>
      <c r="H7125">
        <v>0</v>
      </c>
      <c r="I7125">
        <v>-173.482</v>
      </c>
      <c r="J7125">
        <v>1.0189999999999999</v>
      </c>
      <c r="K7125">
        <v>0.93300000000000005</v>
      </c>
      <c r="L7125" s="2">
        <f t="shared" si="334"/>
        <v>0.5753049245632823</v>
      </c>
      <c r="M7125" s="2">
        <f t="shared" si="335"/>
        <v>-0.15252484167950395</v>
      </c>
    </row>
    <row r="7126" spans="1:13">
      <c r="A7126" s="2">
        <f t="shared" si="333"/>
        <v>3.2072388999986288</v>
      </c>
      <c r="B7126">
        <v>17601.538154999998</v>
      </c>
      <c r="C7126">
        <v>56</v>
      </c>
      <c r="D7126" t="s">
        <v>10</v>
      </c>
      <c r="E7126">
        <v>0.67</v>
      </c>
      <c r="F7126">
        <v>-9.3413528442382807E-2</v>
      </c>
      <c r="G7126">
        <v>-5.3607002258300701E-2</v>
      </c>
      <c r="H7126">
        <v>0</v>
      </c>
      <c r="I7126">
        <v>-173.482</v>
      </c>
      <c r="J7126">
        <v>1.0189999999999999</v>
      </c>
      <c r="K7126">
        <v>0.93300000000000005</v>
      </c>
      <c r="L7126" s="2">
        <f t="shared" si="334"/>
        <v>0.5752959755474224</v>
      </c>
      <c r="M7126" s="2">
        <f t="shared" si="335"/>
        <v>-0.15252997723022566</v>
      </c>
    </row>
    <row r="7127" spans="1:13">
      <c r="A7127" s="2">
        <f t="shared" si="333"/>
        <v>3.2075661000017135</v>
      </c>
      <c r="B7127">
        <v>17601.538482200001</v>
      </c>
      <c r="C7127">
        <v>56</v>
      </c>
      <c r="D7127" t="s">
        <v>10</v>
      </c>
      <c r="E7127">
        <v>0.67</v>
      </c>
      <c r="F7127">
        <v>-9.3413528442382807E-2</v>
      </c>
      <c r="G7127">
        <v>-5.3607002258300701E-2</v>
      </c>
      <c r="H7127">
        <v>0</v>
      </c>
      <c r="I7127">
        <v>-173.482</v>
      </c>
      <c r="J7127">
        <v>1.0189999999999999</v>
      </c>
      <c r="K7127">
        <v>0.93300000000000005</v>
      </c>
      <c r="L7127" s="2">
        <f t="shared" si="334"/>
        <v>0.57526541064062786</v>
      </c>
      <c r="M7127" s="2">
        <f t="shared" si="335"/>
        <v>-0.15254751744152995</v>
      </c>
    </row>
    <row r="7128" spans="1:13">
      <c r="A7128" s="2">
        <f t="shared" si="333"/>
        <v>3.2084713000003831</v>
      </c>
      <c r="B7128">
        <v>17601.5393874</v>
      </c>
      <c r="C7128">
        <v>56</v>
      </c>
      <c r="D7128" t="s">
        <v>10</v>
      </c>
      <c r="E7128">
        <v>0.67</v>
      </c>
      <c r="F7128">
        <v>-9.3413528442382807E-2</v>
      </c>
      <c r="G7128">
        <v>-5.3607002258300701E-2</v>
      </c>
      <c r="H7128">
        <v>0</v>
      </c>
      <c r="I7128">
        <v>-173.482</v>
      </c>
      <c r="J7128">
        <v>1.0189999999999999</v>
      </c>
      <c r="K7128">
        <v>0.93300000000000005</v>
      </c>
      <c r="L7128" s="2">
        <f t="shared" si="334"/>
        <v>0.57518085271480612</v>
      </c>
      <c r="M7128" s="2">
        <f t="shared" si="335"/>
        <v>-0.15259604249990283</v>
      </c>
    </row>
    <row r="7129" spans="1:13">
      <c r="A7129" s="2">
        <f t="shared" si="333"/>
        <v>3.2089521999987483</v>
      </c>
      <c r="B7129">
        <v>17601.539868299998</v>
      </c>
      <c r="C7129">
        <v>56</v>
      </c>
      <c r="D7129" t="s">
        <v>10</v>
      </c>
      <c r="E7129">
        <v>0.67</v>
      </c>
      <c r="F7129">
        <v>-9.3413528442382807E-2</v>
      </c>
      <c r="G7129">
        <v>-5.3607002258300701E-2</v>
      </c>
      <c r="H7129">
        <v>0</v>
      </c>
      <c r="I7129">
        <v>-173.482</v>
      </c>
      <c r="J7129">
        <v>1.0189999999999999</v>
      </c>
      <c r="K7129">
        <v>0.93300000000000005</v>
      </c>
      <c r="L7129" s="2">
        <f t="shared" si="334"/>
        <v>0.57513593014913089</v>
      </c>
      <c r="M7129" s="2">
        <f t="shared" si="335"/>
        <v>-0.15262182210720121</v>
      </c>
    </row>
    <row r="7130" spans="1:13">
      <c r="A7130" s="2">
        <f t="shared" si="333"/>
        <v>3.2090854999987641</v>
      </c>
      <c r="B7130">
        <v>17601.540001599999</v>
      </c>
      <c r="C7130">
        <v>56</v>
      </c>
      <c r="D7130" t="s">
        <v>10</v>
      </c>
      <c r="E7130">
        <v>0.67</v>
      </c>
      <c r="F7130">
        <v>-9.3413528442382807E-2</v>
      </c>
      <c r="G7130">
        <v>-5.3607002258300701E-2</v>
      </c>
      <c r="H7130">
        <v>0</v>
      </c>
      <c r="I7130">
        <v>-173.482</v>
      </c>
      <c r="J7130">
        <v>1.0189999999999999</v>
      </c>
      <c r="K7130">
        <v>0.93300000000000005</v>
      </c>
      <c r="L7130" s="2">
        <f t="shared" si="334"/>
        <v>0.57512347812578801</v>
      </c>
      <c r="M7130" s="2">
        <f t="shared" si="335"/>
        <v>-0.1526289679206031</v>
      </c>
    </row>
    <row r="7131" spans="1:13">
      <c r="A7131" s="2">
        <f t="shared" si="333"/>
        <v>3.2091942000006384</v>
      </c>
      <c r="B7131">
        <v>17601.5401103</v>
      </c>
      <c r="C7131">
        <v>56</v>
      </c>
      <c r="D7131" t="s">
        <v>10</v>
      </c>
      <c r="E7131">
        <v>0.67</v>
      </c>
      <c r="F7131">
        <v>-9.3413528442382807E-2</v>
      </c>
      <c r="G7131">
        <v>-5.3607002258300701E-2</v>
      </c>
      <c r="H7131">
        <v>0</v>
      </c>
      <c r="I7131">
        <v>-173.482</v>
      </c>
      <c r="J7131">
        <v>1.0189999999999999</v>
      </c>
      <c r="K7131">
        <v>0.93300000000000005</v>
      </c>
      <c r="L7131" s="2">
        <f t="shared" si="334"/>
        <v>0.57511332407507121</v>
      </c>
      <c r="M7131" s="2">
        <f t="shared" si="335"/>
        <v>-0.15263479500184904</v>
      </c>
    </row>
    <row r="7132" spans="1:13">
      <c r="A7132" s="2">
        <f t="shared" si="333"/>
        <v>3.2092940000002272</v>
      </c>
      <c r="B7132">
        <v>17601.5402101</v>
      </c>
      <c r="C7132">
        <v>56</v>
      </c>
      <c r="D7132" t="s">
        <v>10</v>
      </c>
      <c r="E7132">
        <v>0.67</v>
      </c>
      <c r="F7132">
        <v>-9.3413528442382807E-2</v>
      </c>
      <c r="G7132">
        <v>-5.3607002258300701E-2</v>
      </c>
      <c r="H7132">
        <v>0</v>
      </c>
      <c r="I7132">
        <v>-173.482</v>
      </c>
      <c r="J7132">
        <v>1.0189999999999999</v>
      </c>
      <c r="K7132">
        <v>0.93300000000000005</v>
      </c>
      <c r="L7132" s="2">
        <f t="shared" si="334"/>
        <v>0.57510400140497109</v>
      </c>
      <c r="M7132" s="2">
        <f t="shared" si="335"/>
        <v>-0.15264014498065237</v>
      </c>
    </row>
    <row r="7133" spans="1:13">
      <c r="A7133" s="2">
        <f t="shared" si="333"/>
        <v>3.209395099998801</v>
      </c>
      <c r="B7133">
        <v>17601.540311199999</v>
      </c>
      <c r="C7133">
        <v>56</v>
      </c>
      <c r="D7133" t="s">
        <v>10</v>
      </c>
      <c r="E7133">
        <v>0.67</v>
      </c>
      <c r="F7133">
        <v>-9.3413528442382807E-2</v>
      </c>
      <c r="G7133">
        <v>-5.3607002258300701E-2</v>
      </c>
      <c r="H7133">
        <v>0</v>
      </c>
      <c r="I7133">
        <v>-173.482</v>
      </c>
      <c r="J7133">
        <v>1.0189999999999999</v>
      </c>
      <c r="K7133">
        <v>0.93300000000000005</v>
      </c>
      <c r="L7133" s="2">
        <f t="shared" si="334"/>
        <v>0.57509455729737879</v>
      </c>
      <c r="M7133" s="2">
        <f t="shared" si="335"/>
        <v>-0.15264556464850423</v>
      </c>
    </row>
    <row r="7134" spans="1:13">
      <c r="A7134" s="2">
        <f t="shared" si="333"/>
        <v>3.2094949999991513</v>
      </c>
      <c r="B7134">
        <v>17601.540411099999</v>
      </c>
      <c r="C7134">
        <v>56</v>
      </c>
      <c r="D7134" t="s">
        <v>10</v>
      </c>
      <c r="E7134">
        <v>0.67</v>
      </c>
      <c r="F7134">
        <v>-9.3413528442382807E-2</v>
      </c>
      <c r="G7134">
        <v>-5.3607002258300701E-2</v>
      </c>
      <c r="H7134">
        <v>0</v>
      </c>
      <c r="I7134">
        <v>-173.482</v>
      </c>
      <c r="J7134">
        <v>1.0189999999999999</v>
      </c>
      <c r="K7134">
        <v>0.93300000000000005</v>
      </c>
      <c r="L7134" s="2">
        <f t="shared" si="334"/>
        <v>0.57508522528585471</v>
      </c>
      <c r="M7134" s="2">
        <f t="shared" si="335"/>
        <v>-0.15265091998804861</v>
      </c>
    </row>
    <row r="7135" spans="1:13">
      <c r="A7135" s="2">
        <f t="shared" si="333"/>
        <v>3.2097610000018904</v>
      </c>
      <c r="B7135">
        <v>17601.540677100002</v>
      </c>
      <c r="C7135">
        <v>56</v>
      </c>
      <c r="D7135" t="s">
        <v>10</v>
      </c>
      <c r="E7135">
        <v>0.67</v>
      </c>
      <c r="F7135">
        <v>-9.3413528442382807E-2</v>
      </c>
      <c r="G7135">
        <v>-5.3607002258300701E-2</v>
      </c>
      <c r="H7135">
        <v>0</v>
      </c>
      <c r="I7135">
        <v>-173.482</v>
      </c>
      <c r="J7135">
        <v>1.0189999999999999</v>
      </c>
      <c r="K7135">
        <v>0.93300000000000005</v>
      </c>
      <c r="L7135" s="2">
        <f t="shared" si="334"/>
        <v>0.57506037728703319</v>
      </c>
      <c r="M7135" s="2">
        <f t="shared" si="335"/>
        <v>-0.15266517945079616</v>
      </c>
    </row>
    <row r="7136" spans="1:13">
      <c r="A7136" s="2">
        <f t="shared" si="333"/>
        <v>3.2103921000016271</v>
      </c>
      <c r="B7136">
        <v>17601.541308200001</v>
      </c>
      <c r="C7136">
        <v>56</v>
      </c>
      <c r="D7136" t="s">
        <v>10</v>
      </c>
      <c r="E7136">
        <v>0.67</v>
      </c>
      <c r="F7136">
        <v>-9.3413528442382807E-2</v>
      </c>
      <c r="G7136">
        <v>-5.3607002258300701E-2</v>
      </c>
      <c r="H7136">
        <v>0</v>
      </c>
      <c r="I7136">
        <v>-173.482</v>
      </c>
      <c r="J7136">
        <v>1.0189999999999999</v>
      </c>
      <c r="K7136">
        <v>0.93300000000000005</v>
      </c>
      <c r="L7136" s="2">
        <f t="shared" si="334"/>
        <v>0.5750014240092578</v>
      </c>
      <c r="M7136" s="2">
        <f t="shared" si="335"/>
        <v>-0.15269901082990728</v>
      </c>
    </row>
    <row r="7137" spans="1:13">
      <c r="A7137" s="2">
        <f t="shared" si="333"/>
        <v>3.2105506000007153</v>
      </c>
      <c r="B7137">
        <v>17601.5414667</v>
      </c>
      <c r="C7137">
        <v>56</v>
      </c>
      <c r="D7137" t="s">
        <v>10</v>
      </c>
      <c r="E7137">
        <v>0.67</v>
      </c>
      <c r="F7137">
        <v>-9.3413528442382807E-2</v>
      </c>
      <c r="G7137">
        <v>-5.3607002258300701E-2</v>
      </c>
      <c r="H7137">
        <v>0</v>
      </c>
      <c r="I7137">
        <v>-173.482</v>
      </c>
      <c r="J7137">
        <v>1.0189999999999999</v>
      </c>
      <c r="K7137">
        <v>0.93300000000000005</v>
      </c>
      <c r="L7137" s="2">
        <f t="shared" si="334"/>
        <v>0.57498661796508488</v>
      </c>
      <c r="M7137" s="2">
        <f t="shared" si="335"/>
        <v>-0.15270750753971635</v>
      </c>
    </row>
    <row r="7138" spans="1:13">
      <c r="A7138" s="2">
        <f t="shared" si="333"/>
        <v>3.2111451999990095</v>
      </c>
      <c r="B7138">
        <v>17601.542061299999</v>
      </c>
      <c r="C7138">
        <v>56</v>
      </c>
      <c r="D7138" t="s">
        <v>10</v>
      </c>
      <c r="E7138">
        <v>0.67</v>
      </c>
      <c r="F7138">
        <v>-9.3413528442382807E-2</v>
      </c>
      <c r="G7138">
        <v>-5.3607002258300701E-2</v>
      </c>
      <c r="H7138">
        <v>0</v>
      </c>
      <c r="I7138">
        <v>-173.482</v>
      </c>
      <c r="J7138">
        <v>1.0189999999999999</v>
      </c>
      <c r="K7138">
        <v>0.93300000000000005</v>
      </c>
      <c r="L7138" s="2">
        <f t="shared" si="334"/>
        <v>0.57493107428123236</v>
      </c>
      <c r="M7138" s="2">
        <f t="shared" si="335"/>
        <v>-0.15273938226316769</v>
      </c>
    </row>
    <row r="7139" spans="1:13">
      <c r="A7139" s="2">
        <f t="shared" si="333"/>
        <v>3.2113830000016605</v>
      </c>
      <c r="B7139">
        <v>17601.542299100001</v>
      </c>
      <c r="C7139">
        <v>56</v>
      </c>
      <c r="D7139" t="s">
        <v>10</v>
      </c>
      <c r="E7139">
        <v>0.67</v>
      </c>
      <c r="F7139">
        <v>-9.3413528442382807E-2</v>
      </c>
      <c r="G7139">
        <v>-5.3607002258300701E-2</v>
      </c>
      <c r="H7139">
        <v>0</v>
      </c>
      <c r="I7139">
        <v>-173.482</v>
      </c>
      <c r="J7139">
        <v>1.0189999999999999</v>
      </c>
      <c r="K7139">
        <v>0.93300000000000005</v>
      </c>
      <c r="L7139" s="2">
        <f t="shared" si="334"/>
        <v>0.5749088605439211</v>
      </c>
      <c r="M7139" s="2">
        <f t="shared" si="335"/>
        <v>-0.15275213000844684</v>
      </c>
    </row>
    <row r="7140" spans="1:13">
      <c r="A7140" s="2">
        <f t="shared" si="333"/>
        <v>3.2117771000011999</v>
      </c>
      <c r="B7140">
        <v>17601.542693200001</v>
      </c>
      <c r="C7140">
        <v>56</v>
      </c>
      <c r="D7140" t="s">
        <v>10</v>
      </c>
      <c r="E7140">
        <v>0.67</v>
      </c>
      <c r="F7140">
        <v>-9.3413528442382807E-2</v>
      </c>
      <c r="G7140">
        <v>-5.3607002258300701E-2</v>
      </c>
      <c r="H7140">
        <v>0</v>
      </c>
      <c r="I7140">
        <v>-173.482</v>
      </c>
      <c r="J7140">
        <v>1.0189999999999999</v>
      </c>
      <c r="K7140">
        <v>0.93300000000000005</v>
      </c>
      <c r="L7140" s="2">
        <f t="shared" si="334"/>
        <v>0.57487204627240496</v>
      </c>
      <c r="M7140" s="2">
        <f t="shared" si="335"/>
        <v>-0.15277325652801213</v>
      </c>
    </row>
    <row r="7141" spans="1:13">
      <c r="A7141" s="2">
        <f t="shared" si="333"/>
        <v>3.2121226999988721</v>
      </c>
      <c r="B7141">
        <v>17601.543038799999</v>
      </c>
      <c r="C7141">
        <v>56</v>
      </c>
      <c r="D7141" t="s">
        <v>10</v>
      </c>
      <c r="E7141">
        <v>0.67</v>
      </c>
      <c r="F7141">
        <v>-9.3413528442382807E-2</v>
      </c>
      <c r="G7141">
        <v>-5.3607002258300701E-2</v>
      </c>
      <c r="H7141">
        <v>0</v>
      </c>
      <c r="I7141">
        <v>-173.482</v>
      </c>
      <c r="J7141">
        <v>1.0189999999999999</v>
      </c>
      <c r="K7141">
        <v>0.93300000000000005</v>
      </c>
      <c r="L7141" s="2">
        <f t="shared" si="334"/>
        <v>0.57483976255719271</v>
      </c>
      <c r="M7141" s="2">
        <f t="shared" si="335"/>
        <v>-0.15279178310786781</v>
      </c>
    </row>
    <row r="7142" spans="1:13">
      <c r="A7142" s="2">
        <f t="shared" si="333"/>
        <v>3.212574000001041</v>
      </c>
      <c r="B7142">
        <v>17601.543490100001</v>
      </c>
      <c r="C7142">
        <v>56</v>
      </c>
      <c r="D7142" t="s">
        <v>10</v>
      </c>
      <c r="E7142">
        <v>0.67</v>
      </c>
      <c r="F7142">
        <v>-9.3413528442382807E-2</v>
      </c>
      <c r="G7142">
        <v>-5.3607002258300701E-2</v>
      </c>
      <c r="H7142">
        <v>0</v>
      </c>
      <c r="I7142">
        <v>-173.482</v>
      </c>
      <c r="J7142">
        <v>1.0189999999999999</v>
      </c>
      <c r="K7142">
        <v>0.93300000000000005</v>
      </c>
      <c r="L7142" s="2">
        <f t="shared" si="334"/>
        <v>0.57479760503160404</v>
      </c>
      <c r="M7142" s="2">
        <f t="shared" si="335"/>
        <v>-0.15281597594810326</v>
      </c>
    </row>
    <row r="7143" spans="1:13">
      <c r="A7143" s="2">
        <f t="shared" si="333"/>
        <v>3.2127173000008042</v>
      </c>
      <c r="B7143">
        <v>17601.543633400001</v>
      </c>
      <c r="C7143">
        <v>56</v>
      </c>
      <c r="D7143" t="s">
        <v>10</v>
      </c>
      <c r="E7143">
        <v>0.67</v>
      </c>
      <c r="F7143">
        <v>-9.3413528442382807E-2</v>
      </c>
      <c r="G7143">
        <v>-5.3607002258300701E-2</v>
      </c>
      <c r="H7143">
        <v>0</v>
      </c>
      <c r="I7143">
        <v>-173.482</v>
      </c>
      <c r="J7143">
        <v>1.0189999999999999</v>
      </c>
      <c r="K7143">
        <v>0.93300000000000005</v>
      </c>
      <c r="L7143" s="2">
        <f t="shared" si="334"/>
        <v>0.57478421887300035</v>
      </c>
      <c r="M7143" s="2">
        <f t="shared" si="335"/>
        <v>-0.15282365783151419</v>
      </c>
    </row>
    <row r="7144" spans="1:13">
      <c r="A7144" s="2">
        <f t="shared" si="333"/>
        <v>3.2128217999998014</v>
      </c>
      <c r="B7144">
        <v>17601.5437379</v>
      </c>
      <c r="C7144">
        <v>56</v>
      </c>
      <c r="D7144" t="s">
        <v>10</v>
      </c>
      <c r="E7144">
        <v>0.67</v>
      </c>
      <c r="F7144">
        <v>-9.3413528442382807E-2</v>
      </c>
      <c r="G7144">
        <v>-5.3607002258300701E-2</v>
      </c>
      <c r="H7144">
        <v>0</v>
      </c>
      <c r="I7144">
        <v>-173.482</v>
      </c>
      <c r="J7144">
        <v>1.0189999999999999</v>
      </c>
      <c r="K7144">
        <v>0.93300000000000005</v>
      </c>
      <c r="L7144" s="2">
        <f t="shared" si="334"/>
        <v>0.57477445715937181</v>
      </c>
      <c r="M7144" s="2">
        <f t="shared" si="335"/>
        <v>-0.15282925976319642</v>
      </c>
    </row>
    <row r="7145" spans="1:13">
      <c r="A7145" s="2">
        <f t="shared" si="333"/>
        <v>3.2129351000003226</v>
      </c>
      <c r="B7145">
        <v>17601.5438512</v>
      </c>
      <c r="C7145">
        <v>56</v>
      </c>
      <c r="D7145" t="s">
        <v>10</v>
      </c>
      <c r="E7145">
        <v>0.67</v>
      </c>
      <c r="F7145">
        <v>-9.3413528442382807E-2</v>
      </c>
      <c r="G7145">
        <v>-5.3607002258300701E-2</v>
      </c>
      <c r="H7145">
        <v>0</v>
      </c>
      <c r="I7145">
        <v>-173.482</v>
      </c>
      <c r="J7145">
        <v>1.0189999999999999</v>
      </c>
      <c r="K7145">
        <v>0.93300000000000005</v>
      </c>
      <c r="L7145" s="2">
        <f t="shared" si="334"/>
        <v>0.57476387340655066</v>
      </c>
      <c r="M7145" s="2">
        <f t="shared" si="335"/>
        <v>-0.15283533343658021</v>
      </c>
    </row>
    <row r="7146" spans="1:13">
      <c r="A7146" s="2">
        <f t="shared" si="333"/>
        <v>3.2130289000015182</v>
      </c>
      <c r="B7146">
        <v>17601.543945000001</v>
      </c>
      <c r="C7146">
        <v>56</v>
      </c>
      <c r="D7146" t="s">
        <v>10</v>
      </c>
      <c r="E7146">
        <v>0.67</v>
      </c>
      <c r="F7146">
        <v>-9.3413528442382807E-2</v>
      </c>
      <c r="G7146">
        <v>-5.3607002258300701E-2</v>
      </c>
      <c r="H7146">
        <v>0</v>
      </c>
      <c r="I7146">
        <v>-173.482</v>
      </c>
      <c r="J7146">
        <v>1.0189999999999999</v>
      </c>
      <c r="K7146">
        <v>0.93300000000000005</v>
      </c>
      <c r="L7146" s="2">
        <f t="shared" si="334"/>
        <v>0.57475511121747103</v>
      </c>
      <c r="M7146" s="2">
        <f t="shared" si="335"/>
        <v>-0.15284036177345614</v>
      </c>
    </row>
    <row r="7147" spans="1:13">
      <c r="A7147" s="2">
        <f t="shared" si="333"/>
        <v>3.2131173000016133</v>
      </c>
      <c r="B7147">
        <v>17601.544033400001</v>
      </c>
      <c r="C7147">
        <v>56</v>
      </c>
      <c r="D7147" t="s">
        <v>10</v>
      </c>
      <c r="E7147">
        <v>0.67</v>
      </c>
      <c r="F7147">
        <v>-9.3413528442382807E-2</v>
      </c>
      <c r="G7147">
        <v>-5.3607002258300701E-2</v>
      </c>
      <c r="H7147">
        <v>0</v>
      </c>
      <c r="I7147">
        <v>-173.482</v>
      </c>
      <c r="J7147">
        <v>1.0189999999999999</v>
      </c>
      <c r="K7147">
        <v>0.93300000000000005</v>
      </c>
      <c r="L7147" s="2">
        <f t="shared" si="334"/>
        <v>0.57474685346154786</v>
      </c>
      <c r="M7147" s="2">
        <f t="shared" si="335"/>
        <v>-0.15284510063246087</v>
      </c>
    </row>
    <row r="7148" spans="1:13">
      <c r="A7148" s="2">
        <f t="shared" si="333"/>
        <v>3.2132041000004392</v>
      </c>
      <c r="B7148">
        <v>17601.5441202</v>
      </c>
      <c r="C7148">
        <v>56</v>
      </c>
      <c r="D7148" t="s">
        <v>10</v>
      </c>
      <c r="E7148">
        <v>0.67</v>
      </c>
      <c r="F7148">
        <v>-9.3413528442382807E-2</v>
      </c>
      <c r="G7148">
        <v>-5.3607002258300701E-2</v>
      </c>
      <c r="H7148">
        <v>0</v>
      </c>
      <c r="I7148">
        <v>-173.482</v>
      </c>
      <c r="J7148">
        <v>1.0189999999999999</v>
      </c>
      <c r="K7148">
        <v>0.93300000000000005</v>
      </c>
      <c r="L7148" s="2">
        <f t="shared" si="334"/>
        <v>0.57473874516738876</v>
      </c>
      <c r="M7148" s="2">
        <f t="shared" si="335"/>
        <v>-0.15284975372019396</v>
      </c>
    </row>
    <row r="7149" spans="1:13">
      <c r="A7149" s="2">
        <f t="shared" si="333"/>
        <v>3.2132883000012953</v>
      </c>
      <c r="B7149">
        <v>17601.544204400001</v>
      </c>
      <c r="C7149">
        <v>56</v>
      </c>
      <c r="D7149" t="s">
        <v>10</v>
      </c>
      <c r="E7149">
        <v>0.67</v>
      </c>
      <c r="F7149">
        <v>-9.3413528442382807E-2</v>
      </c>
      <c r="G7149">
        <v>-5.3607002258300701E-2</v>
      </c>
      <c r="H7149">
        <v>0</v>
      </c>
      <c r="I7149">
        <v>-173.482</v>
      </c>
      <c r="J7149">
        <v>1.0189999999999999</v>
      </c>
      <c r="K7149">
        <v>0.93300000000000005</v>
      </c>
      <c r="L7149" s="2">
        <f t="shared" si="334"/>
        <v>0.57473087974821391</v>
      </c>
      <c r="M7149" s="2">
        <f t="shared" si="335"/>
        <v>-0.15285426742982999</v>
      </c>
    </row>
    <row r="7150" spans="1:13">
      <c r="A7150" s="2">
        <f t="shared" si="333"/>
        <v>3.213381900000968</v>
      </c>
      <c r="B7150">
        <v>17601.544298000001</v>
      </c>
      <c r="C7150">
        <v>56</v>
      </c>
      <c r="D7150" t="s">
        <v>10</v>
      </c>
      <c r="E7150">
        <v>0.67</v>
      </c>
      <c r="F7150">
        <v>-9.3413528442382807E-2</v>
      </c>
      <c r="G7150">
        <v>-5.3607002258300701E-2</v>
      </c>
      <c r="H7150">
        <v>0</v>
      </c>
      <c r="I7150">
        <v>-173.482</v>
      </c>
      <c r="J7150">
        <v>1.0189999999999999</v>
      </c>
      <c r="K7150">
        <v>0.93300000000000005</v>
      </c>
      <c r="L7150" s="2">
        <f t="shared" si="334"/>
        <v>0.57472213624198232</v>
      </c>
      <c r="M7150" s="2">
        <f t="shared" si="335"/>
        <v>-0.15285928504522384</v>
      </c>
    </row>
    <row r="7151" spans="1:13">
      <c r="A7151" s="2">
        <f t="shared" si="333"/>
        <v>3.2134661000018241</v>
      </c>
      <c r="B7151">
        <v>17601.544382200002</v>
      </c>
      <c r="C7151">
        <v>56</v>
      </c>
      <c r="D7151" t="s">
        <v>10</v>
      </c>
      <c r="E7151">
        <v>0.67</v>
      </c>
      <c r="F7151">
        <v>-9.3413528442382807E-2</v>
      </c>
      <c r="G7151">
        <v>-5.3607002258300701E-2</v>
      </c>
      <c r="H7151">
        <v>0</v>
      </c>
      <c r="I7151">
        <v>-173.482</v>
      </c>
      <c r="J7151">
        <v>1.0189999999999999</v>
      </c>
      <c r="K7151">
        <v>0.93300000000000005</v>
      </c>
      <c r="L7151" s="2">
        <f t="shared" si="334"/>
        <v>0.57471427082280746</v>
      </c>
      <c r="M7151" s="2">
        <f t="shared" si="335"/>
        <v>-0.15286379875485986</v>
      </c>
    </row>
    <row r="7152" spans="1:13">
      <c r="A7152" s="2">
        <f t="shared" si="333"/>
        <v>3.2136251000010816</v>
      </c>
      <c r="B7152">
        <v>17601.544541200001</v>
      </c>
      <c r="C7152">
        <v>56</v>
      </c>
      <c r="D7152" t="s">
        <v>10</v>
      </c>
      <c r="E7152">
        <v>0.67</v>
      </c>
      <c r="F7152">
        <v>-9.3413528442382807E-2</v>
      </c>
      <c r="G7152">
        <v>-5.3607002258300701E-2</v>
      </c>
      <c r="H7152">
        <v>0</v>
      </c>
      <c r="I7152">
        <v>-173.482</v>
      </c>
      <c r="J7152">
        <v>1.0189999999999999</v>
      </c>
      <c r="K7152">
        <v>0.93300000000000005</v>
      </c>
      <c r="L7152" s="2">
        <f t="shared" si="334"/>
        <v>0.57469941807185443</v>
      </c>
      <c r="M7152" s="2">
        <f t="shared" si="335"/>
        <v>-0.15287232226817912</v>
      </c>
    </row>
    <row r="7153" spans="1:13">
      <c r="A7153" s="2">
        <f t="shared" si="333"/>
        <v>3.2138015999989875</v>
      </c>
      <c r="B7153">
        <v>17601.544717699999</v>
      </c>
      <c r="C7153">
        <v>56</v>
      </c>
      <c r="D7153" t="s">
        <v>10</v>
      </c>
      <c r="E7153">
        <v>0.67</v>
      </c>
      <c r="F7153">
        <v>-9.3413528442382807E-2</v>
      </c>
      <c r="G7153">
        <v>-5.3607002258300701E-2</v>
      </c>
      <c r="H7153">
        <v>0</v>
      </c>
      <c r="I7153">
        <v>-173.482</v>
      </c>
      <c r="J7153">
        <v>1.0189999999999999</v>
      </c>
      <c r="K7153">
        <v>0.93300000000000005</v>
      </c>
      <c r="L7153" s="2">
        <f t="shared" si="334"/>
        <v>0.57468293058427999</v>
      </c>
      <c r="M7153" s="2">
        <f t="shared" si="335"/>
        <v>-0.15288178390396545</v>
      </c>
    </row>
    <row r="7154" spans="1:13">
      <c r="A7154" s="2">
        <f t="shared" si="333"/>
        <v>3.2139377999992575</v>
      </c>
      <c r="B7154">
        <v>17601.544853899999</v>
      </c>
      <c r="C7154">
        <v>56</v>
      </c>
      <c r="D7154" t="s">
        <v>10</v>
      </c>
      <c r="E7154">
        <v>0.67</v>
      </c>
      <c r="F7154">
        <v>-9.3413528442382807E-2</v>
      </c>
      <c r="G7154">
        <v>-5.3607002258300701E-2</v>
      </c>
      <c r="H7154">
        <v>0</v>
      </c>
      <c r="I7154">
        <v>-173.482</v>
      </c>
      <c r="J7154">
        <v>1.0189999999999999</v>
      </c>
      <c r="K7154">
        <v>0.93300000000000005</v>
      </c>
      <c r="L7154" s="2">
        <f t="shared" si="334"/>
        <v>0.57467020766168087</v>
      </c>
      <c r="M7154" s="2">
        <f t="shared" si="335"/>
        <v>-0.15288908517768751</v>
      </c>
    </row>
    <row r="7155" spans="1:13">
      <c r="A7155" s="2">
        <f t="shared" si="333"/>
        <v>3.2142757000001438</v>
      </c>
      <c r="B7155">
        <v>17601.5451918</v>
      </c>
      <c r="C7155">
        <v>56</v>
      </c>
      <c r="D7155" t="s">
        <v>10</v>
      </c>
      <c r="E7155">
        <v>0.67</v>
      </c>
      <c r="F7155">
        <v>-9.3413528442382807E-2</v>
      </c>
      <c r="G7155">
        <v>-5.3607002258300701E-2</v>
      </c>
      <c r="H7155">
        <v>0</v>
      </c>
      <c r="I7155">
        <v>-173.482</v>
      </c>
      <c r="J7155">
        <v>1.0189999999999999</v>
      </c>
      <c r="K7155">
        <v>0.93300000000000005</v>
      </c>
      <c r="L7155" s="2">
        <f t="shared" si="334"/>
        <v>0.57463864323033742</v>
      </c>
      <c r="M7155" s="2">
        <f t="shared" si="335"/>
        <v>-0.15290719898379809</v>
      </c>
    </row>
    <row r="7156" spans="1:13">
      <c r="A7156" s="2">
        <f t="shared" si="333"/>
        <v>3.2144294999998237</v>
      </c>
      <c r="B7156">
        <v>17601.5453456</v>
      </c>
      <c r="C7156">
        <v>56</v>
      </c>
      <c r="D7156" t="s">
        <v>10</v>
      </c>
      <c r="E7156">
        <v>0.67</v>
      </c>
      <c r="F7156">
        <v>-9.3413528442382807E-2</v>
      </c>
      <c r="G7156">
        <v>-5.3607002258300701E-2</v>
      </c>
      <c r="H7156">
        <v>0</v>
      </c>
      <c r="I7156">
        <v>-173.482</v>
      </c>
      <c r="J7156">
        <v>1.0189999999999999</v>
      </c>
      <c r="K7156">
        <v>0.93300000000000005</v>
      </c>
      <c r="L7156" s="2">
        <f t="shared" si="334"/>
        <v>0.57462427622969292</v>
      </c>
      <c r="M7156" s="2">
        <f t="shared" si="335"/>
        <v>-0.15291544374072827</v>
      </c>
    </row>
    <row r="7157" spans="1:13">
      <c r="A7157" s="2">
        <f t="shared" si="333"/>
        <v>3.2145922999989125</v>
      </c>
      <c r="B7157">
        <v>17601.545508399999</v>
      </c>
      <c r="C7157">
        <v>56</v>
      </c>
      <c r="D7157" t="s">
        <v>10</v>
      </c>
      <c r="E7157">
        <v>0.67</v>
      </c>
      <c r="F7157">
        <v>-9.3413528442382807E-2</v>
      </c>
      <c r="G7157">
        <v>-5.3607002258300701E-2</v>
      </c>
      <c r="H7157">
        <v>0</v>
      </c>
      <c r="I7157">
        <v>-173.482</v>
      </c>
      <c r="J7157">
        <v>1.0189999999999999</v>
      </c>
      <c r="K7157">
        <v>0.93300000000000005</v>
      </c>
      <c r="L7157" s="2">
        <f t="shared" si="334"/>
        <v>0.57460906850734761</v>
      </c>
      <c r="M7157" s="2">
        <f t="shared" si="335"/>
        <v>-0.15292417096064706</v>
      </c>
    </row>
    <row r="7158" spans="1:13">
      <c r="A7158" s="2">
        <f t="shared" si="333"/>
        <v>3.2147957000015595</v>
      </c>
      <c r="B7158">
        <v>17601.545711800001</v>
      </c>
      <c r="C7158">
        <v>56</v>
      </c>
      <c r="D7158" t="s">
        <v>10</v>
      </c>
      <c r="E7158">
        <v>0.67</v>
      </c>
      <c r="F7158">
        <v>-9.3413528442382807E-2</v>
      </c>
      <c r="G7158">
        <v>-5.3607002258300701E-2</v>
      </c>
      <c r="H7158">
        <v>0</v>
      </c>
      <c r="I7158">
        <v>-173.482</v>
      </c>
      <c r="J7158">
        <v>1.0189999999999999</v>
      </c>
      <c r="K7158">
        <v>0.93300000000000005</v>
      </c>
      <c r="L7158" s="2">
        <f t="shared" si="334"/>
        <v>0.57459006819541514</v>
      </c>
      <c r="M7158" s="2">
        <f t="shared" si="335"/>
        <v>-0.1529350746250483</v>
      </c>
    </row>
    <row r="7159" spans="1:13">
      <c r="A7159" s="2">
        <f t="shared" si="333"/>
        <v>3.2149296999996295</v>
      </c>
      <c r="B7159">
        <v>17601.545845799999</v>
      </c>
      <c r="C7159">
        <v>56</v>
      </c>
      <c r="D7159" t="s">
        <v>10</v>
      </c>
      <c r="E7159">
        <v>0.67</v>
      </c>
      <c r="F7159">
        <v>-9.3413528442382807E-2</v>
      </c>
      <c r="G7159">
        <v>-5.3607002258300701E-2</v>
      </c>
      <c r="H7159">
        <v>0</v>
      </c>
      <c r="I7159">
        <v>-173.482</v>
      </c>
      <c r="J7159">
        <v>1.0189999999999999</v>
      </c>
      <c r="K7159">
        <v>0.93300000000000005</v>
      </c>
      <c r="L7159" s="2">
        <f t="shared" si="334"/>
        <v>0.57457755078278416</v>
      </c>
      <c r="M7159" s="2">
        <f t="shared" si="335"/>
        <v>-0.15294225796324745</v>
      </c>
    </row>
    <row r="7160" spans="1:13">
      <c r="A7160" s="2">
        <f t="shared" si="333"/>
        <v>3.2150418000019272</v>
      </c>
      <c r="B7160">
        <v>17601.545957900002</v>
      </c>
      <c r="C7160">
        <v>56</v>
      </c>
      <c r="D7160" t="s">
        <v>10</v>
      </c>
      <c r="E7160">
        <v>0.67</v>
      </c>
      <c r="F7160">
        <v>-9.3413528442382807E-2</v>
      </c>
      <c r="G7160">
        <v>-5.3607002258300701E-2</v>
      </c>
      <c r="H7160">
        <v>0</v>
      </c>
      <c r="I7160">
        <v>-173.482</v>
      </c>
      <c r="J7160">
        <v>1.0189999999999999</v>
      </c>
      <c r="K7160">
        <v>0.93300000000000005</v>
      </c>
      <c r="L7160" s="2">
        <f t="shared" si="334"/>
        <v>0.57456707912603111</v>
      </c>
      <c r="M7160" s="2">
        <f t="shared" si="335"/>
        <v>-0.15294826730832378</v>
      </c>
    </row>
    <row r="7161" spans="1:13">
      <c r="A7161" s="2">
        <f t="shared" si="333"/>
        <v>3.2156634999992093</v>
      </c>
      <c r="B7161">
        <v>17601.546579599999</v>
      </c>
      <c r="C7161">
        <v>56</v>
      </c>
      <c r="D7161" t="s">
        <v>10</v>
      </c>
      <c r="E7161">
        <v>0.67</v>
      </c>
      <c r="F7161">
        <v>-9.3413528442382807E-2</v>
      </c>
      <c r="G7161">
        <v>-5.3607002258300701E-2</v>
      </c>
      <c r="H7161">
        <v>0</v>
      </c>
      <c r="I7161">
        <v>-173.482</v>
      </c>
      <c r="J7161">
        <v>1.0189999999999999</v>
      </c>
      <c r="K7161">
        <v>0.93300000000000005</v>
      </c>
      <c r="L7161" s="2">
        <f t="shared" si="334"/>
        <v>0.57450900393565241</v>
      </c>
      <c r="M7161" s="2">
        <f t="shared" si="335"/>
        <v>-0.15298159478148207</v>
      </c>
    </row>
    <row r="7162" spans="1:13">
      <c r="A7162" s="2">
        <f t="shared" si="333"/>
        <v>3.2159911999988253</v>
      </c>
      <c r="B7162">
        <v>17601.546907299999</v>
      </c>
      <c r="C7162">
        <v>56</v>
      </c>
      <c r="D7162" t="s">
        <v>10</v>
      </c>
      <c r="E7162">
        <v>0.67</v>
      </c>
      <c r="F7162">
        <v>-9.3413528442382807E-2</v>
      </c>
      <c r="G7162">
        <v>-5.3607002258300701E-2</v>
      </c>
      <c r="H7162">
        <v>0</v>
      </c>
      <c r="I7162">
        <v>-173.482</v>
      </c>
      <c r="J7162">
        <v>1.0189999999999999</v>
      </c>
      <c r="K7162">
        <v>0.93300000000000005</v>
      </c>
      <c r="L7162" s="2">
        <f t="shared" si="334"/>
        <v>0.57447839232241771</v>
      </c>
      <c r="M7162" s="2">
        <f t="shared" si="335"/>
        <v>-0.15299916179610154</v>
      </c>
    </row>
    <row r="7163" spans="1:13">
      <c r="A7163" s="2">
        <f t="shared" si="333"/>
        <v>3.2161672000002</v>
      </c>
      <c r="B7163">
        <v>17601.5470833</v>
      </c>
      <c r="C7163">
        <v>56</v>
      </c>
      <c r="D7163" t="s">
        <v>10</v>
      </c>
      <c r="E7163">
        <v>0.67</v>
      </c>
      <c r="F7163">
        <v>-9.3413528442382807E-2</v>
      </c>
      <c r="G7163">
        <v>-5.3607002258300701E-2</v>
      </c>
      <c r="H7163">
        <v>0</v>
      </c>
      <c r="I7163">
        <v>-173.482</v>
      </c>
      <c r="J7163">
        <v>1.0189999999999999</v>
      </c>
      <c r="K7163">
        <v>0.93300000000000005</v>
      </c>
      <c r="L7163" s="2">
        <f t="shared" si="334"/>
        <v>0.57446195154128343</v>
      </c>
      <c r="M7163" s="2">
        <f t="shared" si="335"/>
        <v>-0.15300859662857269</v>
      </c>
    </row>
    <row r="7164" spans="1:13">
      <c r="A7164" s="2">
        <f t="shared" si="333"/>
        <v>3.2168683999989298</v>
      </c>
      <c r="B7164">
        <v>17601.547784499999</v>
      </c>
      <c r="C7164">
        <v>56</v>
      </c>
      <c r="D7164" t="s">
        <v>10</v>
      </c>
      <c r="E7164">
        <v>0.67</v>
      </c>
      <c r="F7164">
        <v>-9.3413528442382807E-2</v>
      </c>
      <c r="G7164">
        <v>-5.3607002258300701E-2</v>
      </c>
      <c r="H7164">
        <v>0</v>
      </c>
      <c r="I7164">
        <v>-173.482</v>
      </c>
      <c r="J7164">
        <v>1.0189999999999999</v>
      </c>
      <c r="K7164">
        <v>0.93300000000000005</v>
      </c>
      <c r="L7164" s="2">
        <f t="shared" si="334"/>
        <v>0.57439644997525829</v>
      </c>
      <c r="M7164" s="2">
        <f t="shared" si="335"/>
        <v>-0.15304618585848812</v>
      </c>
    </row>
    <row r="7165" spans="1:13">
      <c r="A7165" s="2">
        <f t="shared" si="333"/>
        <v>3.2171324000009918</v>
      </c>
      <c r="B7165">
        <v>17601.548048500001</v>
      </c>
      <c r="C7165">
        <v>56</v>
      </c>
      <c r="D7165" t="s">
        <v>10</v>
      </c>
      <c r="E7165">
        <v>0.67</v>
      </c>
      <c r="F7165">
        <v>-9.3413528442382807E-2</v>
      </c>
      <c r="G7165">
        <v>-5.3607002258300701E-2</v>
      </c>
      <c r="H7165">
        <v>0</v>
      </c>
      <c r="I7165">
        <v>-173.482</v>
      </c>
      <c r="J7165">
        <v>1.0189999999999999</v>
      </c>
      <c r="K7165">
        <v>0.93300000000000005</v>
      </c>
      <c r="L7165" s="2">
        <f t="shared" si="334"/>
        <v>0.57437178880355688</v>
      </c>
      <c r="M7165" s="2">
        <f t="shared" si="335"/>
        <v>-0.15306033810719485</v>
      </c>
    </row>
    <row r="7166" spans="1:13">
      <c r="A7166" s="2">
        <f t="shared" si="333"/>
        <v>3.217339599999832</v>
      </c>
      <c r="B7166">
        <v>17601.5482557</v>
      </c>
      <c r="C7166">
        <v>56</v>
      </c>
      <c r="D7166" t="s">
        <v>10</v>
      </c>
      <c r="E7166">
        <v>0.67</v>
      </c>
      <c r="F7166">
        <v>-9.3413528442382807E-2</v>
      </c>
      <c r="G7166">
        <v>-5.3607002258300701E-2</v>
      </c>
      <c r="H7166">
        <v>0</v>
      </c>
      <c r="I7166">
        <v>-173.482</v>
      </c>
      <c r="J7166">
        <v>1.0189999999999999</v>
      </c>
      <c r="K7166">
        <v>0.93300000000000005</v>
      </c>
      <c r="L7166" s="2">
        <f t="shared" si="334"/>
        <v>0.57435243352057197</v>
      </c>
      <c r="M7166" s="2">
        <f t="shared" si="335"/>
        <v>-0.15307144547800061</v>
      </c>
    </row>
    <row r="7167" spans="1:13">
      <c r="A7167" s="2">
        <f t="shared" si="333"/>
        <v>3.2175520999990113</v>
      </c>
      <c r="B7167">
        <v>17601.548468199999</v>
      </c>
      <c r="C7167">
        <v>56</v>
      </c>
      <c r="D7167" t="s">
        <v>10</v>
      </c>
      <c r="E7167">
        <v>0.67</v>
      </c>
      <c r="F7167">
        <v>-9.3413528442382807E-2</v>
      </c>
      <c r="G7167">
        <v>-5.3607002258300701E-2</v>
      </c>
      <c r="H7167">
        <v>0</v>
      </c>
      <c r="I7167">
        <v>-173.482</v>
      </c>
      <c r="J7167">
        <v>1.0189999999999999</v>
      </c>
      <c r="K7167">
        <v>0.93300000000000005</v>
      </c>
      <c r="L7167" s="2">
        <f t="shared" si="334"/>
        <v>0.57433258314585467</v>
      </c>
      <c r="M7167" s="2">
        <f t="shared" si="335"/>
        <v>-0.1530828369659365</v>
      </c>
    </row>
    <row r="7168" spans="1:13">
      <c r="A7168" s="2">
        <f t="shared" si="333"/>
        <v>3.2178273999998055</v>
      </c>
      <c r="B7168">
        <v>17601.5487435</v>
      </c>
      <c r="C7168">
        <v>56</v>
      </c>
      <c r="D7168" t="s">
        <v>10</v>
      </c>
      <c r="E7168">
        <v>0.67</v>
      </c>
      <c r="F7168">
        <v>-9.3413528442382807E-2</v>
      </c>
      <c r="G7168">
        <v>-5.3607002258300701E-2</v>
      </c>
      <c r="H7168">
        <v>0</v>
      </c>
      <c r="I7168">
        <v>-173.482</v>
      </c>
      <c r="J7168">
        <v>1.0189999999999999</v>
      </c>
      <c r="K7168">
        <v>0.93300000000000005</v>
      </c>
      <c r="L7168" s="2">
        <f t="shared" si="334"/>
        <v>0.57430686640140027</v>
      </c>
      <c r="M7168" s="2">
        <f t="shared" si="335"/>
        <v>-0.15309759497370079</v>
      </c>
    </row>
    <row r="7169" spans="1:13">
      <c r="A7169" s="2">
        <f t="shared" si="333"/>
        <v>3.2180574000012712</v>
      </c>
      <c r="B7169">
        <v>17601.548973500001</v>
      </c>
      <c r="C7169">
        <v>56</v>
      </c>
      <c r="D7169" t="s">
        <v>10</v>
      </c>
      <c r="E7169">
        <v>0.67</v>
      </c>
      <c r="F7169">
        <v>-9.3413528442382807E-2</v>
      </c>
      <c r="G7169">
        <v>-5.3607002258300701E-2</v>
      </c>
      <c r="H7169">
        <v>0</v>
      </c>
      <c r="I7169">
        <v>-173.482</v>
      </c>
      <c r="J7169">
        <v>1.0189999999999999</v>
      </c>
      <c r="K7169">
        <v>0.93300000000000005</v>
      </c>
      <c r="L7169" s="2">
        <f t="shared" si="334"/>
        <v>0.57428538128972162</v>
      </c>
      <c r="M7169" s="2">
        <f t="shared" si="335"/>
        <v>-0.15310992458429876</v>
      </c>
    </row>
    <row r="7170" spans="1:13">
      <c r="A7170" s="2">
        <f t="shared" si="333"/>
        <v>3.2181826999985788</v>
      </c>
      <c r="B7170">
        <v>17601.549098799998</v>
      </c>
      <c r="C7170">
        <v>56</v>
      </c>
      <c r="D7170" t="s">
        <v>10</v>
      </c>
      <c r="E7170">
        <v>0.67</v>
      </c>
      <c r="F7170">
        <v>-9.3413528442382807E-2</v>
      </c>
      <c r="G7170">
        <v>-5.3607002258300701E-2</v>
      </c>
      <c r="H7170">
        <v>0</v>
      </c>
      <c r="I7170">
        <v>-173.482</v>
      </c>
      <c r="J7170">
        <v>1.0189999999999999</v>
      </c>
      <c r="K7170">
        <v>0.93300000000000005</v>
      </c>
      <c r="L7170" s="2">
        <f t="shared" si="334"/>
        <v>0.57427367657485928</v>
      </c>
      <c r="M7170" s="2">
        <f t="shared" si="335"/>
        <v>-0.1531166415415374</v>
      </c>
    </row>
    <row r="7171" spans="1:13">
      <c r="A7171" s="2">
        <f t="shared" ref="A7171:A7234" si="336">B7171-$B$2</f>
        <v>3.2183471999996982</v>
      </c>
      <c r="B7171">
        <v>17601.549263299999</v>
      </c>
      <c r="C7171">
        <v>56</v>
      </c>
      <c r="D7171" t="s">
        <v>10</v>
      </c>
      <c r="E7171">
        <v>0.67</v>
      </c>
      <c r="F7171">
        <v>-9.3413528442382807E-2</v>
      </c>
      <c r="G7171">
        <v>-5.3607002258300701E-2</v>
      </c>
      <c r="H7171">
        <v>0</v>
      </c>
      <c r="I7171">
        <v>-173.482</v>
      </c>
      <c r="J7171">
        <v>1.0189999999999999</v>
      </c>
      <c r="K7171">
        <v>0.93300000000000005</v>
      </c>
      <c r="L7171" s="2">
        <f t="shared" si="334"/>
        <v>0.57425831004932593</v>
      </c>
      <c r="M7171" s="2">
        <f t="shared" si="335"/>
        <v>-0.1531254598934689</v>
      </c>
    </row>
    <row r="7172" spans="1:13">
      <c r="A7172" s="2">
        <f t="shared" si="336"/>
        <v>3.218780200000765</v>
      </c>
      <c r="B7172">
        <v>17601.549696300001</v>
      </c>
      <c r="C7172">
        <v>56</v>
      </c>
      <c r="D7172" t="s">
        <v>10</v>
      </c>
      <c r="E7172">
        <v>0.67</v>
      </c>
      <c r="F7172">
        <v>-9.3413528442382807E-2</v>
      </c>
      <c r="G7172">
        <v>-5.3607002258300701E-2</v>
      </c>
      <c r="H7172">
        <v>0</v>
      </c>
      <c r="I7172">
        <v>-173.482</v>
      </c>
      <c r="J7172">
        <v>1.0189999999999999</v>
      </c>
      <c r="K7172">
        <v>0.93300000000000005</v>
      </c>
      <c r="L7172" s="2">
        <f t="shared" ref="L7172:L7235" si="337">L7171+(F7172*(A7172-A7171))</f>
        <v>0.57421786199141067</v>
      </c>
      <c r="M7172" s="2">
        <f t="shared" ref="M7172:M7235" si="338">M7171+(G7172*(A7172-A7171))</f>
        <v>-0.15314867172550395</v>
      </c>
    </row>
    <row r="7173" spans="1:13">
      <c r="A7173" s="2">
        <f t="shared" si="336"/>
        <v>3.2189040000012028</v>
      </c>
      <c r="B7173">
        <v>17601.549820100001</v>
      </c>
      <c r="C7173">
        <v>56</v>
      </c>
      <c r="D7173" t="s">
        <v>10</v>
      </c>
      <c r="E7173">
        <v>0.67</v>
      </c>
      <c r="F7173">
        <v>-9.3413528442382807E-2</v>
      </c>
      <c r="G7173">
        <v>-5.3607002258300701E-2</v>
      </c>
      <c r="H7173">
        <v>0</v>
      </c>
      <c r="I7173">
        <v>-173.482</v>
      </c>
      <c r="J7173">
        <v>1.0189999999999999</v>
      </c>
      <c r="K7173">
        <v>0.93300000000000005</v>
      </c>
      <c r="L7173" s="2">
        <f t="shared" si="337"/>
        <v>0.5742062973965486</v>
      </c>
      <c r="M7173" s="2">
        <f t="shared" si="338"/>
        <v>-0.153155308272407</v>
      </c>
    </row>
    <row r="7174" spans="1:13">
      <c r="A7174" s="2">
        <f t="shared" si="336"/>
        <v>3.2190531999985978</v>
      </c>
      <c r="B7174">
        <v>17601.549969299998</v>
      </c>
      <c r="C7174">
        <v>56</v>
      </c>
      <c r="D7174" t="s">
        <v>10</v>
      </c>
      <c r="E7174">
        <v>0.67</v>
      </c>
      <c r="F7174">
        <v>-9.3413528442382807E-2</v>
      </c>
      <c r="G7174">
        <v>-5.3607002258300701E-2</v>
      </c>
      <c r="H7174">
        <v>0</v>
      </c>
      <c r="I7174">
        <v>-173.482</v>
      </c>
      <c r="J7174">
        <v>1.0189999999999999</v>
      </c>
      <c r="K7174">
        <v>0.93300000000000005</v>
      </c>
      <c r="L7174" s="2">
        <f t="shared" si="337"/>
        <v>0.57419236009834829</v>
      </c>
      <c r="M7174" s="2">
        <f t="shared" si="338"/>
        <v>-0.15316330643700429</v>
      </c>
    </row>
    <row r="7175" spans="1:13">
      <c r="A7175" s="2">
        <f t="shared" si="336"/>
        <v>3.2192027999990387</v>
      </c>
      <c r="B7175">
        <v>17601.550118899999</v>
      </c>
      <c r="C7175">
        <v>56</v>
      </c>
      <c r="D7175" t="s">
        <v>10</v>
      </c>
      <c r="E7175">
        <v>0.67</v>
      </c>
      <c r="F7175">
        <v>-9.3413528442382807E-2</v>
      </c>
      <c r="G7175">
        <v>-5.3607002258300701E-2</v>
      </c>
      <c r="H7175">
        <v>0</v>
      </c>
      <c r="I7175">
        <v>-173.482</v>
      </c>
      <c r="J7175">
        <v>1.0189999999999999</v>
      </c>
      <c r="K7175">
        <v>0.93300000000000005</v>
      </c>
      <c r="L7175" s="2">
        <f t="shared" si="337"/>
        <v>0.5741783854344521</v>
      </c>
      <c r="M7175" s="2">
        <f t="shared" si="338"/>
        <v>-0.15317132604456576</v>
      </c>
    </row>
    <row r="7176" spans="1:13">
      <c r="A7176" s="2">
        <f t="shared" si="336"/>
        <v>3.219351399999141</v>
      </c>
      <c r="B7176">
        <v>17601.550267499999</v>
      </c>
      <c r="C7176">
        <v>56</v>
      </c>
      <c r="D7176" t="s">
        <v>10</v>
      </c>
      <c r="E7176">
        <v>0.67</v>
      </c>
      <c r="F7176">
        <v>-9.3413528442382807E-2</v>
      </c>
      <c r="G7176">
        <v>-5.3607002258300701E-2</v>
      </c>
      <c r="H7176">
        <v>0</v>
      </c>
      <c r="I7176">
        <v>-173.482</v>
      </c>
      <c r="J7176">
        <v>1.0189999999999999</v>
      </c>
      <c r="K7176">
        <v>0.93300000000000005</v>
      </c>
      <c r="L7176" s="2">
        <f t="shared" si="337"/>
        <v>0.57416450418411602</v>
      </c>
      <c r="M7176" s="2">
        <f t="shared" si="338"/>
        <v>-0.15317929204510683</v>
      </c>
    </row>
    <row r="7177" spans="1:13">
      <c r="A7177" s="2">
        <f t="shared" si="336"/>
        <v>3.2197014000012132</v>
      </c>
      <c r="B7177">
        <v>17601.550617500001</v>
      </c>
      <c r="C7177">
        <v>56</v>
      </c>
      <c r="D7177" t="s">
        <v>10</v>
      </c>
      <c r="E7177">
        <v>0.67</v>
      </c>
      <c r="F7177">
        <v>-9.3413528442382807E-2</v>
      </c>
      <c r="G7177">
        <v>-5.3607002258300701E-2</v>
      </c>
      <c r="H7177">
        <v>0</v>
      </c>
      <c r="I7177">
        <v>-173.482</v>
      </c>
      <c r="J7177">
        <v>1.0189999999999999</v>
      </c>
      <c r="K7177">
        <v>0.93300000000000005</v>
      </c>
      <c r="L7177" s="2">
        <f t="shared" si="337"/>
        <v>0.57413180944896758</v>
      </c>
      <c r="M7177" s="2">
        <f t="shared" si="338"/>
        <v>-0.15319805449600832</v>
      </c>
    </row>
    <row r="7178" spans="1:13">
      <c r="A7178" s="2">
        <f t="shared" si="336"/>
        <v>3.2200354999986303</v>
      </c>
      <c r="B7178">
        <v>17601.550951599998</v>
      </c>
      <c r="C7178">
        <v>56</v>
      </c>
      <c r="D7178" t="s">
        <v>10</v>
      </c>
      <c r="E7178">
        <v>0.67</v>
      </c>
      <c r="F7178">
        <v>-9.3413528442382807E-2</v>
      </c>
      <c r="G7178">
        <v>-5.3607002258300701E-2</v>
      </c>
      <c r="H7178">
        <v>0</v>
      </c>
      <c r="I7178">
        <v>-173.482</v>
      </c>
      <c r="J7178">
        <v>1.0189999999999999</v>
      </c>
      <c r="K7178">
        <v>0.93300000000000005</v>
      </c>
      <c r="L7178" s="2">
        <f t="shared" si="337"/>
        <v>0.57410059998935625</v>
      </c>
      <c r="M7178" s="2">
        <f t="shared" si="338"/>
        <v>-0.15321596459532436</v>
      </c>
    </row>
    <row r="7179" spans="1:13">
      <c r="A7179" s="2">
        <f t="shared" si="336"/>
        <v>3.2205656000005547</v>
      </c>
      <c r="B7179">
        <v>17601.5514817</v>
      </c>
      <c r="C7179">
        <v>56</v>
      </c>
      <c r="D7179" t="s">
        <v>10</v>
      </c>
      <c r="E7179">
        <v>0.67</v>
      </c>
      <c r="F7179">
        <v>-9.3413528442382807E-2</v>
      </c>
      <c r="G7179">
        <v>-5.3607002258300701E-2</v>
      </c>
      <c r="H7179">
        <v>0</v>
      </c>
      <c r="I7179">
        <v>-173.482</v>
      </c>
      <c r="J7179">
        <v>1.0189999999999999</v>
      </c>
      <c r="K7179">
        <v>0.93300000000000005</v>
      </c>
      <c r="L7179" s="2">
        <f t="shared" si="337"/>
        <v>0.57405108147774919</v>
      </c>
      <c r="M7179" s="2">
        <f t="shared" si="338"/>
        <v>-0.15324438166732465</v>
      </c>
    </row>
    <row r="7180" spans="1:13">
      <c r="A7180" s="2">
        <f t="shared" si="336"/>
        <v>3.2210564999986673</v>
      </c>
      <c r="B7180">
        <v>17601.551972599998</v>
      </c>
      <c r="C7180">
        <v>56</v>
      </c>
      <c r="D7180" t="s">
        <v>10</v>
      </c>
      <c r="E7180">
        <v>0.67</v>
      </c>
      <c r="F7180">
        <v>-9.3413528442382807E-2</v>
      </c>
      <c r="G7180">
        <v>-5.3607002258300701E-2</v>
      </c>
      <c r="H7180">
        <v>0</v>
      </c>
      <c r="I7180">
        <v>-173.482</v>
      </c>
      <c r="J7180">
        <v>1.0189999999999999</v>
      </c>
      <c r="K7180">
        <v>0.93300000000000005</v>
      </c>
      <c r="L7180" s="2">
        <f t="shared" si="337"/>
        <v>0.57400522477681315</v>
      </c>
      <c r="M7180" s="2">
        <f t="shared" si="338"/>
        <v>-0.15327069734463208</v>
      </c>
    </row>
    <row r="7181" spans="1:13">
      <c r="A7181" s="2">
        <f t="shared" si="336"/>
        <v>3.221357700000226</v>
      </c>
      <c r="B7181">
        <v>17601.5522738</v>
      </c>
      <c r="C7181">
        <v>56</v>
      </c>
      <c r="D7181" t="s">
        <v>10</v>
      </c>
      <c r="E7181">
        <v>0.67</v>
      </c>
      <c r="F7181">
        <v>-9.3413528442382807E-2</v>
      </c>
      <c r="G7181">
        <v>-5.3607002258300701E-2</v>
      </c>
      <c r="H7181">
        <v>0</v>
      </c>
      <c r="I7181">
        <v>-173.482</v>
      </c>
      <c r="J7181">
        <v>1.0189999999999999</v>
      </c>
      <c r="K7181">
        <v>0.93300000000000005</v>
      </c>
      <c r="L7181" s="2">
        <f t="shared" si="337"/>
        <v>0.57397708862190067</v>
      </c>
      <c r="M7181" s="2">
        <f t="shared" si="338"/>
        <v>-0.15328684377379584</v>
      </c>
    </row>
    <row r="7182" spans="1:13">
      <c r="A7182" s="2">
        <f t="shared" si="336"/>
        <v>3.2217803999992611</v>
      </c>
      <c r="B7182">
        <v>17601.552696499999</v>
      </c>
      <c r="C7182">
        <v>56</v>
      </c>
      <c r="D7182" t="s">
        <v>10</v>
      </c>
      <c r="E7182">
        <v>0.67</v>
      </c>
      <c r="F7182">
        <v>-9.3413528442382807E-2</v>
      </c>
      <c r="G7182">
        <v>-5.3607002258300701E-2</v>
      </c>
      <c r="H7182">
        <v>0</v>
      </c>
      <c r="I7182">
        <v>-173.482</v>
      </c>
      <c r="J7182">
        <v>1.0189999999999999</v>
      </c>
      <c r="K7182">
        <v>0.93300000000000005</v>
      </c>
      <c r="L7182" s="2">
        <f t="shared" si="337"/>
        <v>0.57393760272351824</v>
      </c>
      <c r="M7182" s="2">
        <f t="shared" si="338"/>
        <v>-0.1533095034535987</v>
      </c>
    </row>
    <row r="7183" spans="1:13">
      <c r="A7183" s="2">
        <f t="shared" si="336"/>
        <v>3.2220047000009799</v>
      </c>
      <c r="B7183">
        <v>17601.552920800001</v>
      </c>
      <c r="C7183">
        <v>56</v>
      </c>
      <c r="D7183" t="s">
        <v>10</v>
      </c>
      <c r="E7183">
        <v>0.67</v>
      </c>
      <c r="F7183">
        <v>-9.3413528442382807E-2</v>
      </c>
      <c r="G7183">
        <v>-5.3607002258300701E-2</v>
      </c>
      <c r="H7183">
        <v>0</v>
      </c>
      <c r="I7183">
        <v>-173.482</v>
      </c>
      <c r="J7183">
        <v>1.0189999999999999</v>
      </c>
      <c r="K7183">
        <v>0.93300000000000005</v>
      </c>
      <c r="L7183" s="2">
        <f t="shared" si="337"/>
        <v>0.573916650068928</v>
      </c>
      <c r="M7183" s="2">
        <f t="shared" si="338"/>
        <v>-0.15332152750429737</v>
      </c>
    </row>
    <row r="7184" spans="1:13">
      <c r="A7184" s="2">
        <f t="shared" si="336"/>
        <v>3.2227195000014035</v>
      </c>
      <c r="B7184">
        <v>17601.553635600001</v>
      </c>
      <c r="C7184">
        <v>56</v>
      </c>
      <c r="D7184" t="s">
        <v>10</v>
      </c>
      <c r="E7184">
        <v>0.67</v>
      </c>
      <c r="F7184">
        <v>-9.3413528442382807E-2</v>
      </c>
      <c r="G7184">
        <v>-5.3607002258300701E-2</v>
      </c>
      <c r="H7184">
        <v>0</v>
      </c>
      <c r="I7184">
        <v>-173.482</v>
      </c>
      <c r="J7184">
        <v>1.0189999999999999</v>
      </c>
      <c r="K7184">
        <v>0.93300000000000005</v>
      </c>
      <c r="L7184" s="2">
        <f t="shared" si="337"/>
        <v>0.57384987807875787</v>
      </c>
      <c r="M7184" s="2">
        <f t="shared" si="338"/>
        <v>-0.15335984578953429</v>
      </c>
    </row>
    <row r="7185" spans="1:13">
      <c r="A7185" s="2">
        <f t="shared" si="336"/>
        <v>3.2229655000010098</v>
      </c>
      <c r="B7185">
        <v>17601.553881600001</v>
      </c>
      <c r="C7185">
        <v>56</v>
      </c>
      <c r="D7185" t="s">
        <v>10</v>
      </c>
      <c r="E7185">
        <v>0.67</v>
      </c>
      <c r="F7185">
        <v>-9.3413528442382807E-2</v>
      </c>
      <c r="G7185">
        <v>-5.3607002258300701E-2</v>
      </c>
      <c r="H7185">
        <v>0</v>
      </c>
      <c r="I7185">
        <v>-173.482</v>
      </c>
      <c r="J7185">
        <v>1.0189999999999999</v>
      </c>
      <c r="K7185">
        <v>0.93300000000000005</v>
      </c>
      <c r="L7185" s="2">
        <f t="shared" si="337"/>
        <v>0.57382689835079781</v>
      </c>
      <c r="M7185" s="2">
        <f t="shared" si="338"/>
        <v>-0.15337303311206874</v>
      </c>
    </row>
    <row r="7186" spans="1:13">
      <c r="A7186" s="2">
        <f t="shared" si="336"/>
        <v>3.2234357999986969</v>
      </c>
      <c r="B7186">
        <v>17601.554351899998</v>
      </c>
      <c r="C7186">
        <v>56</v>
      </c>
      <c r="D7186" t="s">
        <v>10</v>
      </c>
      <c r="E7186">
        <v>0.67</v>
      </c>
      <c r="F7186">
        <v>-9.3413528442382807E-2</v>
      </c>
      <c r="G7186">
        <v>-5.3607002258300701E-2</v>
      </c>
      <c r="H7186">
        <v>0</v>
      </c>
      <c r="I7186">
        <v>-173.482</v>
      </c>
      <c r="J7186">
        <v>1.0189999999999999</v>
      </c>
      <c r="K7186">
        <v>0.93300000000000005</v>
      </c>
      <c r="L7186" s="2">
        <f t="shared" si="337"/>
        <v>0.57378296596858747</v>
      </c>
      <c r="M7186" s="2">
        <f t="shared" si="338"/>
        <v>-0.15339824448510683</v>
      </c>
    </row>
    <row r="7187" spans="1:13">
      <c r="A7187" s="2">
        <f t="shared" si="336"/>
        <v>3.2236832000016875</v>
      </c>
      <c r="B7187">
        <v>17601.554599300001</v>
      </c>
      <c r="C7187">
        <v>56</v>
      </c>
      <c r="D7187" t="s">
        <v>10</v>
      </c>
      <c r="E7187">
        <v>0.67</v>
      </c>
      <c r="F7187">
        <v>-9.3413528442382807E-2</v>
      </c>
      <c r="G7187">
        <v>-5.3607002258300701E-2</v>
      </c>
      <c r="H7187">
        <v>0</v>
      </c>
      <c r="I7187">
        <v>-173.482</v>
      </c>
      <c r="J7187">
        <v>1.0189999999999999</v>
      </c>
      <c r="K7187">
        <v>0.93300000000000005</v>
      </c>
      <c r="L7187" s="2">
        <f t="shared" si="337"/>
        <v>0.57375985546137143</v>
      </c>
      <c r="M7187" s="2">
        <f t="shared" si="338"/>
        <v>-0.15341150685762586</v>
      </c>
    </row>
    <row r="7188" spans="1:13">
      <c r="A7188" s="2">
        <f t="shared" si="336"/>
        <v>3.2238470000011148</v>
      </c>
      <c r="B7188">
        <v>17601.554763100001</v>
      </c>
      <c r="C7188">
        <v>56</v>
      </c>
      <c r="D7188" t="s">
        <v>10</v>
      </c>
      <c r="E7188">
        <v>0.67</v>
      </c>
      <c r="F7188">
        <v>-9.3413528442382807E-2</v>
      </c>
      <c r="G7188">
        <v>-5.3607002258300701E-2</v>
      </c>
      <c r="H7188">
        <v>0</v>
      </c>
      <c r="I7188">
        <v>-173.482</v>
      </c>
      <c r="J7188">
        <v>1.0189999999999999</v>
      </c>
      <c r="K7188">
        <v>0.93300000000000005</v>
      </c>
      <c r="L7188" s="2">
        <f t="shared" si="337"/>
        <v>0.57374455432546612</v>
      </c>
      <c r="M7188" s="2">
        <f t="shared" si="338"/>
        <v>-0.15342028768456506</v>
      </c>
    </row>
    <row r="7189" spans="1:13">
      <c r="A7189" s="2">
        <f t="shared" si="336"/>
        <v>3.2239735000002838</v>
      </c>
      <c r="B7189">
        <v>17601.5548896</v>
      </c>
      <c r="C7189">
        <v>56</v>
      </c>
      <c r="D7189" t="s">
        <v>10</v>
      </c>
      <c r="E7189">
        <v>0.67</v>
      </c>
      <c r="F7189">
        <v>-9.3413528442382807E-2</v>
      </c>
      <c r="G7189">
        <v>-5.3607002258300701E-2</v>
      </c>
      <c r="H7189">
        <v>0</v>
      </c>
      <c r="I7189">
        <v>-173.482</v>
      </c>
      <c r="J7189">
        <v>1.0189999999999999</v>
      </c>
      <c r="K7189">
        <v>0.93300000000000005</v>
      </c>
      <c r="L7189" s="2">
        <f t="shared" si="337"/>
        <v>0.57373273751419573</v>
      </c>
      <c r="M7189" s="2">
        <f t="shared" si="338"/>
        <v>-0.1534270689703062</v>
      </c>
    </row>
    <row r="7190" spans="1:13">
      <c r="A7190" s="2">
        <f t="shared" si="336"/>
        <v>3.2241715999989538</v>
      </c>
      <c r="B7190">
        <v>17601.555087699999</v>
      </c>
      <c r="C7190">
        <v>56</v>
      </c>
      <c r="D7190" t="s">
        <v>10</v>
      </c>
      <c r="E7190">
        <v>0.67</v>
      </c>
      <c r="F7190">
        <v>-9.3413528442382807E-2</v>
      </c>
      <c r="G7190">
        <v>-5.3607002258300701E-2</v>
      </c>
      <c r="H7190">
        <v>0</v>
      </c>
      <c r="I7190">
        <v>-173.482</v>
      </c>
      <c r="J7190">
        <v>1.0189999999999999</v>
      </c>
      <c r="K7190">
        <v>0.93300000000000005</v>
      </c>
      <c r="L7190" s="2">
        <f t="shared" si="337"/>
        <v>0.57371423229433549</v>
      </c>
      <c r="M7190" s="2">
        <f t="shared" si="338"/>
        <v>-0.15343768851738226</v>
      </c>
    </row>
    <row r="7191" spans="1:13">
      <c r="A7191" s="2">
        <f t="shared" si="336"/>
        <v>3.2246698000017204</v>
      </c>
      <c r="B7191">
        <v>17601.555585900001</v>
      </c>
      <c r="C7191">
        <v>56</v>
      </c>
      <c r="D7191" t="s">
        <v>10</v>
      </c>
      <c r="E7191">
        <v>0.67</v>
      </c>
      <c r="F7191">
        <v>-9.3413528442382807E-2</v>
      </c>
      <c r="G7191">
        <v>-5.3607002258300701E-2</v>
      </c>
      <c r="H7191">
        <v>0</v>
      </c>
      <c r="I7191">
        <v>-173.482</v>
      </c>
      <c r="J7191">
        <v>1.0189999999999999</v>
      </c>
      <c r="K7191">
        <v>0.93300000000000005</v>
      </c>
      <c r="L7191" s="2">
        <f t="shared" si="337"/>
        <v>0.573667693674207</v>
      </c>
      <c r="M7191" s="2">
        <f t="shared" si="338"/>
        <v>-0.15346439552605567</v>
      </c>
    </row>
    <row r="7192" spans="1:13">
      <c r="A7192" s="2">
        <f t="shared" si="336"/>
        <v>3.2249009000006481</v>
      </c>
      <c r="B7192">
        <v>17601.555817</v>
      </c>
      <c r="C7192">
        <v>56</v>
      </c>
      <c r="D7192" t="s">
        <v>10</v>
      </c>
      <c r="E7192">
        <v>0.67</v>
      </c>
      <c r="F7192">
        <v>-9.3413528442382807E-2</v>
      </c>
      <c r="G7192">
        <v>-5.3607002258300701E-2</v>
      </c>
      <c r="H7192">
        <v>0</v>
      </c>
      <c r="I7192">
        <v>-173.482</v>
      </c>
      <c r="J7192">
        <v>1.0189999999999999</v>
      </c>
      <c r="K7192">
        <v>0.93300000000000005</v>
      </c>
      <c r="L7192" s="2">
        <f t="shared" si="337"/>
        <v>0.57364610580788411</v>
      </c>
      <c r="M7192" s="2">
        <f t="shared" si="338"/>
        <v>-0.15347678410422008</v>
      </c>
    </row>
    <row r="7193" spans="1:13">
      <c r="A7193" s="2">
        <f t="shared" si="336"/>
        <v>3.2252315000005183</v>
      </c>
      <c r="B7193">
        <v>17601.5561476</v>
      </c>
      <c r="C7193">
        <v>56</v>
      </c>
      <c r="D7193" t="s">
        <v>10</v>
      </c>
      <c r="E7193">
        <v>0.67</v>
      </c>
      <c r="F7193">
        <v>-9.3413528442382807E-2</v>
      </c>
      <c r="G7193">
        <v>-5.3607002258300701E-2</v>
      </c>
      <c r="H7193">
        <v>0</v>
      </c>
      <c r="I7193">
        <v>-173.482</v>
      </c>
      <c r="J7193">
        <v>1.0189999999999999</v>
      </c>
      <c r="K7193">
        <v>0.93300000000000005</v>
      </c>
      <c r="L7193" s="2">
        <f t="shared" si="337"/>
        <v>0.57361522329539316</v>
      </c>
      <c r="M7193" s="2">
        <f t="shared" si="338"/>
        <v>-0.15349450657915972</v>
      </c>
    </row>
    <row r="7194" spans="1:13">
      <c r="A7194" s="2">
        <f t="shared" si="336"/>
        <v>3.2255885999984457</v>
      </c>
      <c r="B7194">
        <v>17601.556504699998</v>
      </c>
      <c r="C7194">
        <v>56</v>
      </c>
      <c r="D7194" t="s">
        <v>10</v>
      </c>
      <c r="E7194">
        <v>0.67</v>
      </c>
      <c r="F7194">
        <v>-9.3413528442382807E-2</v>
      </c>
      <c r="G7194">
        <v>-5.3607002258300701E-2</v>
      </c>
      <c r="H7194">
        <v>0</v>
      </c>
      <c r="I7194">
        <v>-173.482</v>
      </c>
      <c r="J7194">
        <v>1.0189999999999999</v>
      </c>
      <c r="K7194">
        <v>0.93300000000000005</v>
      </c>
      <c r="L7194" s="2">
        <f t="shared" si="337"/>
        <v>0.57358186532458</v>
      </c>
      <c r="M7194" s="2">
        <f t="shared" si="338"/>
        <v>-0.15351364963955505</v>
      </c>
    </row>
    <row r="7195" spans="1:13">
      <c r="A7195" s="2">
        <f t="shared" si="336"/>
        <v>3.226274699998612</v>
      </c>
      <c r="B7195">
        <v>17601.557190799998</v>
      </c>
      <c r="C7195">
        <v>56</v>
      </c>
      <c r="D7195" t="s">
        <v>10</v>
      </c>
      <c r="E7195">
        <v>0.67</v>
      </c>
      <c r="F7195">
        <v>-9.3413528442382807E-2</v>
      </c>
      <c r="G7195">
        <v>-5.3607002258300701E-2</v>
      </c>
      <c r="H7195">
        <v>0</v>
      </c>
      <c r="I7195">
        <v>-173.482</v>
      </c>
      <c r="J7195">
        <v>1.0189999999999999</v>
      </c>
      <c r="K7195">
        <v>0.93300000000000005</v>
      </c>
      <c r="L7195" s="2">
        <f t="shared" si="337"/>
        <v>0.57351777430270012</v>
      </c>
      <c r="M7195" s="2">
        <f t="shared" si="338"/>
        <v>-0.15355042940381339</v>
      </c>
    </row>
    <row r="7196" spans="1:13">
      <c r="A7196" s="2">
        <f t="shared" si="336"/>
        <v>3.2267076999996789</v>
      </c>
      <c r="B7196">
        <v>17601.557623799999</v>
      </c>
      <c r="C7196">
        <v>56</v>
      </c>
      <c r="D7196" t="s">
        <v>10</v>
      </c>
      <c r="E7196">
        <v>0.67</v>
      </c>
      <c r="F7196">
        <v>-9.3413528442382807E-2</v>
      </c>
      <c r="G7196">
        <v>-5.3607002258300701E-2</v>
      </c>
      <c r="H7196">
        <v>0</v>
      </c>
      <c r="I7196">
        <v>-173.482</v>
      </c>
      <c r="J7196">
        <v>1.0189999999999999</v>
      </c>
      <c r="K7196">
        <v>0.93300000000000005</v>
      </c>
      <c r="L7196" s="2">
        <f t="shared" si="337"/>
        <v>0.57347732624478487</v>
      </c>
      <c r="M7196" s="2">
        <f t="shared" si="338"/>
        <v>-0.15357364123584843</v>
      </c>
    </row>
    <row r="7197" spans="1:13">
      <c r="A7197" s="2">
        <f t="shared" si="336"/>
        <v>3.2268612000007124</v>
      </c>
      <c r="B7197">
        <v>17601.5577773</v>
      </c>
      <c r="C7197">
        <v>56</v>
      </c>
      <c r="D7197" t="s">
        <v>10</v>
      </c>
      <c r="E7197">
        <v>0.67</v>
      </c>
      <c r="F7197">
        <v>-9.3413528442382807E-2</v>
      </c>
      <c r="G7197">
        <v>-5.3607002258300701E-2</v>
      </c>
      <c r="H7197">
        <v>0</v>
      </c>
      <c r="I7197">
        <v>-173.482</v>
      </c>
      <c r="J7197">
        <v>1.0189999999999999</v>
      </c>
      <c r="K7197">
        <v>0.93300000000000005</v>
      </c>
      <c r="L7197" s="2">
        <f t="shared" si="337"/>
        <v>0.57346298726807243</v>
      </c>
      <c r="M7197" s="2">
        <f t="shared" si="338"/>
        <v>-0.15358186991075048</v>
      </c>
    </row>
    <row r="7198" spans="1:13">
      <c r="A7198" s="2">
        <f t="shared" si="336"/>
        <v>3.2269946999986132</v>
      </c>
      <c r="B7198">
        <v>17601.557910799998</v>
      </c>
      <c r="C7198">
        <v>56</v>
      </c>
      <c r="D7198" t="s">
        <v>10</v>
      </c>
      <c r="E7198">
        <v>0.67</v>
      </c>
      <c r="F7198">
        <v>-9.3413528442382807E-2</v>
      </c>
      <c r="G7198">
        <v>-5.3607002258300701E-2</v>
      </c>
      <c r="H7198">
        <v>0</v>
      </c>
      <c r="I7198">
        <v>-173.482</v>
      </c>
      <c r="J7198">
        <v>1.0189999999999999</v>
      </c>
      <c r="K7198">
        <v>0.93300000000000005</v>
      </c>
      <c r="L7198" s="2">
        <f t="shared" si="337"/>
        <v>0.57345051656222146</v>
      </c>
      <c r="M7198" s="2">
        <f t="shared" si="338"/>
        <v>-0.15358902644543942</v>
      </c>
    </row>
    <row r="7199" spans="1:13">
      <c r="A7199" s="2">
        <f t="shared" si="336"/>
        <v>3.2270919000002323</v>
      </c>
      <c r="B7199">
        <v>17601.558008</v>
      </c>
      <c r="C7199">
        <v>56</v>
      </c>
      <c r="D7199" t="s">
        <v>10</v>
      </c>
      <c r="E7199">
        <v>0.67</v>
      </c>
      <c r="F7199">
        <v>-9.3413528442382807E-2</v>
      </c>
      <c r="G7199">
        <v>-5.3607002258300701E-2</v>
      </c>
      <c r="H7199">
        <v>0</v>
      </c>
      <c r="I7199">
        <v>-173.482</v>
      </c>
      <c r="J7199">
        <v>1.0189999999999999</v>
      </c>
      <c r="K7199">
        <v>0.93300000000000005</v>
      </c>
      <c r="L7199" s="2">
        <f t="shared" si="337"/>
        <v>0.57344143676710557</v>
      </c>
      <c r="M7199" s="2">
        <f t="shared" si="338"/>
        <v>-0.15359423704614572</v>
      </c>
    </row>
    <row r="7200" spans="1:13">
      <c r="A7200" s="2">
        <f t="shared" si="336"/>
        <v>3.2271862000015972</v>
      </c>
      <c r="B7200">
        <v>17601.558102300001</v>
      </c>
      <c r="C7200">
        <v>56</v>
      </c>
      <c r="D7200" t="s">
        <v>10</v>
      </c>
      <c r="E7200">
        <v>0.67</v>
      </c>
      <c r="F7200">
        <v>-9.3413528442382807E-2</v>
      </c>
      <c r="G7200">
        <v>-5.3607002258300701E-2</v>
      </c>
      <c r="H7200">
        <v>0</v>
      </c>
      <c r="I7200">
        <v>-173.482</v>
      </c>
      <c r="J7200">
        <v>1.0189999999999999</v>
      </c>
      <c r="K7200">
        <v>0.93300000000000005</v>
      </c>
      <c r="L7200" s="2">
        <f t="shared" si="337"/>
        <v>0.57343262787124594</v>
      </c>
      <c r="M7200" s="2">
        <f t="shared" si="338"/>
        <v>-0.15359929218653184</v>
      </c>
    </row>
    <row r="7201" spans="1:13">
      <c r="A7201" s="2">
        <f t="shared" si="336"/>
        <v>3.2272782000000007</v>
      </c>
      <c r="B7201">
        <v>17601.5581943</v>
      </c>
      <c r="C7201">
        <v>56</v>
      </c>
      <c r="D7201" t="s">
        <v>10</v>
      </c>
      <c r="E7201">
        <v>0.67</v>
      </c>
      <c r="F7201">
        <v>-9.3413528442382807E-2</v>
      </c>
      <c r="G7201">
        <v>-5.3607002258300701E-2</v>
      </c>
      <c r="H7201">
        <v>0</v>
      </c>
      <c r="I7201">
        <v>-173.482</v>
      </c>
      <c r="J7201">
        <v>1.0189999999999999</v>
      </c>
      <c r="K7201">
        <v>0.93300000000000005</v>
      </c>
      <c r="L7201" s="2">
        <f t="shared" si="337"/>
        <v>0.57342403382677842</v>
      </c>
      <c r="M7201" s="2">
        <f t="shared" si="338"/>
        <v>-0.15360422403065402</v>
      </c>
    </row>
    <row r="7202" spans="1:13">
      <c r="A7202" s="2">
        <f t="shared" si="336"/>
        <v>3.2274410999998508</v>
      </c>
      <c r="B7202">
        <v>17601.5583572</v>
      </c>
      <c r="C7202">
        <v>56</v>
      </c>
      <c r="D7202" t="s">
        <v>10</v>
      </c>
      <c r="E7202">
        <v>0.67</v>
      </c>
      <c r="F7202">
        <v>-9.3413528442382807E-2</v>
      </c>
      <c r="G7202">
        <v>-5.3607002258300701E-2</v>
      </c>
      <c r="H7202">
        <v>0</v>
      </c>
      <c r="I7202">
        <v>-173.482</v>
      </c>
      <c r="J7202">
        <v>1.0189999999999999</v>
      </c>
      <c r="K7202">
        <v>0.93300000000000005</v>
      </c>
      <c r="L7202" s="2">
        <f t="shared" si="337"/>
        <v>0.57340881676300914</v>
      </c>
      <c r="M7202" s="2">
        <f t="shared" si="338"/>
        <v>-0.15361295661131386</v>
      </c>
    </row>
    <row r="7203" spans="1:13">
      <c r="A7203" s="2">
        <f t="shared" si="336"/>
        <v>3.2275708000015584</v>
      </c>
      <c r="B7203">
        <v>17601.558486900001</v>
      </c>
      <c r="C7203">
        <v>56</v>
      </c>
      <c r="D7203" t="s">
        <v>10</v>
      </c>
      <c r="E7203">
        <v>0.67</v>
      </c>
      <c r="F7203">
        <v>-9.3413528442382807E-2</v>
      </c>
      <c r="G7203">
        <v>-5.3607002258300701E-2</v>
      </c>
      <c r="H7203">
        <v>0</v>
      </c>
      <c r="I7203">
        <v>-173.482</v>
      </c>
      <c r="J7203">
        <v>1.0189999999999999</v>
      </c>
      <c r="K7203">
        <v>0.93300000000000005</v>
      </c>
      <c r="L7203" s="2">
        <f t="shared" si="337"/>
        <v>0.57339670102821061</v>
      </c>
      <c r="M7203" s="2">
        <f t="shared" si="338"/>
        <v>-0.1536199094395983</v>
      </c>
    </row>
    <row r="7204" spans="1:13">
      <c r="A7204" s="2">
        <f t="shared" si="336"/>
        <v>3.2276691000006394</v>
      </c>
      <c r="B7204">
        <v>17601.5585852</v>
      </c>
      <c r="C7204">
        <v>56</v>
      </c>
      <c r="D7204" t="s">
        <v>10</v>
      </c>
      <c r="E7204">
        <v>0.67</v>
      </c>
      <c r="F7204">
        <v>-9.3413528442382807E-2</v>
      </c>
      <c r="G7204">
        <v>-5.3607002258300701E-2</v>
      </c>
      <c r="H7204">
        <v>0</v>
      </c>
      <c r="I7204">
        <v>-173.482</v>
      </c>
      <c r="J7204">
        <v>1.0189999999999999</v>
      </c>
      <c r="K7204">
        <v>0.93300000000000005</v>
      </c>
      <c r="L7204" s="2">
        <f t="shared" si="337"/>
        <v>0.5733875184784506</v>
      </c>
      <c r="M7204" s="2">
        <f t="shared" si="338"/>
        <v>-0.15362517900787104</v>
      </c>
    </row>
    <row r="7205" spans="1:13">
      <c r="A7205" s="2">
        <f t="shared" si="336"/>
        <v>3.2277637000006507</v>
      </c>
      <c r="B7205">
        <v>17601.5586798</v>
      </c>
      <c r="C7205">
        <v>56</v>
      </c>
      <c r="D7205" t="s">
        <v>10</v>
      </c>
      <c r="E7205">
        <v>0.67</v>
      </c>
      <c r="F7205">
        <v>-9.3413528442382807E-2</v>
      </c>
      <c r="G7205">
        <v>-5.3607002258300701E-2</v>
      </c>
      <c r="H7205">
        <v>0</v>
      </c>
      <c r="I7205">
        <v>-173.482</v>
      </c>
      <c r="J7205">
        <v>1.0189999999999999</v>
      </c>
      <c r="K7205">
        <v>0.93300000000000005</v>
      </c>
      <c r="L7205" s="2">
        <f t="shared" si="337"/>
        <v>0.5733786815586589</v>
      </c>
      <c r="M7205" s="2">
        <f t="shared" si="338"/>
        <v>-0.15363025023028529</v>
      </c>
    </row>
    <row r="7206" spans="1:13">
      <c r="A7206" s="2">
        <f t="shared" si="336"/>
        <v>3.2278575999989698</v>
      </c>
      <c r="B7206">
        <v>17601.558773699999</v>
      </c>
      <c r="C7206">
        <v>56</v>
      </c>
      <c r="D7206" t="s">
        <v>10</v>
      </c>
      <c r="E7206">
        <v>0.67</v>
      </c>
      <c r="F7206">
        <v>-9.3413528442382807E-2</v>
      </c>
      <c r="G7206">
        <v>-5.3607002258300701E-2</v>
      </c>
      <c r="H7206">
        <v>0</v>
      </c>
      <c r="I7206">
        <v>-173.482</v>
      </c>
      <c r="J7206">
        <v>1.0189999999999999</v>
      </c>
      <c r="K7206">
        <v>0.93300000000000005</v>
      </c>
      <c r="L7206" s="2">
        <f t="shared" si="337"/>
        <v>0.57336991002849513</v>
      </c>
      <c r="M7206" s="2">
        <f t="shared" si="338"/>
        <v>-0.15363528392770723</v>
      </c>
    </row>
    <row r="7207" spans="1:13">
      <c r="A7207" s="2">
        <f t="shared" si="336"/>
        <v>3.2279787000006763</v>
      </c>
      <c r="B7207">
        <v>17601.5588948</v>
      </c>
      <c r="C7207">
        <v>56</v>
      </c>
      <c r="D7207" t="s">
        <v>10</v>
      </c>
      <c r="E7207">
        <v>0.67</v>
      </c>
      <c r="F7207">
        <v>-9.3413528442382807E-2</v>
      </c>
      <c r="G7207">
        <v>-5.3607002258300701E-2</v>
      </c>
      <c r="H7207">
        <v>0</v>
      </c>
      <c r="I7207">
        <v>-173.482</v>
      </c>
      <c r="J7207">
        <v>1.0189999999999999</v>
      </c>
      <c r="K7207">
        <v>0.93300000000000005</v>
      </c>
      <c r="L7207" s="2">
        <f t="shared" si="337"/>
        <v>0.57335859765004138</v>
      </c>
      <c r="M7207" s="2">
        <f t="shared" si="338"/>
        <v>-0.1536417757357722</v>
      </c>
    </row>
    <row r="7208" spans="1:13">
      <c r="A7208" s="2">
        <f t="shared" si="336"/>
        <v>3.2280738000008569</v>
      </c>
      <c r="B7208">
        <v>17601.558989900001</v>
      </c>
      <c r="C7208">
        <v>56</v>
      </c>
      <c r="D7208" t="s">
        <v>10</v>
      </c>
      <c r="E7208">
        <v>0.67</v>
      </c>
      <c r="F7208">
        <v>-9.3413528442382807E-2</v>
      </c>
      <c r="G7208">
        <v>-5.3607002258300701E-2</v>
      </c>
      <c r="H7208">
        <v>0</v>
      </c>
      <c r="I7208">
        <v>-173.482</v>
      </c>
      <c r="J7208">
        <v>1.0189999999999999</v>
      </c>
      <c r="K7208">
        <v>0.93300000000000005</v>
      </c>
      <c r="L7208" s="2">
        <f t="shared" si="337"/>
        <v>0.57334971402346968</v>
      </c>
      <c r="M7208" s="2">
        <f t="shared" si="338"/>
        <v>-0.15364687376169664</v>
      </c>
    </row>
    <row r="7209" spans="1:13">
      <c r="A7209" s="2">
        <f t="shared" si="336"/>
        <v>3.2281652999990911</v>
      </c>
      <c r="B7209">
        <v>17601.559081399999</v>
      </c>
      <c r="C7209">
        <v>56</v>
      </c>
      <c r="D7209" t="s">
        <v>10</v>
      </c>
      <c r="E7209">
        <v>0.67</v>
      </c>
      <c r="F7209">
        <v>-9.3413528442382807E-2</v>
      </c>
      <c r="G7209">
        <v>-5.3607002258300701E-2</v>
      </c>
      <c r="H7209">
        <v>0</v>
      </c>
      <c r="I7209">
        <v>-173.482</v>
      </c>
      <c r="J7209">
        <v>1.0189999999999999</v>
      </c>
      <c r="K7209">
        <v>0.93300000000000005</v>
      </c>
      <c r="L7209" s="2">
        <f t="shared" si="337"/>
        <v>0.57334116668578217</v>
      </c>
      <c r="M7209" s="2">
        <f t="shared" si="338"/>
        <v>-0.15365177880230863</v>
      </c>
    </row>
    <row r="7210" spans="1:13">
      <c r="A7210" s="2">
        <f t="shared" si="336"/>
        <v>3.228258499999356</v>
      </c>
      <c r="B7210">
        <v>17601.559174599999</v>
      </c>
      <c r="C7210">
        <v>56</v>
      </c>
      <c r="D7210" t="s">
        <v>10</v>
      </c>
      <c r="E7210">
        <v>0.67</v>
      </c>
      <c r="F7210">
        <v>-9.3413528442382807E-2</v>
      </c>
      <c r="G7210">
        <v>-5.3607002258300701E-2</v>
      </c>
      <c r="H7210">
        <v>0</v>
      </c>
      <c r="I7210">
        <v>-173.482</v>
      </c>
      <c r="J7210">
        <v>1.0189999999999999</v>
      </c>
      <c r="K7210">
        <v>0.93300000000000005</v>
      </c>
      <c r="L7210" s="2">
        <f t="shared" si="337"/>
        <v>0.57333246054490661</v>
      </c>
      <c r="M7210" s="2">
        <f t="shared" si="338"/>
        <v>-0.1536567749749333</v>
      </c>
    </row>
    <row r="7211" spans="1:13">
      <c r="A7211" s="2">
        <f t="shared" si="336"/>
        <v>3.2287586999991618</v>
      </c>
      <c r="B7211">
        <v>17601.559674799999</v>
      </c>
      <c r="C7211">
        <v>56</v>
      </c>
      <c r="D7211" t="s">
        <v>10</v>
      </c>
      <c r="E7211">
        <v>0.67</v>
      </c>
      <c r="F7211">
        <v>-9.3413528442382807E-2</v>
      </c>
      <c r="G7211">
        <v>-5.3607002258300701E-2</v>
      </c>
      <c r="H7211">
        <v>0</v>
      </c>
      <c r="I7211">
        <v>-173.482</v>
      </c>
      <c r="J7211">
        <v>1.0189999999999999</v>
      </c>
      <c r="K7211">
        <v>0.93300000000000005</v>
      </c>
      <c r="L7211" s="2">
        <f t="shared" si="337"/>
        <v>0.57328573509799785</v>
      </c>
      <c r="M7211" s="2">
        <f t="shared" si="338"/>
        <v>-0.15368358919745248</v>
      </c>
    </row>
    <row r="7212" spans="1:13">
      <c r="A7212" s="2">
        <f t="shared" si="336"/>
        <v>3.2289192999996885</v>
      </c>
      <c r="B7212">
        <v>17601.559835399999</v>
      </c>
      <c r="C7212">
        <v>56</v>
      </c>
      <c r="D7212" t="s">
        <v>10</v>
      </c>
      <c r="E7212">
        <v>0.67</v>
      </c>
      <c r="F7212">
        <v>-9.3413528442382807E-2</v>
      </c>
      <c r="G7212">
        <v>-5.3607002258300701E-2</v>
      </c>
      <c r="H7212">
        <v>0</v>
      </c>
      <c r="I7212">
        <v>-173.482</v>
      </c>
      <c r="J7212">
        <v>1.0189999999999999</v>
      </c>
      <c r="K7212">
        <v>0.93300000000000005</v>
      </c>
      <c r="L7212" s="2">
        <f t="shared" si="337"/>
        <v>0.57327073288528074</v>
      </c>
      <c r="M7212" s="2">
        <f t="shared" si="338"/>
        <v>-0.15369219848204341</v>
      </c>
    </row>
    <row r="7213" spans="1:13">
      <c r="A7213" s="2">
        <f t="shared" si="336"/>
        <v>3.2290321000000404</v>
      </c>
      <c r="B7213">
        <v>17601.5599482</v>
      </c>
      <c r="C7213">
        <v>56</v>
      </c>
      <c r="D7213" t="s">
        <v>10</v>
      </c>
      <c r="E7213">
        <v>0.67</v>
      </c>
      <c r="F7213">
        <v>-9.3413528442382807E-2</v>
      </c>
      <c r="G7213">
        <v>-5.3607002258300701E-2</v>
      </c>
      <c r="H7213">
        <v>0</v>
      </c>
      <c r="I7213">
        <v>-173.482</v>
      </c>
      <c r="J7213">
        <v>1.0189999999999999</v>
      </c>
      <c r="K7213">
        <v>0.93300000000000005</v>
      </c>
      <c r="L7213" s="2">
        <f t="shared" si="337"/>
        <v>0.57326019583923959</v>
      </c>
      <c r="M7213" s="2">
        <f t="shared" si="338"/>
        <v>-0.15369824535191701</v>
      </c>
    </row>
    <row r="7214" spans="1:13">
      <c r="A7214" s="2">
        <f t="shared" si="336"/>
        <v>3.2293473999998241</v>
      </c>
      <c r="B7214">
        <v>17601.5602635</v>
      </c>
      <c r="C7214">
        <v>56</v>
      </c>
      <c r="D7214" t="s">
        <v>10</v>
      </c>
      <c r="E7214">
        <v>0.67</v>
      </c>
      <c r="F7214">
        <v>-9.3413528442382807E-2</v>
      </c>
      <c r="G7214">
        <v>-5.3607002258300701E-2</v>
      </c>
      <c r="H7214">
        <v>0</v>
      </c>
      <c r="I7214">
        <v>-173.482</v>
      </c>
      <c r="J7214">
        <v>1.0189999999999999</v>
      </c>
      <c r="K7214">
        <v>0.93300000000000005</v>
      </c>
      <c r="L7214" s="2">
        <f t="shared" si="337"/>
        <v>0.57323074255374196</v>
      </c>
      <c r="M7214" s="2">
        <f t="shared" si="338"/>
        <v>-0.15371514763971747</v>
      </c>
    </row>
    <row r="7215" spans="1:13">
      <c r="A7215" s="2">
        <f t="shared" si="336"/>
        <v>3.2295279999998456</v>
      </c>
      <c r="B7215">
        <v>17601.5604441</v>
      </c>
      <c r="C7215">
        <v>56</v>
      </c>
      <c r="D7215" t="s">
        <v>10</v>
      </c>
      <c r="E7215">
        <v>0.67</v>
      </c>
      <c r="F7215">
        <v>-9.3413528442382807E-2</v>
      </c>
      <c r="G7215">
        <v>-5.3607002258300701E-2</v>
      </c>
      <c r="H7215">
        <v>0</v>
      </c>
      <c r="I7215">
        <v>-173.482</v>
      </c>
      <c r="J7215">
        <v>1.0189999999999999</v>
      </c>
      <c r="K7215">
        <v>0.93300000000000005</v>
      </c>
      <c r="L7215" s="2">
        <f t="shared" si="337"/>
        <v>0.57321387207050323</v>
      </c>
      <c r="M7215" s="2">
        <f t="shared" si="338"/>
        <v>-0.15372482906432647</v>
      </c>
    </row>
    <row r="7216" spans="1:13">
      <c r="A7216" s="2">
        <f t="shared" si="336"/>
        <v>3.2297251999989385</v>
      </c>
      <c r="B7216">
        <v>17601.560641299999</v>
      </c>
      <c r="C7216">
        <v>56</v>
      </c>
      <c r="D7216" t="s">
        <v>10</v>
      </c>
      <c r="E7216">
        <v>0.67</v>
      </c>
      <c r="F7216">
        <v>-9.3413528442382807E-2</v>
      </c>
      <c r="G7216">
        <v>-5.3607002258300701E-2</v>
      </c>
      <c r="H7216">
        <v>0</v>
      </c>
      <c r="I7216">
        <v>-173.482</v>
      </c>
      <c r="J7216">
        <v>1.0189999999999999</v>
      </c>
      <c r="K7216">
        <v>0.93300000000000005</v>
      </c>
      <c r="L7216" s="2">
        <f t="shared" si="337"/>
        <v>0.57319545092277913</v>
      </c>
      <c r="M7216" s="2">
        <f t="shared" si="338"/>
        <v>-0.15373540036512318</v>
      </c>
    </row>
    <row r="7217" spans="1:13">
      <c r="A7217" s="2">
        <f t="shared" si="336"/>
        <v>3.2300624999988941</v>
      </c>
      <c r="B7217">
        <v>17601.560978599999</v>
      </c>
      <c r="C7217">
        <v>56</v>
      </c>
      <c r="D7217" t="s">
        <v>10</v>
      </c>
      <c r="E7217">
        <v>0.67</v>
      </c>
      <c r="F7217">
        <v>-9.3413528442382807E-2</v>
      </c>
      <c r="G7217">
        <v>-5.3607002258300701E-2</v>
      </c>
      <c r="H7217">
        <v>0</v>
      </c>
      <c r="I7217">
        <v>-173.482</v>
      </c>
      <c r="J7217">
        <v>1.0189999999999999</v>
      </c>
      <c r="K7217">
        <v>0.93300000000000005</v>
      </c>
      <c r="L7217" s="2">
        <f t="shared" si="337"/>
        <v>0.57316394253963965</v>
      </c>
      <c r="M7217" s="2">
        <f t="shared" si="338"/>
        <v>-0.15375348200698252</v>
      </c>
    </row>
    <row r="7218" spans="1:13">
      <c r="A7218" s="2">
        <f t="shared" si="336"/>
        <v>3.2303099000018847</v>
      </c>
      <c r="B7218">
        <v>17601.561226000002</v>
      </c>
      <c r="C7218">
        <v>56</v>
      </c>
      <c r="D7218" t="s">
        <v>10</v>
      </c>
      <c r="E7218">
        <v>0.67</v>
      </c>
      <c r="F7218">
        <v>-9.3413528442382807E-2</v>
      </c>
      <c r="G7218">
        <v>-5.3607002258300701E-2</v>
      </c>
      <c r="H7218">
        <v>0</v>
      </c>
      <c r="I7218">
        <v>-173.482</v>
      </c>
      <c r="J7218">
        <v>1.0189999999999999</v>
      </c>
      <c r="K7218">
        <v>0.93300000000000005</v>
      </c>
      <c r="L7218" s="2">
        <f t="shared" si="337"/>
        <v>0.57314083203242361</v>
      </c>
      <c r="M7218" s="2">
        <f t="shared" si="338"/>
        <v>-0.15376674437950155</v>
      </c>
    </row>
    <row r="7219" spans="1:13">
      <c r="A7219" s="2">
        <f t="shared" si="336"/>
        <v>3.2304866000013135</v>
      </c>
      <c r="B7219">
        <v>17601.561402700001</v>
      </c>
      <c r="C7219">
        <v>56</v>
      </c>
      <c r="D7219" t="s">
        <v>10</v>
      </c>
      <c r="E7219">
        <v>0.67</v>
      </c>
      <c r="F7219">
        <v>-9.3413528442382807E-2</v>
      </c>
      <c r="G7219">
        <v>-5.3607002258300701E-2</v>
      </c>
      <c r="H7219">
        <v>0</v>
      </c>
      <c r="I7219">
        <v>-173.482</v>
      </c>
      <c r="J7219">
        <v>1.0189999999999999</v>
      </c>
      <c r="K7219">
        <v>0.93300000000000005</v>
      </c>
      <c r="L7219" s="2">
        <f t="shared" si="337"/>
        <v>0.57312432586200124</v>
      </c>
      <c r="M7219" s="2">
        <f t="shared" si="338"/>
        <v>-0.15377621673676997</v>
      </c>
    </row>
    <row r="7220" spans="1:13">
      <c r="A7220" s="2">
        <f t="shared" si="336"/>
        <v>3.2306375000007392</v>
      </c>
      <c r="B7220">
        <v>17601.5615536</v>
      </c>
      <c r="C7220">
        <v>56</v>
      </c>
      <c r="D7220" t="s">
        <v>10</v>
      </c>
      <c r="E7220">
        <v>0.67</v>
      </c>
      <c r="F7220">
        <v>-9.3413528442382807E-2</v>
      </c>
      <c r="G7220">
        <v>-5.3607002258300701E-2</v>
      </c>
      <c r="H7220">
        <v>0</v>
      </c>
      <c r="I7220">
        <v>-173.482</v>
      </c>
      <c r="J7220">
        <v>1.0189999999999999</v>
      </c>
      <c r="K7220">
        <v>0.93300000000000005</v>
      </c>
      <c r="L7220" s="2">
        <f t="shared" si="337"/>
        <v>0.57311022976061288</v>
      </c>
      <c r="M7220" s="2">
        <f t="shared" si="338"/>
        <v>-0.15378430603337997</v>
      </c>
    </row>
    <row r="7221" spans="1:13">
      <c r="A7221" s="2">
        <f t="shared" si="336"/>
        <v>3.2307564000002458</v>
      </c>
      <c r="B7221">
        <v>17601.5616725</v>
      </c>
      <c r="C7221">
        <v>56</v>
      </c>
      <c r="D7221" t="s">
        <v>10</v>
      </c>
      <c r="E7221">
        <v>0.67</v>
      </c>
      <c r="F7221">
        <v>-9.3413528442382807E-2</v>
      </c>
      <c r="G7221">
        <v>-5.3607002258300701E-2</v>
      </c>
      <c r="H7221">
        <v>0</v>
      </c>
      <c r="I7221">
        <v>-173.482</v>
      </c>
      <c r="J7221">
        <v>1.0189999999999999</v>
      </c>
      <c r="K7221">
        <v>0.93300000000000005</v>
      </c>
      <c r="L7221" s="2">
        <f t="shared" si="337"/>
        <v>0.57309912289212717</v>
      </c>
      <c r="M7221" s="2">
        <f t="shared" si="338"/>
        <v>-0.15379067990592205</v>
      </c>
    </row>
    <row r="7222" spans="1:13">
      <c r="A7222" s="2">
        <f t="shared" si="336"/>
        <v>3.2308517000019492</v>
      </c>
      <c r="B7222">
        <v>17601.561767800002</v>
      </c>
      <c r="C7222">
        <v>56</v>
      </c>
      <c r="D7222" t="s">
        <v>10</v>
      </c>
      <c r="E7222">
        <v>0.67</v>
      </c>
      <c r="F7222">
        <v>-9.3413528442382807E-2</v>
      </c>
      <c r="G7222">
        <v>-5.3607002258300701E-2</v>
      </c>
      <c r="H7222">
        <v>0</v>
      </c>
      <c r="I7222">
        <v>-173.482</v>
      </c>
      <c r="J7222">
        <v>1.0189999999999999</v>
      </c>
      <c r="K7222">
        <v>0.93300000000000005</v>
      </c>
      <c r="L7222" s="2">
        <f t="shared" si="337"/>
        <v>0.57309022058270753</v>
      </c>
      <c r="M7222" s="2">
        <f t="shared" si="338"/>
        <v>-0.15379578865332857</v>
      </c>
    </row>
    <row r="7223" spans="1:13">
      <c r="A7223" s="2">
        <f t="shared" si="336"/>
        <v>3.2310313000016322</v>
      </c>
      <c r="B7223">
        <v>17601.561947400001</v>
      </c>
      <c r="C7223">
        <v>56</v>
      </c>
      <c r="D7223" t="s">
        <v>10</v>
      </c>
      <c r="E7223">
        <v>0.67</v>
      </c>
      <c r="F7223">
        <v>-9.3413528442382807E-2</v>
      </c>
      <c r="G7223">
        <v>-5.3607002258300701E-2</v>
      </c>
      <c r="H7223">
        <v>0</v>
      </c>
      <c r="I7223">
        <v>-173.482</v>
      </c>
      <c r="J7223">
        <v>1.0189999999999999</v>
      </c>
      <c r="K7223">
        <v>0.93300000000000005</v>
      </c>
      <c r="L7223" s="2">
        <f t="shared" si="337"/>
        <v>0.57307344351302891</v>
      </c>
      <c r="M7223" s="2">
        <f t="shared" si="338"/>
        <v>-0.15380541647091717</v>
      </c>
    </row>
    <row r="7224" spans="1:13">
      <c r="A7224" s="2">
        <f t="shared" si="336"/>
        <v>3.2311589000019012</v>
      </c>
      <c r="B7224">
        <v>17601.562075000002</v>
      </c>
      <c r="C7224">
        <v>56</v>
      </c>
      <c r="D7224" t="s">
        <v>10</v>
      </c>
      <c r="E7224">
        <v>0.67</v>
      </c>
      <c r="F7224">
        <v>-9.3413528442382807E-2</v>
      </c>
      <c r="G7224">
        <v>-5.3607002258300701E-2</v>
      </c>
      <c r="H7224">
        <v>0</v>
      </c>
      <c r="I7224">
        <v>-173.482</v>
      </c>
      <c r="J7224">
        <v>1.0189999999999999</v>
      </c>
      <c r="K7224">
        <v>0.93300000000000005</v>
      </c>
      <c r="L7224" s="2">
        <f t="shared" si="337"/>
        <v>0.57306152394677456</v>
      </c>
      <c r="M7224" s="2">
        <f t="shared" si="338"/>
        <v>-0.15381225672441975</v>
      </c>
    </row>
    <row r="7225" spans="1:13">
      <c r="A7225" s="2">
        <f t="shared" si="336"/>
        <v>3.231255599999713</v>
      </c>
      <c r="B7225">
        <v>17601.562171699999</v>
      </c>
      <c r="C7225">
        <v>56</v>
      </c>
      <c r="D7225" t="s">
        <v>10</v>
      </c>
      <c r="E7225">
        <v>0.67</v>
      </c>
      <c r="F7225">
        <v>-9.3413528442382807E-2</v>
      </c>
      <c r="G7225">
        <v>-5.3607002258300701E-2</v>
      </c>
      <c r="H7225">
        <v>0</v>
      </c>
      <c r="I7225">
        <v>-173.482</v>
      </c>
      <c r="J7225">
        <v>1.0189999999999999</v>
      </c>
      <c r="K7225">
        <v>0.93300000000000005</v>
      </c>
      <c r="L7225" s="2">
        <f t="shared" si="337"/>
        <v>0.57305249085877863</v>
      </c>
      <c r="M7225" s="2">
        <f t="shared" si="338"/>
        <v>-0.15381744052142082</v>
      </c>
    </row>
    <row r="7226" spans="1:13">
      <c r="A7226" s="2">
        <f t="shared" si="336"/>
        <v>3.2313495999987936</v>
      </c>
      <c r="B7226">
        <v>17601.562265699999</v>
      </c>
      <c r="C7226">
        <v>56</v>
      </c>
      <c r="D7226" t="s">
        <v>10</v>
      </c>
      <c r="E7226">
        <v>0.67</v>
      </c>
      <c r="F7226">
        <v>-9.3413528442382807E-2</v>
      </c>
      <c r="G7226">
        <v>-5.3607002258300701E-2</v>
      </c>
      <c r="H7226">
        <v>0</v>
      </c>
      <c r="I7226">
        <v>-173.482</v>
      </c>
      <c r="J7226">
        <v>1.0189999999999999</v>
      </c>
      <c r="K7226">
        <v>0.93300000000000005</v>
      </c>
      <c r="L7226" s="2">
        <f t="shared" si="337"/>
        <v>0.5730437099871909</v>
      </c>
      <c r="M7226" s="2">
        <f t="shared" si="338"/>
        <v>-0.15382247957958381</v>
      </c>
    </row>
    <row r="7227" spans="1:13">
      <c r="A7227" s="2">
        <f t="shared" si="336"/>
        <v>3.2314418999994814</v>
      </c>
      <c r="B7227">
        <v>17601.562357999999</v>
      </c>
      <c r="C7227">
        <v>56</v>
      </c>
      <c r="D7227" t="s">
        <v>10</v>
      </c>
      <c r="E7227">
        <v>0.67</v>
      </c>
      <c r="F7227">
        <v>-9.3413528442382807E-2</v>
      </c>
      <c r="G7227">
        <v>-5.3607002258300701E-2</v>
      </c>
      <c r="H7227">
        <v>0</v>
      </c>
      <c r="I7227">
        <v>-173.482</v>
      </c>
      <c r="J7227">
        <v>1.0189999999999999</v>
      </c>
      <c r="K7227">
        <v>0.93300000000000005</v>
      </c>
      <c r="L7227" s="2">
        <f t="shared" si="337"/>
        <v>0.57303508791845137</v>
      </c>
      <c r="M7227" s="2">
        <f t="shared" si="338"/>
        <v>-0.15382742750592912</v>
      </c>
    </row>
    <row r="7228" spans="1:13">
      <c r="A7228" s="2">
        <f t="shared" si="336"/>
        <v>3.2315486000006786</v>
      </c>
      <c r="B7228">
        <v>17601.5624647</v>
      </c>
      <c r="C7228">
        <v>56</v>
      </c>
      <c r="D7228" t="s">
        <v>10</v>
      </c>
      <c r="E7228">
        <v>0.67</v>
      </c>
      <c r="F7228">
        <v>-9.3413528442382807E-2</v>
      </c>
      <c r="G7228">
        <v>-5.3607002258300701E-2</v>
      </c>
      <c r="H7228">
        <v>0</v>
      </c>
      <c r="I7228">
        <v>-173.482</v>
      </c>
      <c r="J7228">
        <v>1.0189999999999999</v>
      </c>
      <c r="K7228">
        <v>0.93300000000000005</v>
      </c>
      <c r="L7228" s="2">
        <f t="shared" si="337"/>
        <v>0.57302512069485478</v>
      </c>
      <c r="M7228" s="2">
        <f t="shared" si="338"/>
        <v>-0.15383314737313425</v>
      </c>
    </row>
    <row r="7229" spans="1:13">
      <c r="A7229" s="2">
        <f t="shared" si="336"/>
        <v>3.2316386999991664</v>
      </c>
      <c r="B7229">
        <v>17601.562554799999</v>
      </c>
      <c r="C7229">
        <v>56</v>
      </c>
      <c r="D7229" t="s">
        <v>10</v>
      </c>
      <c r="E7229">
        <v>0.67</v>
      </c>
      <c r="F7229">
        <v>-9.3413528442382807E-2</v>
      </c>
      <c r="G7229">
        <v>-5.3607002258300701E-2</v>
      </c>
      <c r="H7229">
        <v>0</v>
      </c>
      <c r="I7229">
        <v>-173.482</v>
      </c>
      <c r="J7229">
        <v>1.0189999999999999</v>
      </c>
      <c r="K7229">
        <v>0.93300000000000005</v>
      </c>
      <c r="L7229" s="2">
        <f t="shared" si="337"/>
        <v>0.57301670413608341</v>
      </c>
      <c r="M7229" s="2">
        <f t="shared" si="338"/>
        <v>-0.15383797736395666</v>
      </c>
    </row>
    <row r="7230" spans="1:13">
      <c r="A7230" s="2">
        <f t="shared" si="336"/>
        <v>3.2319438000013179</v>
      </c>
      <c r="B7230">
        <v>17601.562859900001</v>
      </c>
      <c r="C7230">
        <v>56</v>
      </c>
      <c r="D7230" t="s">
        <v>10</v>
      </c>
      <c r="E7230">
        <v>0.67</v>
      </c>
      <c r="F7230">
        <v>-9.3413528442382807E-2</v>
      </c>
      <c r="G7230">
        <v>-5.3607002258300701E-2</v>
      </c>
      <c r="H7230">
        <v>0</v>
      </c>
      <c r="I7230">
        <v>-173.482</v>
      </c>
      <c r="J7230">
        <v>1.0189999999999999</v>
      </c>
      <c r="K7230">
        <v>0.93300000000000005</v>
      </c>
      <c r="L7230" s="2">
        <f t="shared" si="337"/>
        <v>0.57298820366835468</v>
      </c>
      <c r="M7230" s="2">
        <f t="shared" si="338"/>
        <v>-0.15385433286046099</v>
      </c>
    </row>
    <row r="7231" spans="1:13">
      <c r="A7231" s="2">
        <f t="shared" si="336"/>
        <v>3.2322468000020308</v>
      </c>
      <c r="B7231">
        <v>17601.563162900002</v>
      </c>
      <c r="C7231">
        <v>56</v>
      </c>
      <c r="D7231" t="s">
        <v>10</v>
      </c>
      <c r="E7231">
        <v>0.67</v>
      </c>
      <c r="F7231">
        <v>-9.3413528442382807E-2</v>
      </c>
      <c r="G7231">
        <v>-5.3607002258300701E-2</v>
      </c>
      <c r="H7231">
        <v>0</v>
      </c>
      <c r="I7231">
        <v>-173.482</v>
      </c>
      <c r="J7231">
        <v>1.0189999999999999</v>
      </c>
      <c r="K7231">
        <v>0.93300000000000005</v>
      </c>
      <c r="L7231" s="2">
        <f t="shared" si="337"/>
        <v>0.57295989936917002</v>
      </c>
      <c r="M7231" s="2">
        <f t="shared" si="338"/>
        <v>-0.15387057578218347</v>
      </c>
    </row>
    <row r="7232" spans="1:13">
      <c r="A7232" s="2">
        <f t="shared" si="336"/>
        <v>3.2325540000019828</v>
      </c>
      <c r="B7232">
        <v>17601.563470100002</v>
      </c>
      <c r="C7232">
        <v>56</v>
      </c>
      <c r="D7232" t="s">
        <v>10</v>
      </c>
      <c r="E7232">
        <v>0.67</v>
      </c>
      <c r="F7232">
        <v>-9.3413528442382807E-2</v>
      </c>
      <c r="G7232">
        <v>-5.3607002258300701E-2</v>
      </c>
      <c r="H7232">
        <v>0</v>
      </c>
      <c r="I7232">
        <v>-173.482</v>
      </c>
      <c r="J7232">
        <v>1.0189999999999999</v>
      </c>
      <c r="K7232">
        <v>0.93300000000000005</v>
      </c>
      <c r="L7232" s="2">
        <f t="shared" si="337"/>
        <v>0.57293120273323705</v>
      </c>
      <c r="M7232" s="2">
        <f t="shared" si="338"/>
        <v>-0.15388704385327465</v>
      </c>
    </row>
    <row r="7233" spans="1:13">
      <c r="A7233" s="2">
        <f t="shared" si="336"/>
        <v>3.2326805000011518</v>
      </c>
      <c r="B7233">
        <v>17601.563596600001</v>
      </c>
      <c r="C7233">
        <v>56</v>
      </c>
      <c r="D7233" t="s">
        <v>10</v>
      </c>
      <c r="E7233">
        <v>0.67</v>
      </c>
      <c r="F7233">
        <v>-9.3413528442382807E-2</v>
      </c>
      <c r="G7233">
        <v>-5.3607002258300701E-2</v>
      </c>
      <c r="H7233">
        <v>0</v>
      </c>
      <c r="I7233">
        <v>-173.482</v>
      </c>
      <c r="J7233">
        <v>1.0189999999999999</v>
      </c>
      <c r="K7233">
        <v>0.93300000000000005</v>
      </c>
      <c r="L7233" s="2">
        <f t="shared" si="337"/>
        <v>0.57291938592196667</v>
      </c>
      <c r="M7233" s="2">
        <f t="shared" si="338"/>
        <v>-0.15389382513901578</v>
      </c>
    </row>
    <row r="7234" spans="1:13">
      <c r="A7234" s="2">
        <f t="shared" si="336"/>
        <v>3.2327699000015855</v>
      </c>
      <c r="B7234">
        <v>17601.563686000001</v>
      </c>
      <c r="C7234">
        <v>56</v>
      </c>
      <c r="D7234" t="s">
        <v>10</v>
      </c>
      <c r="E7234">
        <v>0.67</v>
      </c>
      <c r="F7234">
        <v>-9.3413528442382807E-2</v>
      </c>
      <c r="G7234">
        <v>-5.3607002258300701E-2</v>
      </c>
      <c r="H7234">
        <v>0</v>
      </c>
      <c r="I7234">
        <v>-173.482</v>
      </c>
      <c r="J7234">
        <v>1.0189999999999999</v>
      </c>
      <c r="K7234">
        <v>0.93300000000000005</v>
      </c>
      <c r="L7234" s="2">
        <f t="shared" si="337"/>
        <v>0.57291103475248339</v>
      </c>
      <c r="M7234" s="2">
        <f t="shared" si="338"/>
        <v>-0.15389861760504092</v>
      </c>
    </row>
    <row r="7235" spans="1:13">
      <c r="A7235" s="2">
        <f t="shared" ref="A7235:A7298" si="339">B7235-$B$2</f>
        <v>3.2328581000001577</v>
      </c>
      <c r="B7235">
        <v>17601.5637742</v>
      </c>
      <c r="C7235">
        <v>56</v>
      </c>
      <c r="D7235" t="s">
        <v>10</v>
      </c>
      <c r="E7235">
        <v>0.67</v>
      </c>
      <c r="F7235">
        <v>-9.3413528442382807E-2</v>
      </c>
      <c r="G7235">
        <v>-5.3607002258300701E-2</v>
      </c>
      <c r="H7235">
        <v>0</v>
      </c>
      <c r="I7235">
        <v>-173.482</v>
      </c>
      <c r="J7235">
        <v>1.0189999999999999</v>
      </c>
      <c r="K7235">
        <v>0.93300000000000005</v>
      </c>
      <c r="L7235" s="2">
        <f t="shared" si="337"/>
        <v>0.57290279567940816</v>
      </c>
      <c r="M7235" s="2">
        <f t="shared" si="338"/>
        <v>-0.15390334574256356</v>
      </c>
    </row>
    <row r="7236" spans="1:13">
      <c r="A7236" s="2">
        <f t="shared" si="339"/>
        <v>3.2329683999996632</v>
      </c>
      <c r="B7236">
        <v>17601.563884499999</v>
      </c>
      <c r="C7236">
        <v>56</v>
      </c>
      <c r="D7236" t="s">
        <v>10</v>
      </c>
      <c r="E7236">
        <v>0.67</v>
      </c>
      <c r="F7236">
        <v>-9.3413528442382807E-2</v>
      </c>
      <c r="G7236">
        <v>-5.3607002258300701E-2</v>
      </c>
      <c r="H7236">
        <v>0</v>
      </c>
      <c r="I7236">
        <v>-173.482</v>
      </c>
      <c r="J7236">
        <v>1.0189999999999999</v>
      </c>
      <c r="K7236">
        <v>0.93300000000000005</v>
      </c>
      <c r="L7236" s="2">
        <f t="shared" ref="L7236:L7299" si="340">L7235+(F7236*(A7236-A7235))</f>
        <v>0.57289249216726712</v>
      </c>
      <c r="M7236" s="2">
        <f t="shared" ref="M7236:M7299" si="341">M7235+(G7236*(A7236-A7235))</f>
        <v>-0.15390925859488613</v>
      </c>
    </row>
    <row r="7237" spans="1:13">
      <c r="A7237" s="2">
        <f t="shared" si="339"/>
        <v>3.2330551000013656</v>
      </c>
      <c r="B7237">
        <v>17601.563971200001</v>
      </c>
      <c r="C7237">
        <v>56</v>
      </c>
      <c r="D7237" t="s">
        <v>10</v>
      </c>
      <c r="E7237">
        <v>0.67</v>
      </c>
      <c r="F7237">
        <v>-9.3413528442382807E-2</v>
      </c>
      <c r="G7237">
        <v>-5.3607002258300701E-2</v>
      </c>
      <c r="H7237">
        <v>0</v>
      </c>
      <c r="I7237">
        <v>-173.482</v>
      </c>
      <c r="J7237">
        <v>1.0189999999999999</v>
      </c>
      <c r="K7237">
        <v>0.93300000000000005</v>
      </c>
      <c r="L7237" s="2">
        <f t="shared" si="340"/>
        <v>0.57288439321419216</v>
      </c>
      <c r="M7237" s="2">
        <f t="shared" si="341"/>
        <v>-0.15391390632207319</v>
      </c>
    </row>
    <row r="7238" spans="1:13">
      <c r="A7238" s="2">
        <f t="shared" si="339"/>
        <v>3.2331407999990915</v>
      </c>
      <c r="B7238">
        <v>17601.564056899999</v>
      </c>
      <c r="C7238">
        <v>56</v>
      </c>
      <c r="D7238" t="s">
        <v>10</v>
      </c>
      <c r="E7238">
        <v>0.67</v>
      </c>
      <c r="F7238">
        <v>-9.3413528442382807E-2</v>
      </c>
      <c r="G7238">
        <v>-5.3607002258300701E-2</v>
      </c>
      <c r="H7238">
        <v>0</v>
      </c>
      <c r="I7238">
        <v>-173.482</v>
      </c>
      <c r="J7238">
        <v>1.0189999999999999</v>
      </c>
      <c r="K7238">
        <v>0.93300000000000005</v>
      </c>
      <c r="L7238" s="2">
        <f t="shared" si="340"/>
        <v>0.57287638767501703</v>
      </c>
      <c r="M7238" s="2">
        <f t="shared" si="341"/>
        <v>-0.15391850044204483</v>
      </c>
    </row>
    <row r="7239" spans="1:13">
      <c r="A7239" s="2">
        <f t="shared" si="339"/>
        <v>3.2332252000014705</v>
      </c>
      <c r="B7239">
        <v>17601.564141300001</v>
      </c>
      <c r="C7239">
        <v>56</v>
      </c>
      <c r="D7239" t="s">
        <v>10</v>
      </c>
      <c r="E7239">
        <v>0.67</v>
      </c>
      <c r="F7239">
        <v>-9.3413528442382807E-2</v>
      </c>
      <c r="G7239">
        <v>-5.3607002258300701E-2</v>
      </c>
      <c r="H7239">
        <v>0</v>
      </c>
      <c r="I7239">
        <v>-173.482</v>
      </c>
      <c r="J7239">
        <v>1.0189999999999999</v>
      </c>
      <c r="K7239">
        <v>0.93300000000000005</v>
      </c>
      <c r="L7239" s="2">
        <f t="shared" si="340"/>
        <v>0.57286850357299424</v>
      </c>
      <c r="M7239" s="2">
        <f t="shared" si="341"/>
        <v>-0.15392302487316295</v>
      </c>
    </row>
    <row r="7240" spans="1:13">
      <c r="A7240" s="2">
        <f t="shared" si="339"/>
        <v>3.233456699999806</v>
      </c>
      <c r="B7240">
        <v>17601.5643728</v>
      </c>
      <c r="C7240">
        <v>56</v>
      </c>
      <c r="D7240" t="s">
        <v>10</v>
      </c>
      <c r="E7240">
        <v>0.67</v>
      </c>
      <c r="F7240">
        <v>-9.3413528442382807E-2</v>
      </c>
      <c r="G7240">
        <v>-5.3607002258300701E-2</v>
      </c>
      <c r="H7240">
        <v>0</v>
      </c>
      <c r="I7240">
        <v>-173.482</v>
      </c>
      <c r="J7240">
        <v>1.0189999999999999</v>
      </c>
      <c r="K7240">
        <v>0.93300000000000005</v>
      </c>
      <c r="L7240" s="2">
        <f t="shared" si="340"/>
        <v>0.57284687834131531</v>
      </c>
      <c r="M7240" s="2">
        <f t="shared" si="341"/>
        <v>-0.15393543489409653</v>
      </c>
    </row>
    <row r="7241" spans="1:13">
      <c r="A7241" s="2">
        <f t="shared" si="339"/>
        <v>3.2339800000008836</v>
      </c>
      <c r="B7241">
        <v>17601.564896100001</v>
      </c>
      <c r="C7241">
        <v>56</v>
      </c>
      <c r="D7241" t="s">
        <v>10</v>
      </c>
      <c r="E7241">
        <v>0.67</v>
      </c>
      <c r="F7241">
        <v>-9.3413528442382807E-2</v>
      </c>
      <c r="G7241">
        <v>-5.3607002258300701E-2</v>
      </c>
      <c r="H7241">
        <v>0</v>
      </c>
      <c r="I7241">
        <v>-173.482</v>
      </c>
      <c r="J7241">
        <v>1.0189999999999999</v>
      </c>
      <c r="K7241">
        <v>0.93300000000000005</v>
      </c>
      <c r="L7241" s="2">
        <f t="shared" si="340"/>
        <v>0.57279799504178075</v>
      </c>
      <c r="M7241" s="2">
        <f t="shared" si="341"/>
        <v>-0.15396348743843608</v>
      </c>
    </row>
    <row r="7242" spans="1:13">
      <c r="A7242" s="2">
        <f t="shared" si="339"/>
        <v>3.2343709999986459</v>
      </c>
      <c r="B7242">
        <v>17601.565287099998</v>
      </c>
      <c r="C7242">
        <v>56</v>
      </c>
      <c r="D7242" t="s">
        <v>10</v>
      </c>
      <c r="E7242">
        <v>0.67</v>
      </c>
      <c r="F7242">
        <v>-9.3413528442382807E-2</v>
      </c>
      <c r="G7242">
        <v>-5.3607002258300701E-2</v>
      </c>
      <c r="H7242">
        <v>0</v>
      </c>
      <c r="I7242">
        <v>-173.482</v>
      </c>
      <c r="J7242">
        <v>1.0189999999999999</v>
      </c>
      <c r="K7242">
        <v>0.93300000000000005</v>
      </c>
      <c r="L7242" s="2">
        <f t="shared" si="340"/>
        <v>0.5727614703523688</v>
      </c>
      <c r="M7242" s="2">
        <f t="shared" si="341"/>
        <v>-0.1539844477761991</v>
      </c>
    </row>
    <row r="7243" spans="1:13">
      <c r="A7243" s="2">
        <f t="shared" si="339"/>
        <v>3.2346170999990136</v>
      </c>
      <c r="B7243">
        <v>17601.565533199999</v>
      </c>
      <c r="C7243">
        <v>56</v>
      </c>
      <c r="D7243" t="s">
        <v>10</v>
      </c>
      <c r="E7243">
        <v>0.67</v>
      </c>
      <c r="F7243">
        <v>-9.3413528442382807E-2</v>
      </c>
      <c r="G7243">
        <v>-5.3607002258300701E-2</v>
      </c>
      <c r="H7243">
        <v>0</v>
      </c>
      <c r="I7243">
        <v>-173.482</v>
      </c>
      <c r="J7243">
        <v>1.0189999999999999</v>
      </c>
      <c r="K7243">
        <v>0.93300000000000005</v>
      </c>
      <c r="L7243" s="2">
        <f t="shared" si="340"/>
        <v>0.57273848128298477</v>
      </c>
      <c r="M7243" s="2">
        <f t="shared" si="341"/>
        <v>-0.15399764045947459</v>
      </c>
    </row>
    <row r="7244" spans="1:13">
      <c r="A7244" s="2">
        <f t="shared" si="339"/>
        <v>3.234768800000893</v>
      </c>
      <c r="B7244">
        <v>17601.565684900001</v>
      </c>
      <c r="C7244">
        <v>56</v>
      </c>
      <c r="D7244" t="s">
        <v>10</v>
      </c>
      <c r="E7244">
        <v>0.67</v>
      </c>
      <c r="F7244">
        <v>-9.3413528442382807E-2</v>
      </c>
      <c r="G7244">
        <v>-5.3607002258300701E-2</v>
      </c>
      <c r="H7244">
        <v>0</v>
      </c>
      <c r="I7244">
        <v>-173.482</v>
      </c>
      <c r="J7244">
        <v>1.0189999999999999</v>
      </c>
      <c r="K7244">
        <v>0.93300000000000005</v>
      </c>
      <c r="L7244" s="2">
        <f t="shared" si="340"/>
        <v>0.5727243104505445</v>
      </c>
      <c r="M7244" s="2">
        <f t="shared" si="341"/>
        <v>-0.15400577264181792</v>
      </c>
    </row>
    <row r="7245" spans="1:13">
      <c r="A7245" s="2">
        <f t="shared" si="339"/>
        <v>3.2348998000015854</v>
      </c>
      <c r="B7245">
        <v>17601.565815900001</v>
      </c>
      <c r="C7245">
        <v>56</v>
      </c>
      <c r="D7245" t="s">
        <v>10</v>
      </c>
      <c r="E7245">
        <v>0.67</v>
      </c>
      <c r="F7245">
        <v>-9.3413528442382807E-2</v>
      </c>
      <c r="G7245">
        <v>-5.3607002258300701E-2</v>
      </c>
      <c r="H7245">
        <v>0</v>
      </c>
      <c r="I7245">
        <v>-173.482</v>
      </c>
      <c r="J7245">
        <v>1.0189999999999999</v>
      </c>
      <c r="K7245">
        <v>0.93300000000000005</v>
      </c>
      <c r="L7245" s="2">
        <f t="shared" si="340"/>
        <v>0.57271207327825391</v>
      </c>
      <c r="M7245" s="2">
        <f t="shared" si="341"/>
        <v>-0.15401279515915087</v>
      </c>
    </row>
    <row r="7246" spans="1:13">
      <c r="A7246" s="2">
        <f t="shared" si="339"/>
        <v>3.2350291000002471</v>
      </c>
      <c r="B7246">
        <v>17601.5659452</v>
      </c>
      <c r="C7246">
        <v>56</v>
      </c>
      <c r="D7246" t="s">
        <v>10</v>
      </c>
      <c r="E7246">
        <v>0.67</v>
      </c>
      <c r="F7246">
        <v>-9.3413528442382807E-2</v>
      </c>
      <c r="G7246">
        <v>-5.3607002258300701E-2</v>
      </c>
      <c r="H7246">
        <v>0</v>
      </c>
      <c r="I7246">
        <v>-173.482</v>
      </c>
      <c r="J7246">
        <v>1.0189999999999999</v>
      </c>
      <c r="K7246">
        <v>0.93300000000000005</v>
      </c>
      <c r="L7246" s="2">
        <f t="shared" si="340"/>
        <v>0.57269999490915136</v>
      </c>
      <c r="M7246" s="2">
        <f t="shared" si="341"/>
        <v>-0.15401972654447113</v>
      </c>
    </row>
    <row r="7247" spans="1:13">
      <c r="A7247" s="2">
        <f t="shared" si="339"/>
        <v>3.2351404000000912</v>
      </c>
      <c r="B7247">
        <v>17601.5660565</v>
      </c>
      <c r="C7247">
        <v>56</v>
      </c>
      <c r="D7247" t="s">
        <v>10</v>
      </c>
      <c r="E7247">
        <v>0.67</v>
      </c>
      <c r="F7247">
        <v>-9.3413528442382807E-2</v>
      </c>
      <c r="G7247">
        <v>-5.3607002258300701E-2</v>
      </c>
      <c r="H7247">
        <v>0</v>
      </c>
      <c r="I7247">
        <v>-173.482</v>
      </c>
      <c r="J7247">
        <v>1.0189999999999999</v>
      </c>
      <c r="K7247">
        <v>0.93300000000000005</v>
      </c>
      <c r="L7247" s="2">
        <f t="shared" si="340"/>
        <v>0.57268959798345032</v>
      </c>
      <c r="M7247" s="2">
        <f t="shared" si="341"/>
        <v>-0.15402569300381411</v>
      </c>
    </row>
    <row r="7248" spans="1:13">
      <c r="A7248" s="2">
        <f t="shared" si="339"/>
        <v>3.2352403000004415</v>
      </c>
      <c r="B7248">
        <v>17601.5661564</v>
      </c>
      <c r="C7248">
        <v>56</v>
      </c>
      <c r="D7248" t="s">
        <v>10</v>
      </c>
      <c r="E7248">
        <v>0.67</v>
      </c>
      <c r="F7248">
        <v>-9.3413528442382807E-2</v>
      </c>
      <c r="G7248">
        <v>-5.3607002258300701E-2</v>
      </c>
      <c r="H7248">
        <v>0</v>
      </c>
      <c r="I7248">
        <v>-173.482</v>
      </c>
      <c r="J7248">
        <v>1.0189999999999999</v>
      </c>
      <c r="K7248">
        <v>0.93300000000000005</v>
      </c>
      <c r="L7248" s="2">
        <f t="shared" si="340"/>
        <v>0.57268026597192623</v>
      </c>
      <c r="M7248" s="2">
        <f t="shared" si="341"/>
        <v>-0.15403104834335848</v>
      </c>
    </row>
    <row r="7249" spans="1:13">
      <c r="A7249" s="2">
        <f t="shared" si="339"/>
        <v>3.2354522999994515</v>
      </c>
      <c r="B7249">
        <v>17601.566368399999</v>
      </c>
      <c r="C7249">
        <v>56</v>
      </c>
      <c r="D7249" t="s">
        <v>10</v>
      </c>
      <c r="E7249">
        <v>0.67</v>
      </c>
      <c r="F7249">
        <v>-9.3413528442382807E-2</v>
      </c>
      <c r="G7249">
        <v>-5.3607002258300701E-2</v>
      </c>
      <c r="H7249">
        <v>0</v>
      </c>
      <c r="I7249">
        <v>-173.482</v>
      </c>
      <c r="J7249">
        <v>1.0189999999999999</v>
      </c>
      <c r="K7249">
        <v>0.93300000000000005</v>
      </c>
      <c r="L7249" s="2">
        <f t="shared" si="340"/>
        <v>0.57266046230398893</v>
      </c>
      <c r="M7249" s="2">
        <f t="shared" si="341"/>
        <v>-0.15404241302778418</v>
      </c>
    </row>
    <row r="7250" spans="1:13">
      <c r="A7250" s="2">
        <f t="shared" si="339"/>
        <v>3.2357617000016035</v>
      </c>
      <c r="B7250">
        <v>17601.566677800001</v>
      </c>
      <c r="C7250">
        <v>56</v>
      </c>
      <c r="D7250" t="s">
        <v>10</v>
      </c>
      <c r="E7250">
        <v>0.67</v>
      </c>
      <c r="F7250">
        <v>-9.3413528442382807E-2</v>
      </c>
      <c r="G7250">
        <v>-5.3607002258300701E-2</v>
      </c>
      <c r="H7250">
        <v>0</v>
      </c>
      <c r="I7250">
        <v>-173.482</v>
      </c>
      <c r="J7250">
        <v>1.0189999999999999</v>
      </c>
      <c r="K7250">
        <v>0.93300000000000005</v>
      </c>
      <c r="L7250" s="2">
        <f t="shared" si="340"/>
        <v>0.5726315601580878</v>
      </c>
      <c r="M7250" s="2">
        <f t="shared" si="341"/>
        <v>-0.15405899903439826</v>
      </c>
    </row>
    <row r="7251" spans="1:13">
      <c r="A7251" s="2">
        <f t="shared" si="339"/>
        <v>3.2361511999988579</v>
      </c>
      <c r="B7251">
        <v>17601.567067299999</v>
      </c>
      <c r="C7251">
        <v>56</v>
      </c>
      <c r="D7251" t="s">
        <v>10</v>
      </c>
      <c r="E7251">
        <v>0.67</v>
      </c>
      <c r="F7251">
        <v>-9.3413528442382807E-2</v>
      </c>
      <c r="G7251">
        <v>-5.3607002258300701E-2</v>
      </c>
      <c r="H7251">
        <v>0</v>
      </c>
      <c r="I7251">
        <v>-173.482</v>
      </c>
      <c r="J7251">
        <v>1.0189999999999999</v>
      </c>
      <c r="K7251">
        <v>0.93300000000000005</v>
      </c>
      <c r="L7251" s="2">
        <f t="shared" si="340"/>
        <v>0.57259517558901596</v>
      </c>
      <c r="M7251" s="2">
        <f t="shared" si="341"/>
        <v>-0.1540798789616307</v>
      </c>
    </row>
    <row r="7252" spans="1:13">
      <c r="A7252" s="2">
        <f t="shared" si="339"/>
        <v>3.2363146999996388</v>
      </c>
      <c r="B7252">
        <v>17601.567230799999</v>
      </c>
      <c r="C7252">
        <v>56</v>
      </c>
      <c r="D7252" t="s">
        <v>10</v>
      </c>
      <c r="E7252">
        <v>0.67</v>
      </c>
      <c r="F7252">
        <v>-9.3413528442382807E-2</v>
      </c>
      <c r="G7252">
        <v>-5.3607002258300701E-2</v>
      </c>
      <c r="H7252">
        <v>0</v>
      </c>
      <c r="I7252">
        <v>-173.482</v>
      </c>
      <c r="J7252">
        <v>1.0189999999999999</v>
      </c>
      <c r="K7252">
        <v>0.93300000000000005</v>
      </c>
      <c r="L7252" s="2">
        <f t="shared" si="340"/>
        <v>0.57257990247704271</v>
      </c>
      <c r="M7252" s="2">
        <f t="shared" si="341"/>
        <v>-0.15408864370654179</v>
      </c>
    </row>
    <row r="7253" spans="1:13">
      <c r="A7253" s="2">
        <f t="shared" si="339"/>
        <v>3.2365294000010181</v>
      </c>
      <c r="B7253">
        <v>17601.567445500001</v>
      </c>
      <c r="C7253">
        <v>56</v>
      </c>
      <c r="D7253" t="s">
        <v>10</v>
      </c>
      <c r="E7253">
        <v>0.67</v>
      </c>
      <c r="F7253">
        <v>-9.3413528442382807E-2</v>
      </c>
      <c r="G7253">
        <v>-5.3607002258300701E-2</v>
      </c>
      <c r="H7253">
        <v>0</v>
      </c>
      <c r="I7253">
        <v>-173.482</v>
      </c>
      <c r="J7253">
        <v>1.0189999999999999</v>
      </c>
      <c r="K7253">
        <v>0.93300000000000005</v>
      </c>
      <c r="L7253" s="2">
        <f t="shared" si="340"/>
        <v>0.57255984659235726</v>
      </c>
      <c r="M7253" s="2">
        <f t="shared" si="341"/>
        <v>-0.15410015313000058</v>
      </c>
    </row>
    <row r="7254" spans="1:13">
      <c r="A7254" s="2">
        <f t="shared" si="339"/>
        <v>3.2369160000016564</v>
      </c>
      <c r="B7254">
        <v>17601.567832100001</v>
      </c>
      <c r="C7254">
        <v>56</v>
      </c>
      <c r="D7254" t="s">
        <v>10</v>
      </c>
      <c r="E7254">
        <v>0.67</v>
      </c>
      <c r="F7254">
        <v>-9.3413528442382807E-2</v>
      </c>
      <c r="G7254">
        <v>-5.3607002258300701E-2</v>
      </c>
      <c r="H7254">
        <v>0</v>
      </c>
      <c r="I7254">
        <v>-173.482</v>
      </c>
      <c r="J7254">
        <v>1.0189999999999999</v>
      </c>
      <c r="K7254">
        <v>0.93300000000000005</v>
      </c>
      <c r="L7254" s="2">
        <f t="shared" si="340"/>
        <v>0.57252373292220182</v>
      </c>
      <c r="M7254" s="2">
        <f t="shared" si="341"/>
        <v>-0.15412087759710785</v>
      </c>
    </row>
    <row r="7255" spans="1:13">
      <c r="A7255" s="2">
        <f t="shared" si="339"/>
        <v>3.2370483000013337</v>
      </c>
      <c r="B7255">
        <v>17601.567964400001</v>
      </c>
      <c r="C7255">
        <v>56</v>
      </c>
      <c r="D7255" t="s">
        <v>10</v>
      </c>
      <c r="E7255">
        <v>0.67</v>
      </c>
      <c r="F7255">
        <v>-9.3413528442382807E-2</v>
      </c>
      <c r="G7255">
        <v>-5.3607002258300701E-2</v>
      </c>
      <c r="H7255">
        <v>0</v>
      </c>
      <c r="I7255">
        <v>-173.482</v>
      </c>
      <c r="J7255">
        <v>1.0189999999999999</v>
      </c>
      <c r="K7255">
        <v>0.93300000000000005</v>
      </c>
      <c r="L7255" s="2">
        <f t="shared" si="340"/>
        <v>0.57251137431241905</v>
      </c>
      <c r="M7255" s="2">
        <f t="shared" si="341"/>
        <v>-0.15412796980348933</v>
      </c>
    </row>
    <row r="7256" spans="1:13">
      <c r="A7256" s="2">
        <f t="shared" si="339"/>
        <v>3.2373638999997638</v>
      </c>
      <c r="B7256">
        <v>17601.56828</v>
      </c>
      <c r="C7256">
        <v>56</v>
      </c>
      <c r="D7256" t="s">
        <v>10</v>
      </c>
      <c r="E7256">
        <v>0.67</v>
      </c>
      <c r="F7256">
        <v>-9.3413528442382807E-2</v>
      </c>
      <c r="G7256">
        <v>-5.3607002258300701E-2</v>
      </c>
      <c r="H7256">
        <v>0</v>
      </c>
      <c r="I7256">
        <v>-173.482</v>
      </c>
      <c r="J7256">
        <v>1.0189999999999999</v>
      </c>
      <c r="K7256">
        <v>0.93300000000000005</v>
      </c>
      <c r="L7256" s="2">
        <f t="shared" si="340"/>
        <v>0.57248189300298924</v>
      </c>
      <c r="M7256" s="2">
        <f t="shared" si="341"/>
        <v>-0.1541448881733179</v>
      </c>
    </row>
    <row r="7257" spans="1:13">
      <c r="A7257" s="2">
        <f t="shared" si="339"/>
        <v>3.2375003999986802</v>
      </c>
      <c r="B7257">
        <v>17601.568416499998</v>
      </c>
      <c r="C7257">
        <v>56</v>
      </c>
      <c r="D7257" t="s">
        <v>10</v>
      </c>
      <c r="E7257">
        <v>0.67</v>
      </c>
      <c r="F7257">
        <v>-9.3413528442382807E-2</v>
      </c>
      <c r="G7257">
        <v>-5.3607002258300701E-2</v>
      </c>
      <c r="H7257">
        <v>0</v>
      </c>
      <c r="I7257">
        <v>-173.482</v>
      </c>
      <c r="J7257">
        <v>1.0189999999999999</v>
      </c>
      <c r="K7257">
        <v>0.93300000000000005</v>
      </c>
      <c r="L7257" s="2">
        <f t="shared" si="340"/>
        <v>0.57246914205645805</v>
      </c>
      <c r="M7257" s="2">
        <f t="shared" si="341"/>
        <v>-0.15415220552906805</v>
      </c>
    </row>
    <row r="7258" spans="1:13">
      <c r="A7258" s="2">
        <f t="shared" si="339"/>
        <v>3.2377266000003146</v>
      </c>
      <c r="B7258">
        <v>17601.5686427</v>
      </c>
      <c r="C7258">
        <v>56</v>
      </c>
      <c r="D7258" t="s">
        <v>10</v>
      </c>
      <c r="E7258">
        <v>0.67</v>
      </c>
      <c r="F7258">
        <v>-9.3413528442382807E-2</v>
      </c>
      <c r="G7258">
        <v>-5.3607002258300701E-2</v>
      </c>
      <c r="H7258">
        <v>0</v>
      </c>
      <c r="I7258">
        <v>-173.482</v>
      </c>
      <c r="J7258">
        <v>1.0189999999999999</v>
      </c>
      <c r="K7258">
        <v>0.93300000000000005</v>
      </c>
      <c r="L7258" s="2">
        <f t="shared" si="340"/>
        <v>0.57244801191617167</v>
      </c>
      <c r="M7258" s="2">
        <f t="shared" si="341"/>
        <v>-0.15416433143306649</v>
      </c>
    </row>
    <row r="7259" spans="1:13">
      <c r="A7259" s="2">
        <f t="shared" si="339"/>
        <v>3.2380284999999276</v>
      </c>
      <c r="B7259">
        <v>17601.5689446</v>
      </c>
      <c r="C7259">
        <v>56</v>
      </c>
      <c r="D7259" t="s">
        <v>10</v>
      </c>
      <c r="E7259">
        <v>0.67</v>
      </c>
      <c r="F7259">
        <v>-9.3413528442382807E-2</v>
      </c>
      <c r="G7259">
        <v>-5.3607002258300701E-2</v>
      </c>
      <c r="H7259">
        <v>0</v>
      </c>
      <c r="I7259">
        <v>-173.482</v>
      </c>
      <c r="J7259">
        <v>1.0189999999999999</v>
      </c>
      <c r="K7259">
        <v>0.93300000000000005</v>
      </c>
      <c r="L7259" s="2">
        <f t="shared" si="340"/>
        <v>0.57241981037197109</v>
      </c>
      <c r="M7259" s="2">
        <f t="shared" si="341"/>
        <v>-0.15418051538702751</v>
      </c>
    </row>
    <row r="7260" spans="1:13">
      <c r="A7260" s="2">
        <f t="shared" si="339"/>
        <v>3.238334699999541</v>
      </c>
      <c r="B7260">
        <v>17601.569250799999</v>
      </c>
      <c r="C7260">
        <v>56</v>
      </c>
      <c r="D7260" t="s">
        <v>10</v>
      </c>
      <c r="E7260">
        <v>0.67</v>
      </c>
      <c r="F7260">
        <v>-9.3413528442382807E-2</v>
      </c>
      <c r="G7260">
        <v>-5.3607002258300701E-2</v>
      </c>
      <c r="H7260">
        <v>0</v>
      </c>
      <c r="I7260">
        <v>-173.482</v>
      </c>
      <c r="J7260">
        <v>1.0189999999999999</v>
      </c>
      <c r="K7260">
        <v>0.93300000000000005</v>
      </c>
      <c r="L7260" s="2">
        <f t="shared" si="340"/>
        <v>0.57239120714959812</v>
      </c>
      <c r="M7260" s="2">
        <f t="shared" si="341"/>
        <v>-0.15419692985109829</v>
      </c>
    </row>
    <row r="7261" spans="1:13">
      <c r="A7261" s="2">
        <f t="shared" si="339"/>
        <v>3.2385820000017702</v>
      </c>
      <c r="B7261">
        <v>17601.569498100002</v>
      </c>
      <c r="C7261">
        <v>56</v>
      </c>
      <c r="D7261" t="s">
        <v>10</v>
      </c>
      <c r="E7261">
        <v>0.67</v>
      </c>
      <c r="F7261">
        <v>-9.3413528442382807E-2</v>
      </c>
      <c r="G7261">
        <v>-5.3607002258300701E-2</v>
      </c>
      <c r="H7261">
        <v>0</v>
      </c>
      <c r="I7261">
        <v>-173.482</v>
      </c>
      <c r="J7261">
        <v>1.0189999999999999</v>
      </c>
      <c r="K7261">
        <v>0.93300000000000005</v>
      </c>
      <c r="L7261" s="2">
        <f t="shared" si="340"/>
        <v>0.57236810598380605</v>
      </c>
      <c r="M7261" s="2">
        <f t="shared" si="341"/>
        <v>-0.15421018686287627</v>
      </c>
    </row>
    <row r="7262" spans="1:13">
      <c r="A7262" s="2">
        <f t="shared" si="339"/>
        <v>3.2388122000011208</v>
      </c>
      <c r="B7262">
        <v>17601.569728300001</v>
      </c>
      <c r="C7262">
        <v>56</v>
      </c>
      <c r="D7262" t="s">
        <v>10</v>
      </c>
      <c r="E7262">
        <v>0.67</v>
      </c>
      <c r="F7262">
        <v>-9.3413528442382807E-2</v>
      </c>
      <c r="G7262">
        <v>-5.3607002258300701E-2</v>
      </c>
      <c r="H7262">
        <v>0</v>
      </c>
      <c r="I7262">
        <v>-173.482</v>
      </c>
      <c r="J7262">
        <v>1.0189999999999999</v>
      </c>
      <c r="K7262">
        <v>0.93300000000000005</v>
      </c>
      <c r="L7262" s="2">
        <f t="shared" si="340"/>
        <v>0.5723466021896193</v>
      </c>
      <c r="M7262" s="2">
        <f t="shared" si="341"/>
        <v>-0.15422252719476132</v>
      </c>
    </row>
    <row r="7263" spans="1:13">
      <c r="A7263" s="2">
        <f t="shared" si="339"/>
        <v>3.2390111999993678</v>
      </c>
      <c r="B7263">
        <v>17601.569927299999</v>
      </c>
      <c r="C7263">
        <v>56</v>
      </c>
      <c r="D7263" t="s">
        <v>10</v>
      </c>
      <c r="E7263">
        <v>0.67</v>
      </c>
      <c r="F7263">
        <v>-9.3413528442382807E-2</v>
      </c>
      <c r="G7263">
        <v>-5.3607002258300701E-2</v>
      </c>
      <c r="H7263">
        <v>0</v>
      </c>
      <c r="I7263">
        <v>-173.482</v>
      </c>
      <c r="J7263">
        <v>1.0189999999999999</v>
      </c>
      <c r="K7263">
        <v>0.93300000000000005</v>
      </c>
      <c r="L7263" s="2">
        <f t="shared" si="340"/>
        <v>0.57232801289762303</v>
      </c>
      <c r="M7263" s="2">
        <f t="shared" si="341"/>
        <v>-0.15423319498811675</v>
      </c>
    </row>
    <row r="7264" spans="1:13">
      <c r="A7264" s="2">
        <f t="shared" si="339"/>
        <v>3.24033259999851</v>
      </c>
      <c r="B7264">
        <v>17601.571248699998</v>
      </c>
      <c r="C7264">
        <v>56</v>
      </c>
      <c r="D7264" t="s">
        <v>10</v>
      </c>
      <c r="E7264">
        <v>0.67</v>
      </c>
      <c r="F7264">
        <v>-9.3413528442382807E-2</v>
      </c>
      <c r="G7264">
        <v>-5.3607002258300701E-2</v>
      </c>
      <c r="H7264">
        <v>0</v>
      </c>
      <c r="I7264">
        <v>-173.482</v>
      </c>
      <c r="J7264">
        <v>1.0189999999999999</v>
      </c>
      <c r="K7264">
        <v>0.93300000000000005</v>
      </c>
      <c r="L7264" s="2">
        <f t="shared" si="340"/>
        <v>0.57220457626121934</v>
      </c>
      <c r="M7264" s="2">
        <f t="shared" si="341"/>
        <v>-0.15430403128085488</v>
      </c>
    </row>
    <row r="7265" spans="1:13">
      <c r="A7265" s="2">
        <f t="shared" si="339"/>
        <v>3.2408200999998371</v>
      </c>
      <c r="B7265">
        <v>17601.5717362</v>
      </c>
      <c r="C7265">
        <v>56</v>
      </c>
      <c r="D7265" t="s">
        <v>10</v>
      </c>
      <c r="E7265">
        <v>0.67</v>
      </c>
      <c r="F7265">
        <v>-9.3413528442382807E-2</v>
      </c>
      <c r="G7265">
        <v>-5.3607002258300701E-2</v>
      </c>
      <c r="H7265">
        <v>0</v>
      </c>
      <c r="I7265">
        <v>-173.482</v>
      </c>
      <c r="J7265">
        <v>1.0189999999999999</v>
      </c>
      <c r="K7265">
        <v>0.93300000000000005</v>
      </c>
      <c r="L7265" s="2">
        <f t="shared" si="340"/>
        <v>0.57215903716597971</v>
      </c>
      <c r="M7265" s="2">
        <f t="shared" si="341"/>
        <v>-0.15433016469452693</v>
      </c>
    </row>
    <row r="7266" spans="1:13">
      <c r="A7266" s="2">
        <f t="shared" si="339"/>
        <v>3.2414180000014312</v>
      </c>
      <c r="B7266">
        <v>17601.572334100001</v>
      </c>
      <c r="C7266">
        <v>56</v>
      </c>
      <c r="D7266" t="s">
        <v>10</v>
      </c>
      <c r="E7266">
        <v>0.67</v>
      </c>
      <c r="F7266">
        <v>-9.3413528442382807E-2</v>
      </c>
      <c r="G7266">
        <v>-5.3607002258300701E-2</v>
      </c>
      <c r="H7266">
        <v>0</v>
      </c>
      <c r="I7266">
        <v>-173.482</v>
      </c>
      <c r="J7266">
        <v>1.0189999999999999</v>
      </c>
      <c r="K7266">
        <v>0.93300000000000005</v>
      </c>
      <c r="L7266" s="2">
        <f t="shared" si="340"/>
        <v>0.57210318521717507</v>
      </c>
      <c r="M7266" s="2">
        <f t="shared" si="341"/>
        <v>-0.15436221632126262</v>
      </c>
    </row>
    <row r="7267" spans="1:13">
      <c r="A7267" s="2">
        <f t="shared" si="339"/>
        <v>3.2421161999991455</v>
      </c>
      <c r="B7267">
        <v>17601.573032299999</v>
      </c>
      <c r="C7267">
        <v>56</v>
      </c>
      <c r="D7267" t="s">
        <v>10</v>
      </c>
      <c r="E7267">
        <v>0.67</v>
      </c>
      <c r="F7267">
        <v>-9.3413528442382807E-2</v>
      </c>
      <c r="G7267">
        <v>-5.3607002258300701E-2</v>
      </c>
      <c r="H7267">
        <v>0</v>
      </c>
      <c r="I7267">
        <v>-173.482</v>
      </c>
      <c r="J7267">
        <v>1.0189999999999999</v>
      </c>
      <c r="K7267">
        <v>0.93300000000000005</v>
      </c>
      <c r="L7267" s="2">
        <f t="shared" si="340"/>
        <v>0.57203796389183015</v>
      </c>
      <c r="M7267" s="2">
        <f t="shared" si="341"/>
        <v>-0.15439964473011683</v>
      </c>
    </row>
    <row r="7268" spans="1:13">
      <c r="A7268" s="2">
        <f t="shared" si="339"/>
        <v>3.2424508000003698</v>
      </c>
      <c r="B7268">
        <v>17601.5733669</v>
      </c>
      <c r="C7268">
        <v>56</v>
      </c>
      <c r="D7268" t="s">
        <v>10</v>
      </c>
      <c r="E7268">
        <v>0.67</v>
      </c>
      <c r="F7268">
        <v>-9.3413528442382807E-2</v>
      </c>
      <c r="G7268">
        <v>-5.3607002258300701E-2</v>
      </c>
      <c r="H7268">
        <v>0</v>
      </c>
      <c r="I7268">
        <v>-173.482</v>
      </c>
      <c r="J7268">
        <v>1.0189999999999999</v>
      </c>
      <c r="K7268">
        <v>0.93300000000000005</v>
      </c>
      <c r="L7268" s="2">
        <f t="shared" si="340"/>
        <v>0.57200670772509898</v>
      </c>
      <c r="M7268" s="2">
        <f t="shared" si="341"/>
        <v>-0.1544175816331381</v>
      </c>
    </row>
    <row r="7269" spans="1:13">
      <c r="A7269" s="2">
        <f t="shared" si="339"/>
        <v>3.2427926999989722</v>
      </c>
      <c r="B7269">
        <v>17601.573708799999</v>
      </c>
      <c r="C7269">
        <v>56</v>
      </c>
      <c r="D7269" t="s">
        <v>10</v>
      </c>
      <c r="E7269">
        <v>0.67</v>
      </c>
      <c r="F7269">
        <v>-9.3413528442382807E-2</v>
      </c>
      <c r="G7269">
        <v>-5.3607002258300701E-2</v>
      </c>
      <c r="H7269">
        <v>0</v>
      </c>
      <c r="I7269">
        <v>-173.482</v>
      </c>
      <c r="J7269">
        <v>1.0189999999999999</v>
      </c>
      <c r="K7269">
        <v>0.93300000000000005</v>
      </c>
      <c r="L7269" s="2">
        <f t="shared" si="340"/>
        <v>0.57197476963985505</v>
      </c>
      <c r="M7269" s="2">
        <f t="shared" si="341"/>
        <v>-0.15443590986713529</v>
      </c>
    </row>
    <row r="7270" spans="1:13">
      <c r="A7270" s="2">
        <f t="shared" si="339"/>
        <v>3.2430593999997654</v>
      </c>
      <c r="B7270">
        <v>17601.5739755</v>
      </c>
      <c r="C7270">
        <v>56</v>
      </c>
      <c r="D7270" t="s">
        <v>10</v>
      </c>
      <c r="E7270">
        <v>0.67</v>
      </c>
      <c r="F7270">
        <v>-9.3413528442382807E-2</v>
      </c>
      <c r="G7270">
        <v>-5.3607002258300701E-2</v>
      </c>
      <c r="H7270">
        <v>0</v>
      </c>
      <c r="I7270">
        <v>-173.482</v>
      </c>
      <c r="J7270">
        <v>1.0189999999999999</v>
      </c>
      <c r="K7270">
        <v>0.93300000000000005</v>
      </c>
      <c r="L7270" s="2">
        <f t="shared" si="340"/>
        <v>0.57194985625174533</v>
      </c>
      <c r="M7270" s="2">
        <f t="shared" si="341"/>
        <v>-0.15445020685468011</v>
      </c>
    </row>
    <row r="7271" spans="1:13">
      <c r="A7271" s="2">
        <f t="shared" si="339"/>
        <v>3.2434605000016745</v>
      </c>
      <c r="B7271">
        <v>17601.574376600001</v>
      </c>
      <c r="C7271">
        <v>56</v>
      </c>
      <c r="D7271" t="s">
        <v>10</v>
      </c>
      <c r="E7271">
        <v>0.67</v>
      </c>
      <c r="F7271">
        <v>-9.3413528442382807E-2</v>
      </c>
      <c r="G7271">
        <v>-5.3607002258300701E-2</v>
      </c>
      <c r="H7271">
        <v>0</v>
      </c>
      <c r="I7271">
        <v>-173.482</v>
      </c>
      <c r="J7271">
        <v>1.0189999999999999</v>
      </c>
      <c r="K7271">
        <v>0.93300000000000005</v>
      </c>
      <c r="L7271" s="2">
        <f t="shared" si="340"/>
        <v>0.57191238808530875</v>
      </c>
      <c r="M7271" s="2">
        <f t="shared" si="341"/>
        <v>-0.15447170862338824</v>
      </c>
    </row>
    <row r="7272" spans="1:13">
      <c r="A7272" s="2">
        <f t="shared" si="339"/>
        <v>3.2441681000018434</v>
      </c>
      <c r="B7272">
        <v>17601.575084200002</v>
      </c>
      <c r="C7272">
        <v>56</v>
      </c>
      <c r="D7272" t="s">
        <v>10</v>
      </c>
      <c r="E7272">
        <v>0.67</v>
      </c>
      <c r="F7272">
        <v>-9.3413528442382807E-2</v>
      </c>
      <c r="G7272">
        <v>-5.3607002258300701E-2</v>
      </c>
      <c r="H7272">
        <v>0</v>
      </c>
      <c r="I7272">
        <v>-173.482</v>
      </c>
      <c r="J7272">
        <v>1.0189999999999999</v>
      </c>
      <c r="K7272">
        <v>0.93300000000000005</v>
      </c>
      <c r="L7272" s="2">
        <f t="shared" si="340"/>
        <v>0.57184628867256715</v>
      </c>
      <c r="M7272" s="2">
        <f t="shared" si="341"/>
        <v>-0.15450964093819528</v>
      </c>
    </row>
    <row r="7273" spans="1:13">
      <c r="A7273" s="2">
        <f t="shared" si="339"/>
        <v>3.2443538000006811</v>
      </c>
      <c r="B7273">
        <v>17601.5752699</v>
      </c>
      <c r="C7273">
        <v>56</v>
      </c>
      <c r="D7273" t="s">
        <v>10</v>
      </c>
      <c r="E7273">
        <v>0.67</v>
      </c>
      <c r="F7273">
        <v>-9.3413528442382807E-2</v>
      </c>
      <c r="G7273">
        <v>-5.3607002258300701E-2</v>
      </c>
      <c r="H7273">
        <v>0</v>
      </c>
      <c r="I7273">
        <v>-173.482</v>
      </c>
      <c r="J7273">
        <v>1.0189999999999999</v>
      </c>
      <c r="K7273">
        <v>0.93300000000000005</v>
      </c>
      <c r="L7273" s="2">
        <f t="shared" si="340"/>
        <v>0.57182894178044397</v>
      </c>
      <c r="M7273" s="2">
        <f t="shared" si="341"/>
        <v>-0.15451959575845234</v>
      </c>
    </row>
    <row r="7274" spans="1:13">
      <c r="A7274" s="2">
        <f t="shared" si="339"/>
        <v>3.2445643999999447</v>
      </c>
      <c r="B7274">
        <v>17601.5754805</v>
      </c>
      <c r="C7274">
        <v>56</v>
      </c>
      <c r="D7274" t="s">
        <v>10</v>
      </c>
      <c r="E7274">
        <v>0.67</v>
      </c>
      <c r="F7274">
        <v>-9.3413528442382807E-2</v>
      </c>
      <c r="G7274">
        <v>-5.3607002258300701E-2</v>
      </c>
      <c r="H7274">
        <v>0</v>
      </c>
      <c r="I7274">
        <v>-173.482</v>
      </c>
      <c r="J7274">
        <v>1.0189999999999999</v>
      </c>
      <c r="K7274">
        <v>0.93300000000000005</v>
      </c>
      <c r="L7274" s="2">
        <f t="shared" si="340"/>
        <v>0.57180926889142281</v>
      </c>
      <c r="M7274" s="2">
        <f t="shared" si="341"/>
        <v>-0.15453088539308846</v>
      </c>
    </row>
    <row r="7275" spans="1:13">
      <c r="A7275" s="2">
        <f t="shared" si="339"/>
        <v>3.2456797000013466</v>
      </c>
      <c r="B7275">
        <v>17601.576595800001</v>
      </c>
      <c r="C7275">
        <v>56</v>
      </c>
      <c r="D7275" t="s">
        <v>10</v>
      </c>
      <c r="E7275">
        <v>0.67</v>
      </c>
      <c r="F7275">
        <v>-9.3413528442382807E-2</v>
      </c>
      <c r="G7275">
        <v>-5.3607002258300701E-2</v>
      </c>
      <c r="H7275">
        <v>0</v>
      </c>
      <c r="I7275">
        <v>-173.482</v>
      </c>
      <c r="J7275">
        <v>1.0189999999999999</v>
      </c>
      <c r="K7275">
        <v>0.93300000000000005</v>
      </c>
      <c r="L7275" s="2">
        <f t="shared" si="340"/>
        <v>0.57170508478302007</v>
      </c>
      <c r="M7275" s="2">
        <f t="shared" si="341"/>
        <v>-0.15459067328278228</v>
      </c>
    </row>
    <row r="7276" spans="1:13">
      <c r="A7276" s="2">
        <f t="shared" si="339"/>
        <v>3.2459799999996903</v>
      </c>
      <c r="B7276">
        <v>17601.576896099999</v>
      </c>
      <c r="C7276">
        <v>56</v>
      </c>
      <c r="D7276" t="s">
        <v>10</v>
      </c>
      <c r="E7276">
        <v>0.67</v>
      </c>
      <c r="F7276">
        <v>-9.3413528442382807E-2</v>
      </c>
      <c r="G7276">
        <v>-5.3607002258300701E-2</v>
      </c>
      <c r="H7276">
        <v>0</v>
      </c>
      <c r="I7276">
        <v>-173.482</v>
      </c>
      <c r="J7276">
        <v>1.0189999999999999</v>
      </c>
      <c r="K7276">
        <v>0.93300000000000005</v>
      </c>
      <c r="L7276" s="2">
        <f t="shared" si="340"/>
        <v>0.57167703270058357</v>
      </c>
      <c r="M7276" s="2">
        <f t="shared" si="341"/>
        <v>-0.15460677146547167</v>
      </c>
    </row>
    <row r="7277" spans="1:13">
      <c r="A7277" s="2">
        <f t="shared" si="339"/>
        <v>3.246180900001491</v>
      </c>
      <c r="B7277">
        <v>17601.577097000001</v>
      </c>
      <c r="C7277">
        <v>56</v>
      </c>
      <c r="D7277" t="s">
        <v>10</v>
      </c>
      <c r="E7277">
        <v>0.67</v>
      </c>
      <c r="F7277">
        <v>-9.3413528442382807E-2</v>
      </c>
      <c r="G7277">
        <v>-5.3607002258300701E-2</v>
      </c>
      <c r="H7277">
        <v>0</v>
      </c>
      <c r="I7277">
        <v>-173.482</v>
      </c>
      <c r="J7277">
        <v>1.0189999999999999</v>
      </c>
      <c r="K7277">
        <v>0.93300000000000005</v>
      </c>
      <c r="L7277" s="2">
        <f t="shared" si="340"/>
        <v>0.57165826592255131</v>
      </c>
      <c r="M7277" s="2">
        <f t="shared" si="341"/>
        <v>-0.15461754111232187</v>
      </c>
    </row>
    <row r="7278" spans="1:13">
      <c r="A7278" s="2">
        <f t="shared" si="339"/>
        <v>3.246894700001576</v>
      </c>
      <c r="B7278">
        <v>17601.577810800001</v>
      </c>
      <c r="C7278">
        <v>56</v>
      </c>
      <c r="D7278" t="s">
        <v>10</v>
      </c>
      <c r="E7278">
        <v>0.67</v>
      </c>
      <c r="F7278">
        <v>-9.3413528442382807E-2</v>
      </c>
      <c r="G7278">
        <v>-5.3607002258300701E-2</v>
      </c>
      <c r="H7278">
        <v>0</v>
      </c>
      <c r="I7278">
        <v>-173.482</v>
      </c>
      <c r="J7278">
        <v>1.0189999999999999</v>
      </c>
      <c r="K7278">
        <v>0.93300000000000005</v>
      </c>
      <c r="L7278" s="2">
        <f t="shared" si="340"/>
        <v>0.57159158734594118</v>
      </c>
      <c r="M7278" s="2">
        <f t="shared" si="341"/>
        <v>-0.15465580579053839</v>
      </c>
    </row>
    <row r="7279" spans="1:13">
      <c r="A7279" s="2">
        <f t="shared" si="339"/>
        <v>3.2471432999991521</v>
      </c>
      <c r="B7279">
        <v>17601.578059399999</v>
      </c>
      <c r="C7279">
        <v>56</v>
      </c>
      <c r="D7279" t="s">
        <v>10</v>
      </c>
      <c r="E7279">
        <v>0.67</v>
      </c>
      <c r="F7279">
        <v>-9.3413528442382807E-2</v>
      </c>
      <c r="G7279">
        <v>-5.3607002258300701E-2</v>
      </c>
      <c r="H7279">
        <v>0</v>
      </c>
      <c r="I7279">
        <v>-173.482</v>
      </c>
      <c r="J7279">
        <v>1.0189999999999999</v>
      </c>
      <c r="K7279">
        <v>0.93300000000000005</v>
      </c>
      <c r="L7279" s="2">
        <f t="shared" si="340"/>
        <v>0.57156836474299677</v>
      </c>
      <c r="M7279" s="2">
        <f t="shared" si="341"/>
        <v>-0.15466913249116987</v>
      </c>
    </row>
    <row r="7280" spans="1:13">
      <c r="A7280" s="2">
        <f t="shared" si="339"/>
        <v>3.247279700000945</v>
      </c>
      <c r="B7280">
        <v>17601.578195800001</v>
      </c>
      <c r="C7280">
        <v>56</v>
      </c>
      <c r="D7280" t="s">
        <v>10</v>
      </c>
      <c r="E7280">
        <v>0.67</v>
      </c>
      <c r="F7280">
        <v>-9.3413528442382807E-2</v>
      </c>
      <c r="G7280">
        <v>-5.3607002258300701E-2</v>
      </c>
      <c r="H7280">
        <v>0</v>
      </c>
      <c r="I7280">
        <v>-173.482</v>
      </c>
      <c r="J7280">
        <v>1.0189999999999999</v>
      </c>
      <c r="K7280">
        <v>0.93300000000000005</v>
      </c>
      <c r="L7280" s="2">
        <f t="shared" si="340"/>
        <v>0.57155562313754971</v>
      </c>
      <c r="M7280" s="2">
        <f t="shared" si="341"/>
        <v>-0.15467644448637402</v>
      </c>
    </row>
    <row r="7281" spans="1:13">
      <c r="A7281" s="2">
        <f t="shared" si="339"/>
        <v>3.2473806000016339</v>
      </c>
      <c r="B7281">
        <v>17601.578296700001</v>
      </c>
      <c r="C7281">
        <v>56</v>
      </c>
      <c r="D7281" t="s">
        <v>10</v>
      </c>
      <c r="E7281">
        <v>0.67</v>
      </c>
      <c r="F7281">
        <v>-9.3413528442382807E-2</v>
      </c>
      <c r="G7281">
        <v>-5.3607002258300701E-2</v>
      </c>
      <c r="H7281">
        <v>0</v>
      </c>
      <c r="I7281">
        <v>-173.482</v>
      </c>
      <c r="J7281">
        <v>1.0189999999999999</v>
      </c>
      <c r="K7281">
        <v>0.93300000000000005</v>
      </c>
      <c r="L7281" s="2">
        <f t="shared" si="340"/>
        <v>0.57154619771246551</v>
      </c>
      <c r="M7281" s="2">
        <f t="shared" si="341"/>
        <v>-0.1546818534329388</v>
      </c>
    </row>
    <row r="7282" spans="1:13">
      <c r="A7282" s="2">
        <f t="shared" si="339"/>
        <v>3.247474300002068</v>
      </c>
      <c r="B7282">
        <v>17601.578390400002</v>
      </c>
      <c r="C7282">
        <v>56</v>
      </c>
      <c r="D7282" t="s">
        <v>10</v>
      </c>
      <c r="E7282">
        <v>0.67</v>
      </c>
      <c r="F7282">
        <v>-9.3413528442382807E-2</v>
      </c>
      <c r="G7282">
        <v>-5.3607002258300701E-2</v>
      </c>
      <c r="H7282">
        <v>0</v>
      </c>
      <c r="I7282">
        <v>-173.482</v>
      </c>
      <c r="J7282">
        <v>1.0189999999999999</v>
      </c>
      <c r="K7282">
        <v>0.93300000000000005</v>
      </c>
      <c r="L7282" s="2">
        <f t="shared" si="340"/>
        <v>0.57153744486480995</v>
      </c>
      <c r="M7282" s="2">
        <f t="shared" si="341"/>
        <v>-0.15468687640907369</v>
      </c>
    </row>
    <row r="7283" spans="1:13">
      <c r="A7283" s="2">
        <f t="shared" si="339"/>
        <v>3.2475696000001335</v>
      </c>
      <c r="B7283">
        <v>17601.5784857</v>
      </c>
      <c r="C7283">
        <v>56</v>
      </c>
      <c r="D7283" t="s">
        <v>10</v>
      </c>
      <c r="E7283">
        <v>0.67</v>
      </c>
      <c r="F7283">
        <v>-9.3413528442382807E-2</v>
      </c>
      <c r="G7283">
        <v>-5.3607002258300701E-2</v>
      </c>
      <c r="H7283">
        <v>0</v>
      </c>
      <c r="I7283">
        <v>-173.482</v>
      </c>
      <c r="J7283">
        <v>1.0189999999999999</v>
      </c>
      <c r="K7283">
        <v>0.93300000000000005</v>
      </c>
      <c r="L7283" s="2">
        <f t="shared" si="340"/>
        <v>0.57152854255573016</v>
      </c>
      <c r="M7283" s="2">
        <f t="shared" si="341"/>
        <v>-0.15469198515628521</v>
      </c>
    </row>
    <row r="7284" spans="1:13">
      <c r="A7284" s="2">
        <f t="shared" si="339"/>
        <v>3.2477709999984654</v>
      </c>
      <c r="B7284">
        <v>17601.578687099998</v>
      </c>
      <c r="C7284">
        <v>56</v>
      </c>
      <c r="D7284" t="s">
        <v>10</v>
      </c>
      <c r="E7284">
        <v>0.67</v>
      </c>
      <c r="F7284">
        <v>-9.3413528442382807E-2</v>
      </c>
      <c r="G7284">
        <v>-5.3607002258300701E-2</v>
      </c>
      <c r="H7284">
        <v>0</v>
      </c>
      <c r="I7284">
        <v>-173.482</v>
      </c>
      <c r="J7284">
        <v>1.0189999999999999</v>
      </c>
      <c r="K7284">
        <v>0.93300000000000005</v>
      </c>
      <c r="L7284" s="2">
        <f t="shared" si="340"/>
        <v>0.57150972907125763</v>
      </c>
      <c r="M7284" s="2">
        <f t="shared" si="341"/>
        <v>-0.15470278160645062</v>
      </c>
    </row>
    <row r="7285" spans="1:13">
      <c r="A7285" s="2">
        <f t="shared" si="339"/>
        <v>3.2487548999997671</v>
      </c>
      <c r="B7285">
        <v>17601.579671</v>
      </c>
      <c r="C7285">
        <v>56</v>
      </c>
      <c r="D7285" t="s">
        <v>10</v>
      </c>
      <c r="E7285">
        <v>0.66900000000000004</v>
      </c>
      <c r="F7285">
        <v>-8.6201019287109298E-2</v>
      </c>
      <c r="G7285">
        <v>-4.8068447113037101E-2</v>
      </c>
      <c r="H7285">
        <v>0</v>
      </c>
      <c r="I7285">
        <v>-173.511</v>
      </c>
      <c r="J7285">
        <v>0.86499999999999999</v>
      </c>
      <c r="K7285">
        <v>1.4750000000000001</v>
      </c>
      <c r="L7285" s="2">
        <f t="shared" si="340"/>
        <v>0.57142491588826883</v>
      </c>
      <c r="M7285" s="2">
        <f t="shared" si="341"/>
        <v>-0.1547500761516277</v>
      </c>
    </row>
    <row r="7286" spans="1:13">
      <c r="A7286" s="2">
        <f t="shared" si="339"/>
        <v>3.2493859999995038</v>
      </c>
      <c r="B7286">
        <v>17601.580302099999</v>
      </c>
      <c r="C7286">
        <v>56</v>
      </c>
      <c r="D7286" t="s">
        <v>10</v>
      </c>
      <c r="E7286">
        <v>0.66900000000000004</v>
      </c>
      <c r="F7286">
        <v>-8.6201019287109298E-2</v>
      </c>
      <c r="G7286">
        <v>-4.8068447113037101E-2</v>
      </c>
      <c r="H7286">
        <v>0</v>
      </c>
      <c r="I7286">
        <v>-173.511</v>
      </c>
      <c r="J7286">
        <v>0.86499999999999999</v>
      </c>
      <c r="K7286">
        <v>1.4750000000000001</v>
      </c>
      <c r="L7286" s="2">
        <f t="shared" si="340"/>
        <v>0.5713705144250194</v>
      </c>
      <c r="M7286" s="2">
        <f t="shared" si="341"/>
        <v>-0.15478041214858809</v>
      </c>
    </row>
    <row r="7287" spans="1:13">
      <c r="A7287" s="2">
        <f t="shared" si="339"/>
        <v>3.2496136000008846</v>
      </c>
      <c r="B7287">
        <v>17601.580529700001</v>
      </c>
      <c r="C7287">
        <v>56</v>
      </c>
      <c r="D7287" t="s">
        <v>10</v>
      </c>
      <c r="E7287">
        <v>0.66900000000000004</v>
      </c>
      <c r="F7287">
        <v>-8.6201019287109298E-2</v>
      </c>
      <c r="G7287">
        <v>-4.8068447113037101E-2</v>
      </c>
      <c r="H7287">
        <v>0</v>
      </c>
      <c r="I7287">
        <v>-173.511</v>
      </c>
      <c r="J7287">
        <v>0.86499999999999999</v>
      </c>
      <c r="K7287">
        <v>1.4750000000000001</v>
      </c>
      <c r="L7287" s="2">
        <f t="shared" si="340"/>
        <v>0.57135089507291059</v>
      </c>
      <c r="M7287" s="2">
        <f t="shared" si="341"/>
        <v>-0.1547913525272174</v>
      </c>
    </row>
    <row r="7288" spans="1:13">
      <c r="A7288" s="2">
        <f t="shared" si="339"/>
        <v>3.2501873000001069</v>
      </c>
      <c r="B7288">
        <v>17601.5811034</v>
      </c>
      <c r="C7288">
        <v>56</v>
      </c>
      <c r="D7288" t="s">
        <v>10</v>
      </c>
      <c r="E7288">
        <v>0.66900000000000004</v>
      </c>
      <c r="F7288">
        <v>-8.6201019287109298E-2</v>
      </c>
      <c r="G7288">
        <v>-4.8068447113037101E-2</v>
      </c>
      <c r="H7288">
        <v>0</v>
      </c>
      <c r="I7288">
        <v>-173.511</v>
      </c>
      <c r="J7288">
        <v>0.86499999999999999</v>
      </c>
      <c r="K7288">
        <v>1.4750000000000001</v>
      </c>
      <c r="L7288" s="2">
        <f t="shared" si="340"/>
        <v>0.57130144154821261</v>
      </c>
      <c r="M7288" s="2">
        <f t="shared" si="341"/>
        <v>-0.15481892939528877</v>
      </c>
    </row>
    <row r="7289" spans="1:13">
      <c r="A7289" s="2">
        <f t="shared" si="339"/>
        <v>3.2503571000015654</v>
      </c>
      <c r="B7289">
        <v>17601.581273200001</v>
      </c>
      <c r="C7289">
        <v>56</v>
      </c>
      <c r="D7289" t="s">
        <v>10</v>
      </c>
      <c r="E7289">
        <v>0.66900000000000004</v>
      </c>
      <c r="F7289">
        <v>-8.6201019287109298E-2</v>
      </c>
      <c r="G7289">
        <v>-4.8068447113037101E-2</v>
      </c>
      <c r="H7289">
        <v>0</v>
      </c>
      <c r="I7289">
        <v>-173.511</v>
      </c>
      <c r="J7289">
        <v>0.86499999999999999</v>
      </c>
      <c r="K7289">
        <v>1.4750000000000001</v>
      </c>
      <c r="L7289" s="2">
        <f t="shared" si="340"/>
        <v>0.57128680461501191</v>
      </c>
      <c r="M7289" s="2">
        <f t="shared" si="341"/>
        <v>-0.15482709141767867</v>
      </c>
    </row>
    <row r="7290" spans="1:13">
      <c r="A7290" s="2">
        <f t="shared" si="339"/>
        <v>3.2504974000003131</v>
      </c>
      <c r="B7290">
        <v>17601.5814135</v>
      </c>
      <c r="C7290">
        <v>56</v>
      </c>
      <c r="D7290" t="s">
        <v>10</v>
      </c>
      <c r="E7290">
        <v>0.66900000000000004</v>
      </c>
      <c r="F7290">
        <v>-8.6201019287109298E-2</v>
      </c>
      <c r="G7290">
        <v>-4.8068447113037101E-2</v>
      </c>
      <c r="H7290">
        <v>0</v>
      </c>
      <c r="I7290">
        <v>-173.511</v>
      </c>
      <c r="J7290">
        <v>0.86499999999999999</v>
      </c>
      <c r="K7290">
        <v>1.4750000000000001</v>
      </c>
      <c r="L7290" s="2">
        <f t="shared" si="340"/>
        <v>0.57127471061211388</v>
      </c>
      <c r="M7290" s="2">
        <f t="shared" si="341"/>
        <v>-0.15483383542074844</v>
      </c>
    </row>
    <row r="7291" spans="1:13">
      <c r="A7291" s="2">
        <f t="shared" si="339"/>
        <v>3.2506169000007503</v>
      </c>
      <c r="B7291">
        <v>17601.581533</v>
      </c>
      <c r="C7291">
        <v>56</v>
      </c>
      <c r="D7291" t="s">
        <v>10</v>
      </c>
      <c r="E7291">
        <v>0.66900000000000004</v>
      </c>
      <c r="F7291">
        <v>-8.6201019287109298E-2</v>
      </c>
      <c r="G7291">
        <v>-4.8068447113037101E-2</v>
      </c>
      <c r="H7291">
        <v>0</v>
      </c>
      <c r="I7291">
        <v>-173.511</v>
      </c>
      <c r="J7291">
        <v>0.86499999999999999</v>
      </c>
      <c r="K7291">
        <v>1.4750000000000001</v>
      </c>
      <c r="L7291" s="2">
        <f t="shared" si="340"/>
        <v>0.57126440959027136</v>
      </c>
      <c r="M7291" s="2">
        <f t="shared" si="341"/>
        <v>-0.15483957960019948</v>
      </c>
    </row>
    <row r="7292" spans="1:13">
      <c r="A7292" s="2">
        <f t="shared" si="339"/>
        <v>3.2507374999986496</v>
      </c>
      <c r="B7292">
        <v>17601.581653599998</v>
      </c>
      <c r="C7292">
        <v>56</v>
      </c>
      <c r="D7292" t="s">
        <v>10</v>
      </c>
      <c r="E7292">
        <v>0.66900000000000004</v>
      </c>
      <c r="F7292">
        <v>-8.6201019287109298E-2</v>
      </c>
      <c r="G7292">
        <v>-4.8068447113037101E-2</v>
      </c>
      <c r="H7292">
        <v>0</v>
      </c>
      <c r="I7292">
        <v>-173.511</v>
      </c>
      <c r="J7292">
        <v>0.86499999999999999</v>
      </c>
      <c r="K7292">
        <v>1.4750000000000001</v>
      </c>
      <c r="L7292" s="2">
        <f t="shared" si="340"/>
        <v>0.57125401374752638</v>
      </c>
      <c r="M7292" s="2">
        <f t="shared" si="341"/>
        <v>-0.15484537665482034</v>
      </c>
    </row>
    <row r="7293" spans="1:13">
      <c r="A7293" s="2">
        <f t="shared" si="339"/>
        <v>3.2508487000013702</v>
      </c>
      <c r="B7293">
        <v>17601.581764800001</v>
      </c>
      <c r="C7293">
        <v>56</v>
      </c>
      <c r="D7293" t="s">
        <v>10</v>
      </c>
      <c r="E7293">
        <v>0.66900000000000004</v>
      </c>
      <c r="F7293">
        <v>-8.6201019287109298E-2</v>
      </c>
      <c r="G7293">
        <v>-4.8068447113037101E-2</v>
      </c>
      <c r="H7293">
        <v>0</v>
      </c>
      <c r="I7293">
        <v>-173.511</v>
      </c>
      <c r="J7293">
        <v>0.86499999999999999</v>
      </c>
      <c r="K7293">
        <v>1.4750000000000001</v>
      </c>
      <c r="L7293" s="2">
        <f t="shared" si="340"/>
        <v>0.57124442819394716</v>
      </c>
      <c r="M7293" s="2">
        <f t="shared" si="341"/>
        <v>-0.15485072186627008</v>
      </c>
    </row>
    <row r="7294" spans="1:13">
      <c r="A7294" s="2">
        <f t="shared" si="339"/>
        <v>3.2509492999997747</v>
      </c>
      <c r="B7294">
        <v>17601.5818654</v>
      </c>
      <c r="C7294">
        <v>56</v>
      </c>
      <c r="D7294" t="s">
        <v>10</v>
      </c>
      <c r="E7294">
        <v>0.66900000000000004</v>
      </c>
      <c r="F7294">
        <v>-8.6201019287109298E-2</v>
      </c>
      <c r="G7294">
        <v>-4.8068447113037101E-2</v>
      </c>
      <c r="H7294">
        <v>0</v>
      </c>
      <c r="I7294">
        <v>-173.511</v>
      </c>
      <c r="J7294">
        <v>0.86499999999999999</v>
      </c>
      <c r="K7294">
        <v>1.4750000000000001</v>
      </c>
      <c r="L7294" s="2">
        <f t="shared" si="340"/>
        <v>0.57123575637154445</v>
      </c>
      <c r="M7294" s="2">
        <f t="shared" si="341"/>
        <v>-0.15485555755197297</v>
      </c>
    </row>
    <row r="7295" spans="1:13">
      <c r="A7295" s="2">
        <f t="shared" si="339"/>
        <v>3.251053399999364</v>
      </c>
      <c r="B7295">
        <v>17601.581969499999</v>
      </c>
      <c r="C7295">
        <v>56</v>
      </c>
      <c r="D7295" t="s">
        <v>10</v>
      </c>
      <c r="E7295">
        <v>0.66900000000000004</v>
      </c>
      <c r="F7295">
        <v>-8.6201019287109298E-2</v>
      </c>
      <c r="G7295">
        <v>-4.8068447113037101E-2</v>
      </c>
      <c r="H7295">
        <v>0</v>
      </c>
      <c r="I7295">
        <v>-173.511</v>
      </c>
      <c r="J7295">
        <v>0.86499999999999999</v>
      </c>
      <c r="K7295">
        <v>1.4750000000000001</v>
      </c>
      <c r="L7295" s="2">
        <f t="shared" si="340"/>
        <v>0.57122678284547201</v>
      </c>
      <c r="M7295" s="2">
        <f t="shared" si="341"/>
        <v>-0.15486056147729771</v>
      </c>
    </row>
    <row r="7296" spans="1:13">
      <c r="A7296" s="2">
        <f t="shared" si="339"/>
        <v>3.2511593000017456</v>
      </c>
      <c r="B7296">
        <v>17601.582075400001</v>
      </c>
      <c r="C7296">
        <v>56</v>
      </c>
      <c r="D7296" t="s">
        <v>10</v>
      </c>
      <c r="E7296">
        <v>0.66900000000000004</v>
      </c>
      <c r="F7296">
        <v>-8.6201019287109298E-2</v>
      </c>
      <c r="G7296">
        <v>-4.8068447113037101E-2</v>
      </c>
      <c r="H7296">
        <v>0</v>
      </c>
      <c r="I7296">
        <v>-173.511</v>
      </c>
      <c r="J7296">
        <v>0.86499999999999999</v>
      </c>
      <c r="K7296">
        <v>1.4750000000000001</v>
      </c>
      <c r="L7296" s="2">
        <f t="shared" si="340"/>
        <v>0.57121765415732417</v>
      </c>
      <c r="M7296" s="2">
        <f t="shared" si="341"/>
        <v>-0.15486565192596147</v>
      </c>
    </row>
    <row r="7297" spans="1:13">
      <c r="A7297" s="2">
        <f t="shared" si="339"/>
        <v>3.2512616999993043</v>
      </c>
      <c r="B7297">
        <v>17601.582177799999</v>
      </c>
      <c r="C7297">
        <v>56</v>
      </c>
      <c r="D7297" t="s">
        <v>10</v>
      </c>
      <c r="E7297">
        <v>0.66900000000000004</v>
      </c>
      <c r="F7297">
        <v>-8.6201019287109298E-2</v>
      </c>
      <c r="G7297">
        <v>-4.8068447113037101E-2</v>
      </c>
      <c r="H7297">
        <v>0</v>
      </c>
      <c r="I7297">
        <v>-173.511</v>
      </c>
      <c r="J7297">
        <v>0.86499999999999999</v>
      </c>
      <c r="K7297">
        <v>1.4750000000000001</v>
      </c>
      <c r="L7297" s="2">
        <f t="shared" si="340"/>
        <v>0.57120882717315957</v>
      </c>
      <c r="M7297" s="2">
        <f t="shared" si="341"/>
        <v>-0.15487057413482849</v>
      </c>
    </row>
    <row r="7298" spans="1:13">
      <c r="A7298" s="2">
        <f t="shared" si="339"/>
        <v>3.2513627000007546</v>
      </c>
      <c r="B7298">
        <v>17601.5822788</v>
      </c>
      <c r="C7298">
        <v>56</v>
      </c>
      <c r="D7298" t="s">
        <v>10</v>
      </c>
      <c r="E7298">
        <v>0.66900000000000004</v>
      </c>
      <c r="F7298">
        <v>-8.6201019287109298E-2</v>
      </c>
      <c r="G7298">
        <v>-4.8068447113037101E-2</v>
      </c>
      <c r="H7298">
        <v>0</v>
      </c>
      <c r="I7298">
        <v>-173.511</v>
      </c>
      <c r="J7298">
        <v>0.86499999999999999</v>
      </c>
      <c r="K7298">
        <v>1.4750000000000001</v>
      </c>
      <c r="L7298" s="2">
        <f t="shared" si="340"/>
        <v>0.57120012087008654</v>
      </c>
      <c r="M7298" s="2">
        <f t="shared" si="341"/>
        <v>-0.15487542904805662</v>
      </c>
    </row>
    <row r="7299" spans="1:13">
      <c r="A7299" s="2">
        <f t="shared" ref="A7299:A7362" si="342">B7299-$B$2</f>
        <v>3.2514788000007684</v>
      </c>
      <c r="B7299">
        <v>17601.582394900001</v>
      </c>
      <c r="C7299">
        <v>56</v>
      </c>
      <c r="D7299" t="s">
        <v>10</v>
      </c>
      <c r="E7299">
        <v>0.66900000000000004</v>
      </c>
      <c r="F7299">
        <v>-8.6201019287109298E-2</v>
      </c>
      <c r="G7299">
        <v>-4.8068447113037101E-2</v>
      </c>
      <c r="H7299">
        <v>0</v>
      </c>
      <c r="I7299">
        <v>-173.511</v>
      </c>
      <c r="J7299">
        <v>0.86499999999999999</v>
      </c>
      <c r="K7299">
        <v>1.4750000000000001</v>
      </c>
      <c r="L7299" s="2">
        <f t="shared" si="340"/>
        <v>0.57119011293174615</v>
      </c>
      <c r="M7299" s="2">
        <f t="shared" si="341"/>
        <v>-0.1548810097947671</v>
      </c>
    </row>
    <row r="7300" spans="1:13">
      <c r="A7300" s="2">
        <f t="shared" si="342"/>
        <v>3.2515802000016265</v>
      </c>
      <c r="B7300">
        <v>17601.582496300001</v>
      </c>
      <c r="C7300">
        <v>56</v>
      </c>
      <c r="D7300" t="s">
        <v>10</v>
      </c>
      <c r="E7300">
        <v>0.66900000000000004</v>
      </c>
      <c r="F7300">
        <v>-8.6201019287109298E-2</v>
      </c>
      <c r="G7300">
        <v>-4.8068447113037101E-2</v>
      </c>
      <c r="H7300">
        <v>0</v>
      </c>
      <c r="I7300">
        <v>-173.511</v>
      </c>
      <c r="J7300">
        <v>0.86499999999999999</v>
      </c>
      <c r="K7300">
        <v>1.4750000000000001</v>
      </c>
      <c r="L7300" s="2">
        <f t="shared" ref="L7300:L7363" si="343">L7299+(F7300*(A7300-A7299))</f>
        <v>0.57118137214831644</v>
      </c>
      <c r="M7300" s="2">
        <f t="shared" ref="M7300:M7363" si="344">M7299+(G7300*(A7300-A7299))</f>
        <v>-0.15488588393534561</v>
      </c>
    </row>
    <row r="7301" spans="1:13">
      <c r="A7301" s="2">
        <f t="shared" si="342"/>
        <v>3.2518431999997119</v>
      </c>
      <c r="B7301">
        <v>17601.582759299999</v>
      </c>
      <c r="C7301">
        <v>56</v>
      </c>
      <c r="D7301" t="s">
        <v>10</v>
      </c>
      <c r="E7301">
        <v>0.66900000000000004</v>
      </c>
      <c r="F7301">
        <v>-8.6201019287109298E-2</v>
      </c>
      <c r="G7301">
        <v>-4.8068447113037101E-2</v>
      </c>
      <c r="H7301">
        <v>0</v>
      </c>
      <c r="I7301">
        <v>-173.511</v>
      </c>
      <c r="J7301">
        <v>0.86499999999999999</v>
      </c>
      <c r="K7301">
        <v>1.4750000000000001</v>
      </c>
      <c r="L7301" s="2">
        <f t="shared" si="343"/>
        <v>0.57115870128040891</v>
      </c>
      <c r="M7301" s="2">
        <f t="shared" si="344"/>
        <v>-0.15489852593684431</v>
      </c>
    </row>
    <row r="7302" spans="1:13">
      <c r="A7302" s="2">
        <f t="shared" si="342"/>
        <v>3.25228000000061</v>
      </c>
      <c r="B7302">
        <v>17601.5831961</v>
      </c>
      <c r="C7302">
        <v>56</v>
      </c>
      <c r="D7302" t="s">
        <v>10</v>
      </c>
      <c r="E7302">
        <v>0.66900000000000004</v>
      </c>
      <c r="F7302">
        <v>-8.6201019287109298E-2</v>
      </c>
      <c r="G7302">
        <v>-4.8068447113037101E-2</v>
      </c>
      <c r="H7302">
        <v>0</v>
      </c>
      <c r="I7302">
        <v>-173.511</v>
      </c>
      <c r="J7302">
        <v>0.86499999999999999</v>
      </c>
      <c r="K7302">
        <v>1.4750000000000001</v>
      </c>
      <c r="L7302" s="2">
        <f t="shared" si="343"/>
        <v>0.57112104867510693</v>
      </c>
      <c r="M7302" s="2">
        <f t="shared" si="344"/>
        <v>-0.15491952223458644</v>
      </c>
    </row>
    <row r="7303" spans="1:13">
      <c r="A7303" s="2">
        <f t="shared" si="342"/>
        <v>3.2527364999987185</v>
      </c>
      <c r="B7303">
        <v>17601.583652599998</v>
      </c>
      <c r="C7303">
        <v>56</v>
      </c>
      <c r="D7303" t="s">
        <v>10</v>
      </c>
      <c r="E7303">
        <v>0.66900000000000004</v>
      </c>
      <c r="F7303">
        <v>-8.6201019287109298E-2</v>
      </c>
      <c r="G7303">
        <v>-4.8068447113037101E-2</v>
      </c>
      <c r="H7303">
        <v>0</v>
      </c>
      <c r="I7303">
        <v>-173.511</v>
      </c>
      <c r="J7303">
        <v>0.86499999999999999</v>
      </c>
      <c r="K7303">
        <v>1.4750000000000001</v>
      </c>
      <c r="L7303" s="2">
        <f t="shared" si="343"/>
        <v>0.57108169790996544</v>
      </c>
      <c r="M7303" s="2">
        <f t="shared" si="344"/>
        <v>-0.15494146548060261</v>
      </c>
    </row>
    <row r="7304" spans="1:13">
      <c r="A7304" s="2">
        <f t="shared" si="342"/>
        <v>3.2529672999989998</v>
      </c>
      <c r="B7304">
        <v>17601.583883399999</v>
      </c>
      <c r="C7304">
        <v>56</v>
      </c>
      <c r="D7304" t="s">
        <v>10</v>
      </c>
      <c r="E7304">
        <v>0.66900000000000004</v>
      </c>
      <c r="F7304">
        <v>-8.6201019287109298E-2</v>
      </c>
      <c r="G7304">
        <v>-4.8068447113037101E-2</v>
      </c>
      <c r="H7304">
        <v>0</v>
      </c>
      <c r="I7304">
        <v>-173.511</v>
      </c>
      <c r="J7304">
        <v>0.86499999999999999</v>
      </c>
      <c r="K7304">
        <v>1.4750000000000001</v>
      </c>
      <c r="L7304" s="2">
        <f t="shared" si="343"/>
        <v>0.57106180271468976</v>
      </c>
      <c r="M7304" s="2">
        <f t="shared" si="344"/>
        <v>-0.15495255967820981</v>
      </c>
    </row>
    <row r="7305" spans="1:13">
      <c r="A7305" s="2">
        <f t="shared" si="342"/>
        <v>3.2530881000020599</v>
      </c>
      <c r="B7305">
        <v>17601.584004200002</v>
      </c>
      <c r="C7305">
        <v>56</v>
      </c>
      <c r="D7305" t="s">
        <v>10</v>
      </c>
      <c r="E7305">
        <v>0.66900000000000004</v>
      </c>
      <c r="F7305">
        <v>-8.6201019287109298E-2</v>
      </c>
      <c r="G7305">
        <v>-4.8068447113037101E-2</v>
      </c>
      <c r="H7305">
        <v>0</v>
      </c>
      <c r="I7305">
        <v>-173.511</v>
      </c>
      <c r="J7305">
        <v>0.86499999999999999</v>
      </c>
      <c r="K7305">
        <v>1.4750000000000001</v>
      </c>
      <c r="L7305" s="2">
        <f t="shared" si="343"/>
        <v>0.57105138963129609</v>
      </c>
      <c r="M7305" s="2">
        <f t="shared" si="344"/>
        <v>-0.15495836634676816</v>
      </c>
    </row>
    <row r="7306" spans="1:13">
      <c r="A7306" s="2">
        <f t="shared" si="342"/>
        <v>3.2532504000009794</v>
      </c>
      <c r="B7306">
        <v>17601.584166500001</v>
      </c>
      <c r="C7306">
        <v>56</v>
      </c>
      <c r="D7306" t="s">
        <v>10</v>
      </c>
      <c r="E7306">
        <v>0.66900000000000004</v>
      </c>
      <c r="F7306">
        <v>-8.6201019287109298E-2</v>
      </c>
      <c r="G7306">
        <v>-4.8068447113037101E-2</v>
      </c>
      <c r="H7306">
        <v>0</v>
      </c>
      <c r="I7306">
        <v>-173.511</v>
      </c>
      <c r="J7306">
        <v>0.86499999999999999</v>
      </c>
      <c r="K7306">
        <v>1.4750000000000001</v>
      </c>
      <c r="L7306" s="2">
        <f t="shared" si="343"/>
        <v>0.57103739920595897</v>
      </c>
      <c r="M7306" s="2">
        <f t="shared" si="344"/>
        <v>-0.15496616785568265</v>
      </c>
    </row>
    <row r="7307" spans="1:13">
      <c r="A7307" s="2">
        <f t="shared" si="342"/>
        <v>3.2538453999986814</v>
      </c>
      <c r="B7307">
        <v>17601.584761499998</v>
      </c>
      <c r="C7307">
        <v>56</v>
      </c>
      <c r="D7307" t="s">
        <v>10</v>
      </c>
      <c r="E7307">
        <v>0.66900000000000004</v>
      </c>
      <c r="F7307">
        <v>-8.6201019287109298E-2</v>
      </c>
      <c r="G7307">
        <v>-4.8068447113037101E-2</v>
      </c>
      <c r="H7307">
        <v>0</v>
      </c>
      <c r="I7307">
        <v>-173.511</v>
      </c>
      <c r="J7307">
        <v>0.86499999999999999</v>
      </c>
      <c r="K7307">
        <v>1.4750000000000001</v>
      </c>
      <c r="L7307" s="2">
        <f t="shared" si="343"/>
        <v>0.57098610959968121</v>
      </c>
      <c r="M7307" s="2">
        <f t="shared" si="344"/>
        <v>-0.15499476858160444</v>
      </c>
    </row>
    <row r="7308" spans="1:13">
      <c r="A7308" s="2">
        <f t="shared" si="342"/>
        <v>3.2543274000017846</v>
      </c>
      <c r="B7308">
        <v>17601.585243500002</v>
      </c>
      <c r="C7308">
        <v>56</v>
      </c>
      <c r="D7308" t="s">
        <v>10</v>
      </c>
      <c r="E7308">
        <v>0.66900000000000004</v>
      </c>
      <c r="F7308">
        <v>-8.6201019287109298E-2</v>
      </c>
      <c r="G7308">
        <v>-4.8068447113037101E-2</v>
      </c>
      <c r="H7308">
        <v>0</v>
      </c>
      <c r="I7308">
        <v>-173.511</v>
      </c>
      <c r="J7308">
        <v>0.86499999999999999</v>
      </c>
      <c r="K7308">
        <v>1.4750000000000001</v>
      </c>
      <c r="L7308" s="2">
        <f t="shared" si="343"/>
        <v>0.57094456070811728</v>
      </c>
      <c r="M7308" s="2">
        <f t="shared" si="344"/>
        <v>-0.15501793757326207</v>
      </c>
    </row>
    <row r="7309" spans="1:13">
      <c r="A7309" s="2">
        <f t="shared" si="342"/>
        <v>3.2545090999992681</v>
      </c>
      <c r="B7309">
        <v>17601.585425199999</v>
      </c>
      <c r="C7309">
        <v>56</v>
      </c>
      <c r="D7309" t="s">
        <v>10</v>
      </c>
      <c r="E7309">
        <v>0.66900000000000004</v>
      </c>
      <c r="F7309">
        <v>-8.6201019287109298E-2</v>
      </c>
      <c r="G7309">
        <v>-4.8068447113037101E-2</v>
      </c>
      <c r="H7309">
        <v>0</v>
      </c>
      <c r="I7309">
        <v>-173.511</v>
      </c>
      <c r="J7309">
        <v>0.86499999999999999</v>
      </c>
      <c r="K7309">
        <v>1.4750000000000001</v>
      </c>
      <c r="L7309" s="2">
        <f t="shared" si="343"/>
        <v>0.57092889798312974</v>
      </c>
      <c r="M7309" s="2">
        <f t="shared" si="344"/>
        <v>-0.15502667160998154</v>
      </c>
    </row>
    <row r="7310" spans="1:13">
      <c r="A7310" s="2">
        <f t="shared" si="342"/>
        <v>3.2547200000008161</v>
      </c>
      <c r="B7310">
        <v>17601.585636100001</v>
      </c>
      <c r="C7310">
        <v>56</v>
      </c>
      <c r="D7310" t="s">
        <v>10</v>
      </c>
      <c r="E7310">
        <v>0.66900000000000004</v>
      </c>
      <c r="F7310">
        <v>-8.6201019287109298E-2</v>
      </c>
      <c r="G7310">
        <v>-4.8068447113037101E-2</v>
      </c>
      <c r="H7310">
        <v>0</v>
      </c>
      <c r="I7310">
        <v>-173.511</v>
      </c>
      <c r="J7310">
        <v>0.86499999999999999</v>
      </c>
      <c r="K7310">
        <v>1.4750000000000001</v>
      </c>
      <c r="L7310" s="2">
        <f t="shared" si="343"/>
        <v>0.57091071818802863</v>
      </c>
      <c r="M7310" s="2">
        <f t="shared" si="344"/>
        <v>-0.1550368092455521</v>
      </c>
    </row>
    <row r="7311" spans="1:13">
      <c r="A7311" s="2">
        <f t="shared" si="342"/>
        <v>3.2554153999990376</v>
      </c>
      <c r="B7311">
        <v>17601.586331499999</v>
      </c>
      <c r="C7311">
        <v>56</v>
      </c>
      <c r="D7311" t="s">
        <v>10</v>
      </c>
      <c r="E7311">
        <v>0.66900000000000004</v>
      </c>
      <c r="F7311">
        <v>-8.6201019287109298E-2</v>
      </c>
      <c r="G7311">
        <v>-4.8068447113037101E-2</v>
      </c>
      <c r="H7311">
        <v>0</v>
      </c>
      <c r="I7311">
        <v>-173.511</v>
      </c>
      <c r="J7311">
        <v>0.86499999999999999</v>
      </c>
      <c r="K7311">
        <v>1.4750000000000001</v>
      </c>
      <c r="L7311" s="2">
        <f t="shared" si="343"/>
        <v>0.57085077399936968</v>
      </c>
      <c r="M7311" s="2">
        <f t="shared" si="344"/>
        <v>-0.15507023604358902</v>
      </c>
    </row>
    <row r="7312" spans="1:13">
      <c r="A7312" s="2">
        <f t="shared" si="342"/>
        <v>3.2556350999984716</v>
      </c>
      <c r="B7312">
        <v>17601.586551199998</v>
      </c>
      <c r="C7312">
        <v>56</v>
      </c>
      <c r="D7312" t="s">
        <v>10</v>
      </c>
      <c r="E7312">
        <v>0.66900000000000004</v>
      </c>
      <c r="F7312">
        <v>-8.6201019287109298E-2</v>
      </c>
      <c r="G7312">
        <v>-4.8068447113037101E-2</v>
      </c>
      <c r="H7312">
        <v>0</v>
      </c>
      <c r="I7312">
        <v>-173.511</v>
      </c>
      <c r="J7312">
        <v>0.86499999999999999</v>
      </c>
      <c r="K7312">
        <v>1.4750000000000001</v>
      </c>
      <c r="L7312" s="2">
        <f t="shared" si="343"/>
        <v>0.57083183563548112</v>
      </c>
      <c r="M7312" s="2">
        <f t="shared" si="344"/>
        <v>-0.15508079668139255</v>
      </c>
    </row>
    <row r="7313" spans="1:13">
      <c r="A7313" s="2">
        <f t="shared" si="342"/>
        <v>3.2561372999989544</v>
      </c>
      <c r="B7313">
        <v>17601.587053399999</v>
      </c>
      <c r="C7313">
        <v>56</v>
      </c>
      <c r="D7313" t="s">
        <v>10</v>
      </c>
      <c r="E7313">
        <v>0.66900000000000004</v>
      </c>
      <c r="F7313">
        <v>-8.6201019287109298E-2</v>
      </c>
      <c r="G7313">
        <v>-4.8068447113037101E-2</v>
      </c>
      <c r="H7313">
        <v>0</v>
      </c>
      <c r="I7313">
        <v>-173.511</v>
      </c>
      <c r="J7313">
        <v>0.86499999999999999</v>
      </c>
      <c r="K7313">
        <v>1.4750000000000001</v>
      </c>
      <c r="L7313" s="2">
        <f t="shared" si="343"/>
        <v>0.57078854548355351</v>
      </c>
      <c r="M7313" s="2">
        <f t="shared" si="344"/>
        <v>-0.15510493665555591</v>
      </c>
    </row>
    <row r="7314" spans="1:13">
      <c r="A7314" s="2">
        <f t="shared" si="342"/>
        <v>3.2568461000009847</v>
      </c>
      <c r="B7314">
        <v>17601.587762200001</v>
      </c>
      <c r="C7314">
        <v>56</v>
      </c>
      <c r="D7314" t="s">
        <v>10</v>
      </c>
      <c r="E7314">
        <v>0.66900000000000004</v>
      </c>
      <c r="F7314">
        <v>-8.6201019287109298E-2</v>
      </c>
      <c r="G7314">
        <v>-4.8068447113037101E-2</v>
      </c>
      <c r="H7314">
        <v>0</v>
      </c>
      <c r="I7314">
        <v>-173.511</v>
      </c>
      <c r="J7314">
        <v>0.86499999999999999</v>
      </c>
      <c r="K7314">
        <v>1.4750000000000001</v>
      </c>
      <c r="L7314" s="2">
        <f t="shared" si="343"/>
        <v>0.57072744620090776</v>
      </c>
      <c r="M7314" s="2">
        <f t="shared" si="344"/>
        <v>-0.15513900757096724</v>
      </c>
    </row>
    <row r="7315" spans="1:13">
      <c r="A7315" s="2">
        <f t="shared" si="342"/>
        <v>3.2579580999990867</v>
      </c>
      <c r="B7315">
        <v>17601.588874199999</v>
      </c>
      <c r="C7315">
        <v>56</v>
      </c>
      <c r="D7315" t="s">
        <v>10</v>
      </c>
      <c r="E7315">
        <v>0.66900000000000004</v>
      </c>
      <c r="F7315">
        <v>-8.6201019287109298E-2</v>
      </c>
      <c r="G7315">
        <v>-4.8068447113037101E-2</v>
      </c>
      <c r="H7315">
        <v>0</v>
      </c>
      <c r="I7315">
        <v>-173.511</v>
      </c>
      <c r="J7315">
        <v>0.86499999999999999</v>
      </c>
      <c r="K7315">
        <v>1.4750000000000001</v>
      </c>
      <c r="L7315" s="2">
        <f t="shared" si="343"/>
        <v>0.57063159066762414</v>
      </c>
      <c r="M7315" s="2">
        <f t="shared" si="344"/>
        <v>-0.1551924596840657</v>
      </c>
    </row>
    <row r="7316" spans="1:13">
      <c r="A7316" s="2">
        <f t="shared" si="342"/>
        <v>3.2582590999991226</v>
      </c>
      <c r="B7316">
        <v>17601.589175199999</v>
      </c>
      <c r="C7316">
        <v>56</v>
      </c>
      <c r="D7316" t="s">
        <v>10</v>
      </c>
      <c r="E7316">
        <v>0.66900000000000004</v>
      </c>
      <c r="F7316">
        <v>-8.6201019287109298E-2</v>
      </c>
      <c r="G7316">
        <v>-4.8068447113037101E-2</v>
      </c>
      <c r="H7316">
        <v>0</v>
      </c>
      <c r="I7316">
        <v>-173.511</v>
      </c>
      <c r="J7316">
        <v>0.86499999999999999</v>
      </c>
      <c r="K7316">
        <v>1.4750000000000001</v>
      </c>
      <c r="L7316" s="2">
        <f t="shared" si="343"/>
        <v>0.57060564416081561</v>
      </c>
      <c r="M7316" s="2">
        <f t="shared" si="344"/>
        <v>-0.15520692828664845</v>
      </c>
    </row>
    <row r="7317" spans="1:13">
      <c r="A7317" s="2">
        <f t="shared" si="342"/>
        <v>3.2587084000006143</v>
      </c>
      <c r="B7317">
        <v>17601.5896245</v>
      </c>
      <c r="C7317">
        <v>56</v>
      </c>
      <c r="D7317" t="s">
        <v>10</v>
      </c>
      <c r="E7317">
        <v>0.66900000000000004</v>
      </c>
      <c r="F7317">
        <v>-8.6201019287109298E-2</v>
      </c>
      <c r="G7317">
        <v>-4.8068447113037101E-2</v>
      </c>
      <c r="H7317">
        <v>0</v>
      </c>
      <c r="I7317">
        <v>-173.511</v>
      </c>
      <c r="J7317">
        <v>0.86499999999999999</v>
      </c>
      <c r="K7317">
        <v>1.4750000000000001</v>
      </c>
      <c r="L7317" s="2">
        <f t="shared" si="343"/>
        <v>0.57056691404272131</v>
      </c>
      <c r="M7317" s="2">
        <f t="shared" si="344"/>
        <v>-0.15522852544000804</v>
      </c>
    </row>
    <row r="7318" spans="1:13">
      <c r="A7318" s="2">
        <f t="shared" si="342"/>
        <v>3.2590464999993856</v>
      </c>
      <c r="B7318">
        <v>17601.589962599999</v>
      </c>
      <c r="C7318">
        <v>56</v>
      </c>
      <c r="D7318" t="s">
        <v>10</v>
      </c>
      <c r="E7318">
        <v>0.66900000000000004</v>
      </c>
      <c r="F7318">
        <v>-8.6201019287109298E-2</v>
      </c>
      <c r="G7318">
        <v>-4.8068447113037101E-2</v>
      </c>
      <c r="H7318">
        <v>0</v>
      </c>
      <c r="I7318">
        <v>-173.511</v>
      </c>
      <c r="J7318">
        <v>0.86499999999999999</v>
      </c>
      <c r="K7318">
        <v>1.4750000000000001</v>
      </c>
      <c r="L7318" s="2">
        <f t="shared" si="343"/>
        <v>0.57053776947820622</v>
      </c>
      <c r="M7318" s="2">
        <f t="shared" si="344"/>
        <v>-0.15524477738191789</v>
      </c>
    </row>
    <row r="7319" spans="1:13">
      <c r="A7319" s="2">
        <f t="shared" si="342"/>
        <v>3.2592111000012665</v>
      </c>
      <c r="B7319">
        <v>17601.590127200001</v>
      </c>
      <c r="C7319">
        <v>56</v>
      </c>
      <c r="D7319" t="s">
        <v>10</v>
      </c>
      <c r="E7319">
        <v>0.66900000000000004</v>
      </c>
      <c r="F7319">
        <v>-8.6201019287109298E-2</v>
      </c>
      <c r="G7319">
        <v>-4.8068447113037101E-2</v>
      </c>
      <c r="H7319">
        <v>0</v>
      </c>
      <c r="I7319">
        <v>-173.511</v>
      </c>
      <c r="J7319">
        <v>0.86499999999999999</v>
      </c>
      <c r="K7319">
        <v>1.4750000000000001</v>
      </c>
      <c r="L7319" s="2">
        <f t="shared" si="343"/>
        <v>0.57052358079026944</v>
      </c>
      <c r="M7319" s="2">
        <f t="shared" si="344"/>
        <v>-0.15525268944840309</v>
      </c>
    </row>
    <row r="7320" spans="1:13">
      <c r="A7320" s="2">
        <f t="shared" si="342"/>
        <v>3.2593330999989121</v>
      </c>
      <c r="B7320">
        <v>17601.590249199999</v>
      </c>
      <c r="C7320">
        <v>56</v>
      </c>
      <c r="D7320" t="s">
        <v>10</v>
      </c>
      <c r="E7320">
        <v>0.66900000000000004</v>
      </c>
      <c r="F7320">
        <v>-8.6201019287109298E-2</v>
      </c>
      <c r="G7320">
        <v>-4.8068447113037101E-2</v>
      </c>
      <c r="H7320">
        <v>0</v>
      </c>
      <c r="I7320">
        <v>-173.511</v>
      </c>
      <c r="J7320">
        <v>0.86499999999999999</v>
      </c>
      <c r="K7320">
        <v>1.4750000000000001</v>
      </c>
      <c r="L7320" s="2">
        <f t="shared" si="343"/>
        <v>0.57051306426611936</v>
      </c>
      <c r="M7320" s="2">
        <f t="shared" si="344"/>
        <v>-0.15525855379883771</v>
      </c>
    </row>
    <row r="7321" spans="1:13">
      <c r="A7321" s="2">
        <f t="shared" si="342"/>
        <v>3.2594462999986717</v>
      </c>
      <c r="B7321">
        <v>17601.590362399998</v>
      </c>
      <c r="C7321">
        <v>56</v>
      </c>
      <c r="D7321" t="s">
        <v>10</v>
      </c>
      <c r="E7321">
        <v>0.66900000000000004</v>
      </c>
      <c r="F7321">
        <v>-8.6201019287109298E-2</v>
      </c>
      <c r="G7321">
        <v>-4.8068447113037101E-2</v>
      </c>
      <c r="H7321">
        <v>0</v>
      </c>
      <c r="I7321">
        <v>-173.511</v>
      </c>
      <c r="J7321">
        <v>0.86499999999999999</v>
      </c>
      <c r="K7321">
        <v>1.4750000000000001</v>
      </c>
      <c r="L7321" s="2">
        <f t="shared" si="343"/>
        <v>0.57050330631075674</v>
      </c>
      <c r="M7321" s="2">
        <f t="shared" si="344"/>
        <v>-0.15526399514703937</v>
      </c>
    </row>
    <row r="7322" spans="1:13">
      <c r="A7322" s="2">
        <f t="shared" si="342"/>
        <v>3.2595565000010538</v>
      </c>
      <c r="B7322">
        <v>17601.590472600001</v>
      </c>
      <c r="C7322">
        <v>56</v>
      </c>
      <c r="D7322" t="s">
        <v>10</v>
      </c>
      <c r="E7322">
        <v>0.66900000000000004</v>
      </c>
      <c r="F7322">
        <v>-8.6201019287109298E-2</v>
      </c>
      <c r="G7322">
        <v>-4.8068447113037101E-2</v>
      </c>
      <c r="H7322">
        <v>0</v>
      </c>
      <c r="I7322">
        <v>-173.511</v>
      </c>
      <c r="J7322">
        <v>0.86499999999999999</v>
      </c>
      <c r="K7322">
        <v>1.4750000000000001</v>
      </c>
      <c r="L7322" s="2">
        <f t="shared" si="343"/>
        <v>0.57049380695822594</v>
      </c>
      <c r="M7322" s="2">
        <f t="shared" si="344"/>
        <v>-0.15526929229002573</v>
      </c>
    </row>
    <row r="7323" spans="1:13">
      <c r="A7323" s="2">
        <f t="shared" si="342"/>
        <v>3.2603156000004674</v>
      </c>
      <c r="B7323">
        <v>17601.5912317</v>
      </c>
      <c r="C7323">
        <v>56</v>
      </c>
      <c r="D7323" t="s">
        <v>10</v>
      </c>
      <c r="E7323">
        <v>0.66900000000000004</v>
      </c>
      <c r="F7323">
        <v>-8.6201019287109298E-2</v>
      </c>
      <c r="G7323">
        <v>-4.8068447113037101E-2</v>
      </c>
      <c r="H7323">
        <v>0</v>
      </c>
      <c r="I7323">
        <v>-173.511</v>
      </c>
      <c r="J7323">
        <v>0.86499999999999999</v>
      </c>
      <c r="K7323">
        <v>1.4750000000000001</v>
      </c>
      <c r="L7323" s="2">
        <f t="shared" si="343"/>
        <v>0.57042837176453565</v>
      </c>
      <c r="M7323" s="2">
        <f t="shared" si="344"/>
        <v>-0.15530578104820106</v>
      </c>
    </row>
    <row r="7324" spans="1:13">
      <c r="A7324" s="2">
        <f t="shared" si="342"/>
        <v>3.2606234000013501</v>
      </c>
      <c r="B7324">
        <v>17601.591539500001</v>
      </c>
      <c r="C7324">
        <v>56</v>
      </c>
      <c r="D7324" t="s">
        <v>10</v>
      </c>
      <c r="E7324">
        <v>0.66900000000000004</v>
      </c>
      <c r="F7324">
        <v>-8.6201019287109298E-2</v>
      </c>
      <c r="G7324">
        <v>-4.8068447113037101E-2</v>
      </c>
      <c r="H7324">
        <v>0</v>
      </c>
      <c r="I7324">
        <v>-173.511</v>
      </c>
      <c r="J7324">
        <v>0.86499999999999999</v>
      </c>
      <c r="K7324">
        <v>1.4750000000000001</v>
      </c>
      <c r="L7324" s="2">
        <f t="shared" si="343"/>
        <v>0.57040183909072295</v>
      </c>
      <c r="M7324" s="2">
        <f t="shared" si="344"/>
        <v>-0.15532057651626488</v>
      </c>
    </row>
    <row r="7325" spans="1:13">
      <c r="A7325" s="2">
        <f t="shared" si="342"/>
        <v>3.2609263000013016</v>
      </c>
      <c r="B7325">
        <v>17601.591842400001</v>
      </c>
      <c r="C7325">
        <v>56</v>
      </c>
      <c r="D7325" t="s">
        <v>10</v>
      </c>
      <c r="E7325">
        <v>0.66900000000000004</v>
      </c>
      <c r="F7325">
        <v>-8.6201019287109298E-2</v>
      </c>
      <c r="G7325">
        <v>-4.8068447113037101E-2</v>
      </c>
      <c r="H7325">
        <v>0</v>
      </c>
      <c r="I7325">
        <v>-173.511</v>
      </c>
      <c r="J7325">
        <v>0.86499999999999999</v>
      </c>
      <c r="K7325">
        <v>1.4750000000000001</v>
      </c>
      <c r="L7325" s="2">
        <f t="shared" si="343"/>
        <v>0.57037572880198506</v>
      </c>
      <c r="M7325" s="2">
        <f t="shared" si="344"/>
        <v>-0.15533513644889307</v>
      </c>
    </row>
    <row r="7326" spans="1:13">
      <c r="A7326" s="2">
        <f t="shared" si="342"/>
        <v>3.2620648000010988</v>
      </c>
      <c r="B7326">
        <v>17601.592980900001</v>
      </c>
      <c r="C7326">
        <v>56</v>
      </c>
      <c r="D7326" t="s">
        <v>10</v>
      </c>
      <c r="E7326">
        <v>0.66900000000000004</v>
      </c>
      <c r="F7326">
        <v>-8.6201019287109298E-2</v>
      </c>
      <c r="G7326">
        <v>-4.8068447113037101E-2</v>
      </c>
      <c r="H7326">
        <v>0</v>
      </c>
      <c r="I7326">
        <v>-173.511</v>
      </c>
      <c r="J7326">
        <v>0.86499999999999999</v>
      </c>
      <c r="K7326">
        <v>1.4750000000000001</v>
      </c>
      <c r="L7326" s="2">
        <f t="shared" si="343"/>
        <v>0.57027758894154412</v>
      </c>
      <c r="M7326" s="2">
        <f t="shared" si="344"/>
        <v>-0.15538986237592151</v>
      </c>
    </row>
    <row r="7327" spans="1:13">
      <c r="A7327" s="2">
        <f t="shared" si="342"/>
        <v>3.262255699999514</v>
      </c>
      <c r="B7327">
        <v>17601.593171799999</v>
      </c>
      <c r="C7327">
        <v>56</v>
      </c>
      <c r="D7327" t="s">
        <v>10</v>
      </c>
      <c r="E7327">
        <v>0.66900000000000004</v>
      </c>
      <c r="F7327">
        <v>-8.6201019287109298E-2</v>
      </c>
      <c r="G7327">
        <v>-4.8068447113037101E-2</v>
      </c>
      <c r="H7327">
        <v>0</v>
      </c>
      <c r="I7327">
        <v>-173.511</v>
      </c>
      <c r="J7327">
        <v>0.86499999999999999</v>
      </c>
      <c r="K7327">
        <v>1.4750000000000001</v>
      </c>
      <c r="L7327" s="2">
        <f t="shared" si="343"/>
        <v>0.57026113316709881</v>
      </c>
      <c r="M7327" s="2">
        <f t="shared" si="344"/>
        <v>-0.15539903864239921</v>
      </c>
    </row>
    <row r="7328" spans="1:13">
      <c r="A7328" s="2">
        <f t="shared" si="342"/>
        <v>3.2623896000004606</v>
      </c>
      <c r="B7328">
        <v>17601.5933057</v>
      </c>
      <c r="C7328">
        <v>56</v>
      </c>
      <c r="D7328" t="s">
        <v>10</v>
      </c>
      <c r="E7328">
        <v>0.66900000000000004</v>
      </c>
      <c r="F7328">
        <v>-8.6201019287109298E-2</v>
      </c>
      <c r="G7328">
        <v>-4.8068447113037101E-2</v>
      </c>
      <c r="H7328">
        <v>0</v>
      </c>
      <c r="I7328">
        <v>-173.511</v>
      </c>
      <c r="J7328">
        <v>0.86499999999999999</v>
      </c>
      <c r="K7328">
        <v>1.4750000000000001</v>
      </c>
      <c r="L7328" s="2">
        <f t="shared" si="343"/>
        <v>0.57024959085053462</v>
      </c>
      <c r="M7328" s="2">
        <f t="shared" si="344"/>
        <v>-0.15540547500751314</v>
      </c>
    </row>
    <row r="7329" spans="1:13">
      <c r="A7329" s="2">
        <f t="shared" si="342"/>
        <v>3.2625297999984468</v>
      </c>
      <c r="B7329">
        <v>17601.593445899998</v>
      </c>
      <c r="C7329">
        <v>56</v>
      </c>
      <c r="D7329" t="s">
        <v>10</v>
      </c>
      <c r="E7329">
        <v>0.66900000000000004</v>
      </c>
      <c r="F7329">
        <v>-8.6201019287109298E-2</v>
      </c>
      <c r="G7329">
        <v>-4.8068447113037101E-2</v>
      </c>
      <c r="H7329">
        <v>0</v>
      </c>
      <c r="I7329">
        <v>-173.511</v>
      </c>
      <c r="J7329">
        <v>0.86499999999999999</v>
      </c>
      <c r="K7329">
        <v>1.4750000000000001</v>
      </c>
      <c r="L7329" s="2">
        <f t="shared" si="343"/>
        <v>0.57023750546780416</v>
      </c>
      <c r="M7329" s="2">
        <f t="shared" si="344"/>
        <v>-0.1554122142037016</v>
      </c>
    </row>
    <row r="7330" spans="1:13">
      <c r="A7330" s="2">
        <f t="shared" si="342"/>
        <v>3.2626488999994763</v>
      </c>
      <c r="B7330">
        <v>17601.593564999999</v>
      </c>
      <c r="C7330">
        <v>56</v>
      </c>
      <c r="D7330" t="s">
        <v>10</v>
      </c>
      <c r="E7330">
        <v>0.66900000000000004</v>
      </c>
      <c r="F7330">
        <v>-8.6201019287109298E-2</v>
      </c>
      <c r="G7330">
        <v>-4.8068447113037101E-2</v>
      </c>
      <c r="H7330">
        <v>0</v>
      </c>
      <c r="I7330">
        <v>-173.511</v>
      </c>
      <c r="J7330">
        <v>0.86499999999999999</v>
      </c>
      <c r="K7330">
        <v>1.4750000000000001</v>
      </c>
      <c r="L7330" s="2">
        <f t="shared" si="343"/>
        <v>0.57022723892631832</v>
      </c>
      <c r="M7330" s="2">
        <f t="shared" si="344"/>
        <v>-0.15541793915580224</v>
      </c>
    </row>
    <row r="7331" spans="1:13">
      <c r="A7331" s="2">
        <f t="shared" si="342"/>
        <v>3.2627630999995745</v>
      </c>
      <c r="B7331">
        <v>17601.593679199999</v>
      </c>
      <c r="C7331">
        <v>56</v>
      </c>
      <c r="D7331" t="s">
        <v>10</v>
      </c>
      <c r="E7331">
        <v>0.66900000000000004</v>
      </c>
      <c r="F7331">
        <v>-8.6201019287109298E-2</v>
      </c>
      <c r="G7331">
        <v>-4.8068447113037101E-2</v>
      </c>
      <c r="H7331">
        <v>0</v>
      </c>
      <c r="I7331">
        <v>-173.511</v>
      </c>
      <c r="J7331">
        <v>0.86499999999999999</v>
      </c>
      <c r="K7331">
        <v>1.4750000000000001</v>
      </c>
      <c r="L7331" s="2">
        <f t="shared" si="343"/>
        <v>0.57021739476990729</v>
      </c>
      <c r="M7331" s="2">
        <f t="shared" si="344"/>
        <v>-0.15542342857246727</v>
      </c>
    </row>
    <row r="7332" spans="1:13">
      <c r="A7332" s="2">
        <f t="shared" si="342"/>
        <v>3.2628742999986571</v>
      </c>
      <c r="B7332">
        <v>17601.593790399998</v>
      </c>
      <c r="C7332">
        <v>56</v>
      </c>
      <c r="D7332" t="s">
        <v>10</v>
      </c>
      <c r="E7332">
        <v>0.66900000000000004</v>
      </c>
      <c r="F7332">
        <v>-8.6201019287109298E-2</v>
      </c>
      <c r="G7332">
        <v>-4.8068447113037101E-2</v>
      </c>
      <c r="H7332">
        <v>0</v>
      </c>
      <c r="I7332">
        <v>-173.511</v>
      </c>
      <c r="J7332">
        <v>0.86499999999999999</v>
      </c>
      <c r="K7332">
        <v>1.4750000000000001</v>
      </c>
      <c r="L7332" s="2">
        <f t="shared" si="343"/>
        <v>0.5702078092166416</v>
      </c>
      <c r="M7332" s="2">
        <f t="shared" si="344"/>
        <v>-0.15542877378374215</v>
      </c>
    </row>
    <row r="7333" spans="1:13">
      <c r="A7333" s="2">
        <f t="shared" si="342"/>
        <v>3.2630080999988422</v>
      </c>
      <c r="B7333">
        <v>17601.593924199999</v>
      </c>
      <c r="C7333">
        <v>56</v>
      </c>
      <c r="D7333" t="s">
        <v>10</v>
      </c>
      <c r="E7333">
        <v>0.66900000000000004</v>
      </c>
      <c r="F7333">
        <v>-8.6201019287109298E-2</v>
      </c>
      <c r="G7333">
        <v>-4.8068447113037101E-2</v>
      </c>
      <c r="H7333">
        <v>0</v>
      </c>
      <c r="I7333">
        <v>-173.511</v>
      </c>
      <c r="J7333">
        <v>0.86499999999999999</v>
      </c>
      <c r="K7333">
        <v>1.4750000000000001</v>
      </c>
      <c r="L7333" s="2">
        <f t="shared" si="343"/>
        <v>0.57019627552024499</v>
      </c>
      <c r="M7333" s="2">
        <f t="shared" si="344"/>
        <v>-0.15543520534197477</v>
      </c>
    </row>
    <row r="7334" spans="1:13">
      <c r="A7334" s="2">
        <f t="shared" si="342"/>
        <v>3.26313189999928</v>
      </c>
      <c r="B7334">
        <v>17601.594047999999</v>
      </c>
      <c r="C7334">
        <v>56</v>
      </c>
      <c r="D7334" t="s">
        <v>10</v>
      </c>
      <c r="E7334">
        <v>0.66900000000000004</v>
      </c>
      <c r="F7334">
        <v>-8.6201019287109298E-2</v>
      </c>
      <c r="G7334">
        <v>-4.8068447113037101E-2</v>
      </c>
      <c r="H7334">
        <v>0</v>
      </c>
      <c r="I7334">
        <v>-173.511</v>
      </c>
      <c r="J7334">
        <v>0.86499999999999999</v>
      </c>
      <c r="K7334">
        <v>1.4750000000000001</v>
      </c>
      <c r="L7334" s="2">
        <f t="shared" si="343"/>
        <v>0.57018560383401951</v>
      </c>
      <c r="M7334" s="2">
        <f t="shared" si="344"/>
        <v>-0.15544115621574842</v>
      </c>
    </row>
    <row r="7335" spans="1:13">
      <c r="A7335" s="2">
        <f t="shared" si="342"/>
        <v>3.263491099998646</v>
      </c>
      <c r="B7335">
        <v>17601.594407199998</v>
      </c>
      <c r="C7335">
        <v>56</v>
      </c>
      <c r="D7335" t="s">
        <v>10</v>
      </c>
      <c r="E7335">
        <v>0.66900000000000004</v>
      </c>
      <c r="F7335">
        <v>-8.6201019287109298E-2</v>
      </c>
      <c r="G7335">
        <v>-4.8068447113037101E-2</v>
      </c>
      <c r="H7335">
        <v>0</v>
      </c>
      <c r="I7335">
        <v>-173.511</v>
      </c>
      <c r="J7335">
        <v>0.86499999999999999</v>
      </c>
      <c r="K7335">
        <v>1.4750000000000001</v>
      </c>
      <c r="L7335" s="2">
        <f t="shared" si="343"/>
        <v>0.57015464042794628</v>
      </c>
      <c r="M7335" s="2">
        <f t="shared" si="344"/>
        <v>-0.15545842240192095</v>
      </c>
    </row>
    <row r="7336" spans="1:13">
      <c r="A7336" s="2">
        <f t="shared" si="342"/>
        <v>3.2639963000001444</v>
      </c>
      <c r="B7336">
        <v>17601.5949124</v>
      </c>
      <c r="C7336">
        <v>56</v>
      </c>
      <c r="D7336" t="s">
        <v>10</v>
      </c>
      <c r="E7336">
        <v>0.66900000000000004</v>
      </c>
      <c r="F7336">
        <v>-8.6201019287109298E-2</v>
      </c>
      <c r="G7336">
        <v>-4.8068447113037101E-2</v>
      </c>
      <c r="H7336">
        <v>0</v>
      </c>
      <c r="I7336">
        <v>-173.511</v>
      </c>
      <c r="J7336">
        <v>0.86499999999999999</v>
      </c>
      <c r="K7336">
        <v>1.4750000000000001</v>
      </c>
      <c r="L7336" s="2">
        <f t="shared" si="343"/>
        <v>0.57011109167287322</v>
      </c>
      <c r="M7336" s="2">
        <f t="shared" si="344"/>
        <v>-0.15548270658147448</v>
      </c>
    </row>
    <row r="7337" spans="1:13">
      <c r="A7337" s="2">
        <f t="shared" si="342"/>
        <v>3.2647006000006513</v>
      </c>
      <c r="B7337">
        <v>17601.5956167</v>
      </c>
      <c r="C7337">
        <v>56</v>
      </c>
      <c r="D7337" t="s">
        <v>10</v>
      </c>
      <c r="E7337">
        <v>0.66900000000000004</v>
      </c>
      <c r="F7337">
        <v>-8.6201019287109298E-2</v>
      </c>
      <c r="G7337">
        <v>-4.8068447113037101E-2</v>
      </c>
      <c r="H7337">
        <v>0</v>
      </c>
      <c r="I7337">
        <v>-173.511</v>
      </c>
      <c r="J7337">
        <v>0.86499999999999999</v>
      </c>
      <c r="K7337">
        <v>1.4750000000000001</v>
      </c>
      <c r="L7337" s="2">
        <f t="shared" si="343"/>
        <v>0.57005038029494559</v>
      </c>
      <c r="M7337" s="2">
        <f t="shared" si="344"/>
        <v>-0.15551656118880056</v>
      </c>
    </row>
    <row r="7338" spans="1:13">
      <c r="A7338" s="2">
        <f t="shared" si="342"/>
        <v>3.2651865000007092</v>
      </c>
      <c r="B7338">
        <v>17601.5961026</v>
      </c>
      <c r="C7338">
        <v>56</v>
      </c>
      <c r="D7338" t="s">
        <v>10</v>
      </c>
      <c r="E7338">
        <v>0.66900000000000004</v>
      </c>
      <c r="F7338">
        <v>-8.6201019287109298E-2</v>
      </c>
      <c r="G7338">
        <v>-4.8068447113037101E-2</v>
      </c>
      <c r="H7338">
        <v>0</v>
      </c>
      <c r="I7338">
        <v>-173.511</v>
      </c>
      <c r="J7338">
        <v>0.86499999999999999</v>
      </c>
      <c r="K7338">
        <v>1.4750000000000001</v>
      </c>
      <c r="L7338" s="2">
        <f t="shared" si="343"/>
        <v>0.57000849521966901</v>
      </c>
      <c r="M7338" s="2">
        <f t="shared" si="344"/>
        <v>-0.15553991764725555</v>
      </c>
    </row>
    <row r="7339" spans="1:13">
      <c r="A7339" s="2">
        <f t="shared" si="342"/>
        <v>3.2653490000011516</v>
      </c>
      <c r="B7339">
        <v>17601.596265100001</v>
      </c>
      <c r="C7339">
        <v>56</v>
      </c>
      <c r="D7339" t="s">
        <v>10</v>
      </c>
      <c r="E7339">
        <v>0.66900000000000004</v>
      </c>
      <c r="F7339">
        <v>-8.6201019287109298E-2</v>
      </c>
      <c r="G7339">
        <v>-4.8068447113037101E-2</v>
      </c>
      <c r="H7339">
        <v>0</v>
      </c>
      <c r="I7339">
        <v>-173.511</v>
      </c>
      <c r="J7339">
        <v>0.86499999999999999</v>
      </c>
      <c r="K7339">
        <v>1.4750000000000001</v>
      </c>
      <c r="L7339" s="2">
        <f t="shared" si="343"/>
        <v>0.56999448755399673</v>
      </c>
      <c r="M7339" s="2">
        <f t="shared" si="344"/>
        <v>-0.1555477287699327</v>
      </c>
    </row>
    <row r="7340" spans="1:13">
      <c r="A7340" s="2">
        <f t="shared" si="342"/>
        <v>3.2654647000017576</v>
      </c>
      <c r="B7340">
        <v>17601.596380800001</v>
      </c>
      <c r="C7340">
        <v>56</v>
      </c>
      <c r="D7340" t="s">
        <v>10</v>
      </c>
      <c r="E7340">
        <v>0.66900000000000004</v>
      </c>
      <c r="F7340">
        <v>-8.6201019287109298E-2</v>
      </c>
      <c r="G7340">
        <v>-4.8068447113037101E-2</v>
      </c>
      <c r="H7340">
        <v>0</v>
      </c>
      <c r="I7340">
        <v>-173.511</v>
      </c>
      <c r="J7340">
        <v>0.86499999999999999</v>
      </c>
      <c r="K7340">
        <v>1.4750000000000001</v>
      </c>
      <c r="L7340" s="2">
        <f t="shared" si="343"/>
        <v>0.56998451409601303</v>
      </c>
      <c r="M7340" s="2">
        <f t="shared" si="344"/>
        <v>-0.15555329028929279</v>
      </c>
    </row>
    <row r="7341" spans="1:13">
      <c r="A7341" s="2">
        <f t="shared" si="342"/>
        <v>3.2655711000006704</v>
      </c>
      <c r="B7341">
        <v>17601.5964872</v>
      </c>
      <c r="C7341">
        <v>56</v>
      </c>
      <c r="D7341" t="s">
        <v>10</v>
      </c>
      <c r="E7341">
        <v>0.66900000000000004</v>
      </c>
      <c r="F7341">
        <v>-8.6201019287109298E-2</v>
      </c>
      <c r="G7341">
        <v>-4.8068447113037101E-2</v>
      </c>
      <c r="H7341">
        <v>0</v>
      </c>
      <c r="I7341">
        <v>-173.511</v>
      </c>
      <c r="J7341">
        <v>0.86499999999999999</v>
      </c>
      <c r="K7341">
        <v>1.4750000000000001</v>
      </c>
      <c r="L7341" s="2">
        <f t="shared" si="343"/>
        <v>0.56997534230765456</v>
      </c>
      <c r="M7341" s="2">
        <f t="shared" si="344"/>
        <v>-0.15555840477201335</v>
      </c>
    </row>
    <row r="7342" spans="1:13">
      <c r="A7342" s="2">
        <f t="shared" si="342"/>
        <v>3.2656731999995827</v>
      </c>
      <c r="B7342">
        <v>17601.596589299999</v>
      </c>
      <c r="C7342">
        <v>56</v>
      </c>
      <c r="D7342" t="s">
        <v>10</v>
      </c>
      <c r="E7342">
        <v>0.66900000000000004</v>
      </c>
      <c r="F7342">
        <v>-8.6201019287109298E-2</v>
      </c>
      <c r="G7342">
        <v>-4.8068447113037101E-2</v>
      </c>
      <c r="H7342">
        <v>0</v>
      </c>
      <c r="I7342">
        <v>-173.511</v>
      </c>
      <c r="J7342">
        <v>0.86499999999999999</v>
      </c>
      <c r="K7342">
        <v>1.4750000000000001</v>
      </c>
      <c r="L7342" s="2">
        <f t="shared" si="343"/>
        <v>0.56996654118367907</v>
      </c>
      <c r="M7342" s="2">
        <f t="shared" si="344"/>
        <v>-0.15556331256041131</v>
      </c>
    </row>
    <row r="7343" spans="1:13">
      <c r="A7343" s="2">
        <f t="shared" si="342"/>
        <v>3.2657738000016252</v>
      </c>
      <c r="B7343">
        <v>17601.596689900001</v>
      </c>
      <c r="C7343">
        <v>56</v>
      </c>
      <c r="D7343" t="s">
        <v>10</v>
      </c>
      <c r="E7343">
        <v>0.66900000000000004</v>
      </c>
      <c r="F7343">
        <v>-8.6201019287109298E-2</v>
      </c>
      <c r="G7343">
        <v>-4.8068447113037101E-2</v>
      </c>
      <c r="H7343">
        <v>0</v>
      </c>
      <c r="I7343">
        <v>-173.511</v>
      </c>
      <c r="J7343">
        <v>0.86499999999999999</v>
      </c>
      <c r="K7343">
        <v>1.4750000000000001</v>
      </c>
      <c r="L7343" s="2">
        <f t="shared" si="343"/>
        <v>0.56995786936096271</v>
      </c>
      <c r="M7343" s="2">
        <f t="shared" si="344"/>
        <v>-0.15556814824628906</v>
      </c>
    </row>
    <row r="7344" spans="1:13">
      <c r="A7344" s="2">
        <f t="shared" si="342"/>
        <v>3.265877099998761</v>
      </c>
      <c r="B7344">
        <v>17601.596793199999</v>
      </c>
      <c r="C7344">
        <v>56</v>
      </c>
      <c r="D7344" t="s">
        <v>10</v>
      </c>
      <c r="E7344">
        <v>0.66900000000000004</v>
      </c>
      <c r="F7344">
        <v>-8.6201019287109298E-2</v>
      </c>
      <c r="G7344">
        <v>-4.8068447113037101E-2</v>
      </c>
      <c r="H7344">
        <v>0</v>
      </c>
      <c r="I7344">
        <v>-173.511</v>
      </c>
      <c r="J7344">
        <v>0.86499999999999999</v>
      </c>
      <c r="K7344">
        <v>1.4750000000000001</v>
      </c>
      <c r="L7344" s="2">
        <f t="shared" si="343"/>
        <v>0.56994896479591728</v>
      </c>
      <c r="M7344" s="2">
        <f t="shared" si="344"/>
        <v>-0.15557311371673815</v>
      </c>
    </row>
    <row r="7345" spans="1:13">
      <c r="A7345" s="2">
        <f t="shared" si="342"/>
        <v>3.2659739000009722</v>
      </c>
      <c r="B7345">
        <v>17601.596890000001</v>
      </c>
      <c r="C7345">
        <v>56</v>
      </c>
      <c r="D7345" t="s">
        <v>10</v>
      </c>
      <c r="E7345">
        <v>0.66900000000000004</v>
      </c>
      <c r="F7345">
        <v>-8.6201019287109298E-2</v>
      </c>
      <c r="G7345">
        <v>-4.8068447113037101E-2</v>
      </c>
      <c r="H7345">
        <v>0</v>
      </c>
      <c r="I7345">
        <v>-173.511</v>
      </c>
      <c r="J7345">
        <v>0.86499999999999999</v>
      </c>
      <c r="K7345">
        <v>1.4750000000000001</v>
      </c>
      <c r="L7345" s="2">
        <f t="shared" si="343"/>
        <v>0.56994062053705963</v>
      </c>
      <c r="M7345" s="2">
        <f t="shared" si="344"/>
        <v>-0.15557776674252499</v>
      </c>
    </row>
    <row r="7346" spans="1:13">
      <c r="A7346" s="2">
        <f t="shared" si="342"/>
        <v>3.2660686999988684</v>
      </c>
      <c r="B7346">
        <v>17601.596984799999</v>
      </c>
      <c r="C7346">
        <v>56</v>
      </c>
      <c r="D7346" t="s">
        <v>10</v>
      </c>
      <c r="E7346">
        <v>0.66900000000000004</v>
      </c>
      <c r="F7346">
        <v>-8.6201019287109298E-2</v>
      </c>
      <c r="G7346">
        <v>-4.8068447113037101E-2</v>
      </c>
      <c r="H7346">
        <v>0</v>
      </c>
      <c r="I7346">
        <v>-173.511</v>
      </c>
      <c r="J7346">
        <v>0.86499999999999999</v>
      </c>
      <c r="K7346">
        <v>1.4750000000000001</v>
      </c>
      <c r="L7346" s="2">
        <f t="shared" si="343"/>
        <v>0.56993244868061255</v>
      </c>
      <c r="M7346" s="2">
        <f t="shared" si="344"/>
        <v>-0.15558232363121019</v>
      </c>
    </row>
    <row r="7347" spans="1:13">
      <c r="A7347" s="2">
        <f t="shared" si="342"/>
        <v>3.266164699998626</v>
      </c>
      <c r="B7347">
        <v>17601.597080799998</v>
      </c>
      <c r="C7347">
        <v>56</v>
      </c>
      <c r="D7347" t="s">
        <v>10</v>
      </c>
      <c r="E7347">
        <v>0.66900000000000004</v>
      </c>
      <c r="F7347">
        <v>-8.6201019287109298E-2</v>
      </c>
      <c r="G7347">
        <v>-4.8068447113037101E-2</v>
      </c>
      <c r="H7347">
        <v>0</v>
      </c>
      <c r="I7347">
        <v>-173.511</v>
      </c>
      <c r="J7347">
        <v>0.86499999999999999</v>
      </c>
      <c r="K7347">
        <v>1.4750000000000001</v>
      </c>
      <c r="L7347" s="2">
        <f t="shared" si="343"/>
        <v>0.5699241733827819</v>
      </c>
      <c r="M7347" s="2">
        <f t="shared" si="344"/>
        <v>-0.15558693820212138</v>
      </c>
    </row>
    <row r="7348" spans="1:13">
      <c r="A7348" s="2">
        <f t="shared" si="342"/>
        <v>3.2662624000004143</v>
      </c>
      <c r="B7348">
        <v>17601.5971785</v>
      </c>
      <c r="C7348">
        <v>56</v>
      </c>
      <c r="D7348" t="s">
        <v>10</v>
      </c>
      <c r="E7348">
        <v>0.66900000000000004</v>
      </c>
      <c r="F7348">
        <v>-8.6201019287109298E-2</v>
      </c>
      <c r="G7348">
        <v>-4.8068447113037101E-2</v>
      </c>
      <c r="H7348">
        <v>0</v>
      </c>
      <c r="I7348">
        <v>-173.511</v>
      </c>
      <c r="J7348">
        <v>0.86499999999999999</v>
      </c>
      <c r="K7348">
        <v>1.4750000000000001</v>
      </c>
      <c r="L7348" s="2">
        <f t="shared" si="343"/>
        <v>0.56991575154304341</v>
      </c>
      <c r="M7348" s="2">
        <f t="shared" si="344"/>
        <v>-0.15559163448949029</v>
      </c>
    </row>
    <row r="7349" spans="1:13">
      <c r="A7349" s="2">
        <f t="shared" si="342"/>
        <v>3.2663599000006798</v>
      </c>
      <c r="B7349">
        <v>17601.597276</v>
      </c>
      <c r="C7349">
        <v>56</v>
      </c>
      <c r="D7349" t="s">
        <v>10</v>
      </c>
      <c r="E7349">
        <v>0.66900000000000004</v>
      </c>
      <c r="F7349">
        <v>-8.6201019287109298E-2</v>
      </c>
      <c r="G7349">
        <v>-4.8068447113037101E-2</v>
      </c>
      <c r="H7349">
        <v>0</v>
      </c>
      <c r="I7349">
        <v>-173.511</v>
      </c>
      <c r="J7349">
        <v>0.86499999999999999</v>
      </c>
      <c r="K7349">
        <v>1.4750000000000001</v>
      </c>
      <c r="L7349" s="2">
        <f t="shared" si="343"/>
        <v>0.56990734694364009</v>
      </c>
      <c r="M7349" s="2">
        <f t="shared" si="344"/>
        <v>-0.15559632116309657</v>
      </c>
    </row>
    <row r="7350" spans="1:13">
      <c r="A7350" s="2">
        <f t="shared" si="342"/>
        <v>3.2666118000015558</v>
      </c>
      <c r="B7350">
        <v>17601.597527900001</v>
      </c>
      <c r="C7350">
        <v>56</v>
      </c>
      <c r="D7350" t="s">
        <v>10</v>
      </c>
      <c r="E7350">
        <v>0.66900000000000004</v>
      </c>
      <c r="F7350">
        <v>-8.6201019287109298E-2</v>
      </c>
      <c r="G7350">
        <v>-4.8068447113037101E-2</v>
      </c>
      <c r="H7350">
        <v>0</v>
      </c>
      <c r="I7350">
        <v>-173.511</v>
      </c>
      <c r="J7350">
        <v>0.86499999999999999</v>
      </c>
      <c r="K7350">
        <v>1.4750000000000001</v>
      </c>
      <c r="L7350" s="2">
        <f t="shared" si="343"/>
        <v>0.56988563290680616</v>
      </c>
      <c r="M7350" s="2">
        <f t="shared" si="344"/>
        <v>-0.15560842960496646</v>
      </c>
    </row>
    <row r="7351" spans="1:13">
      <c r="A7351" s="2">
        <f t="shared" si="342"/>
        <v>3.2669362000015099</v>
      </c>
      <c r="B7351">
        <v>17601.597852300001</v>
      </c>
      <c r="C7351">
        <v>56</v>
      </c>
      <c r="D7351" t="s">
        <v>10</v>
      </c>
      <c r="E7351">
        <v>0.66900000000000004</v>
      </c>
      <c r="F7351">
        <v>-8.6201019287109298E-2</v>
      </c>
      <c r="G7351">
        <v>-4.8068447113037101E-2</v>
      </c>
      <c r="H7351">
        <v>0</v>
      </c>
      <c r="I7351">
        <v>-173.511</v>
      </c>
      <c r="J7351">
        <v>0.86499999999999999</v>
      </c>
      <c r="K7351">
        <v>1.4750000000000001</v>
      </c>
      <c r="L7351" s="2">
        <f t="shared" si="343"/>
        <v>0.56985766929615334</v>
      </c>
      <c r="M7351" s="2">
        <f t="shared" si="344"/>
        <v>-0.15562402300920772</v>
      </c>
    </row>
    <row r="7352" spans="1:13">
      <c r="A7352" s="2">
        <f t="shared" si="342"/>
        <v>3.2671254999986559</v>
      </c>
      <c r="B7352">
        <v>17601.598041599998</v>
      </c>
      <c r="C7352">
        <v>56</v>
      </c>
      <c r="D7352" t="s">
        <v>10</v>
      </c>
      <c r="E7352">
        <v>0.66900000000000004</v>
      </c>
      <c r="F7352">
        <v>-8.6201019287109298E-2</v>
      </c>
      <c r="G7352">
        <v>-4.8068447113037101E-2</v>
      </c>
      <c r="H7352">
        <v>0</v>
      </c>
      <c r="I7352">
        <v>-173.511</v>
      </c>
      <c r="J7352">
        <v>0.86499999999999999</v>
      </c>
      <c r="K7352">
        <v>1.4750000000000001</v>
      </c>
      <c r="L7352" s="2">
        <f t="shared" si="343"/>
        <v>0.56984135144344827</v>
      </c>
      <c r="M7352" s="2">
        <f t="shared" si="344"/>
        <v>-0.15563312236610902</v>
      </c>
    </row>
    <row r="7353" spans="1:13">
      <c r="A7353" s="2">
        <f t="shared" si="342"/>
        <v>3.2672481000008702</v>
      </c>
      <c r="B7353">
        <v>17601.598164200001</v>
      </c>
      <c r="C7353">
        <v>56</v>
      </c>
      <c r="D7353" t="s">
        <v>10</v>
      </c>
      <c r="E7353">
        <v>0.66900000000000004</v>
      </c>
      <c r="F7353">
        <v>-8.6201019287109298E-2</v>
      </c>
      <c r="G7353">
        <v>-4.8068447113037101E-2</v>
      </c>
      <c r="H7353">
        <v>0</v>
      </c>
      <c r="I7353">
        <v>-173.511</v>
      </c>
      <c r="J7353">
        <v>0.86499999999999999</v>
      </c>
      <c r="K7353">
        <v>1.4750000000000001</v>
      </c>
      <c r="L7353" s="2">
        <f t="shared" si="343"/>
        <v>0.56983078319829283</v>
      </c>
      <c r="M7353" s="2">
        <f t="shared" si="344"/>
        <v>-0.15563901555783152</v>
      </c>
    </row>
    <row r="7354" spans="1:13">
      <c r="A7354" s="2">
        <f t="shared" si="342"/>
        <v>3.2676658000018506</v>
      </c>
      <c r="B7354">
        <v>17601.598581900002</v>
      </c>
      <c r="C7354">
        <v>56</v>
      </c>
      <c r="D7354" t="s">
        <v>10</v>
      </c>
      <c r="E7354">
        <v>0.66900000000000004</v>
      </c>
      <c r="F7354">
        <v>-8.6201019287109298E-2</v>
      </c>
      <c r="G7354">
        <v>-4.8068447113037101E-2</v>
      </c>
      <c r="H7354">
        <v>0</v>
      </c>
      <c r="I7354">
        <v>-173.511</v>
      </c>
      <c r="J7354">
        <v>0.86499999999999999</v>
      </c>
      <c r="K7354">
        <v>1.4750000000000001</v>
      </c>
      <c r="L7354" s="2">
        <f t="shared" si="343"/>
        <v>0.56979477703245207</v>
      </c>
      <c r="M7354" s="2">
        <f t="shared" si="344"/>
        <v>-0.15565909374823778</v>
      </c>
    </row>
    <row r="7355" spans="1:13">
      <c r="A7355" s="2">
        <f t="shared" si="342"/>
        <v>3.2679343999989214</v>
      </c>
      <c r="B7355">
        <v>17601.598850499999</v>
      </c>
      <c r="C7355">
        <v>56</v>
      </c>
      <c r="D7355" t="s">
        <v>10</v>
      </c>
      <c r="E7355">
        <v>0.66900000000000004</v>
      </c>
      <c r="F7355">
        <v>-8.6201019287109298E-2</v>
      </c>
      <c r="G7355">
        <v>-4.8068447113037101E-2</v>
      </c>
      <c r="H7355">
        <v>0</v>
      </c>
      <c r="I7355">
        <v>-173.511</v>
      </c>
      <c r="J7355">
        <v>0.86499999999999999</v>
      </c>
      <c r="K7355">
        <v>1.4750000000000001</v>
      </c>
      <c r="L7355" s="2">
        <f t="shared" si="343"/>
        <v>0.56977162343892407</v>
      </c>
      <c r="M7355" s="2">
        <f t="shared" si="344"/>
        <v>-0.15567200493299155</v>
      </c>
    </row>
    <row r="7356" spans="1:13">
      <c r="A7356" s="2">
        <f t="shared" si="342"/>
        <v>3.2680872999990243</v>
      </c>
      <c r="B7356">
        <v>17601.599003399999</v>
      </c>
      <c r="C7356">
        <v>56</v>
      </c>
      <c r="D7356" t="s">
        <v>10</v>
      </c>
      <c r="E7356">
        <v>0.66900000000000004</v>
      </c>
      <c r="F7356">
        <v>-8.6201019287109298E-2</v>
      </c>
      <c r="G7356">
        <v>-4.8068447113037101E-2</v>
      </c>
      <c r="H7356">
        <v>0</v>
      </c>
      <c r="I7356">
        <v>-173.511</v>
      </c>
      <c r="J7356">
        <v>0.86499999999999999</v>
      </c>
      <c r="K7356">
        <v>1.4750000000000001</v>
      </c>
      <c r="L7356" s="2">
        <f t="shared" si="343"/>
        <v>0.56975844330306624</v>
      </c>
      <c r="M7356" s="2">
        <f t="shared" si="344"/>
        <v>-0.15567935459856008</v>
      </c>
    </row>
    <row r="7357" spans="1:13">
      <c r="A7357" s="2">
        <f t="shared" si="342"/>
        <v>3.2683109999998123</v>
      </c>
      <c r="B7357">
        <v>17601.5992271</v>
      </c>
      <c r="C7357">
        <v>56</v>
      </c>
      <c r="D7357" t="s">
        <v>10</v>
      </c>
      <c r="E7357">
        <v>0.66900000000000004</v>
      </c>
      <c r="F7357">
        <v>-8.6201019287109298E-2</v>
      </c>
      <c r="G7357">
        <v>-4.8068447113037101E-2</v>
      </c>
      <c r="H7357">
        <v>0</v>
      </c>
      <c r="I7357">
        <v>-173.511</v>
      </c>
      <c r="J7357">
        <v>0.86499999999999999</v>
      </c>
      <c r="K7357">
        <v>1.4750000000000001</v>
      </c>
      <c r="L7357" s="2">
        <f t="shared" si="343"/>
        <v>0.56973916013498382</v>
      </c>
      <c r="M7357" s="2">
        <f t="shared" si="344"/>
        <v>-0.15569010751021714</v>
      </c>
    </row>
    <row r="7358" spans="1:13">
      <c r="A7358" s="2">
        <f t="shared" si="342"/>
        <v>3.2684852000020328</v>
      </c>
      <c r="B7358">
        <v>17601.599401300002</v>
      </c>
      <c r="C7358">
        <v>56</v>
      </c>
      <c r="D7358" t="s">
        <v>10</v>
      </c>
      <c r="E7358">
        <v>0.66900000000000004</v>
      </c>
      <c r="F7358">
        <v>-8.6201019287109298E-2</v>
      </c>
      <c r="G7358">
        <v>-4.8068447113037101E-2</v>
      </c>
      <c r="H7358">
        <v>0</v>
      </c>
      <c r="I7358">
        <v>-173.511</v>
      </c>
      <c r="J7358">
        <v>0.86499999999999999</v>
      </c>
      <c r="K7358">
        <v>1.4750000000000001</v>
      </c>
      <c r="L7358" s="2">
        <f t="shared" si="343"/>
        <v>0.56972414391723258</v>
      </c>
      <c r="M7358" s="2">
        <f t="shared" si="344"/>
        <v>-0.15569848103381095</v>
      </c>
    </row>
    <row r="7359" spans="1:13">
      <c r="A7359" s="2">
        <f t="shared" si="342"/>
        <v>3.2686093000011169</v>
      </c>
      <c r="B7359">
        <v>17601.599525400001</v>
      </c>
      <c r="C7359">
        <v>56</v>
      </c>
      <c r="D7359" t="s">
        <v>10</v>
      </c>
      <c r="E7359">
        <v>0.66900000000000004</v>
      </c>
      <c r="F7359">
        <v>-8.6201019287109298E-2</v>
      </c>
      <c r="G7359">
        <v>-4.8068447113037101E-2</v>
      </c>
      <c r="H7359">
        <v>0</v>
      </c>
      <c r="I7359">
        <v>-173.511</v>
      </c>
      <c r="J7359">
        <v>0.86499999999999999</v>
      </c>
      <c r="K7359">
        <v>1.4750000000000001</v>
      </c>
      <c r="L7359" s="2">
        <f t="shared" si="343"/>
        <v>0.569713446370818</v>
      </c>
      <c r="M7359" s="2">
        <f t="shared" si="344"/>
        <v>-0.15570444632805366</v>
      </c>
    </row>
    <row r="7360" spans="1:13">
      <c r="A7360" s="2">
        <f t="shared" si="342"/>
        <v>3.2687256999997771</v>
      </c>
      <c r="B7360">
        <v>17601.5996418</v>
      </c>
      <c r="C7360">
        <v>56</v>
      </c>
      <c r="D7360" t="s">
        <v>10</v>
      </c>
      <c r="E7360">
        <v>0.66900000000000004</v>
      </c>
      <c r="F7360">
        <v>-8.6201019287109298E-2</v>
      </c>
      <c r="G7360">
        <v>-4.8068447113037101E-2</v>
      </c>
      <c r="H7360">
        <v>0</v>
      </c>
      <c r="I7360">
        <v>-173.511</v>
      </c>
      <c r="J7360">
        <v>0.86499999999999999</v>
      </c>
      <c r="K7360">
        <v>1.4750000000000001</v>
      </c>
      <c r="L7360" s="2">
        <f t="shared" si="343"/>
        <v>0.56970341257228851</v>
      </c>
      <c r="M7360" s="2">
        <f t="shared" si="344"/>
        <v>-0.15571004149523321</v>
      </c>
    </row>
    <row r="7361" spans="1:13">
      <c r="A7361" s="2">
        <f t="shared" si="342"/>
        <v>3.2688359999992826</v>
      </c>
      <c r="B7361">
        <v>17601.599752099999</v>
      </c>
      <c r="C7361">
        <v>56</v>
      </c>
      <c r="D7361" t="s">
        <v>10</v>
      </c>
      <c r="E7361">
        <v>0.66900000000000004</v>
      </c>
      <c r="F7361">
        <v>-8.6201019287109298E-2</v>
      </c>
      <c r="G7361">
        <v>-4.8068447113037101E-2</v>
      </c>
      <c r="H7361">
        <v>0</v>
      </c>
      <c r="I7361">
        <v>-173.511</v>
      </c>
      <c r="J7361">
        <v>0.86499999999999999</v>
      </c>
      <c r="K7361">
        <v>1.4750000000000001</v>
      </c>
      <c r="L7361" s="2">
        <f t="shared" si="343"/>
        <v>0.56969390459990377</v>
      </c>
      <c r="M7361" s="2">
        <f t="shared" si="344"/>
        <v>-0.15571534344492602</v>
      </c>
    </row>
    <row r="7362" spans="1:13">
      <c r="A7362" s="2">
        <f t="shared" si="342"/>
        <v>3.2689418000009027</v>
      </c>
      <c r="B7362">
        <v>17601.599857900001</v>
      </c>
      <c r="C7362">
        <v>56</v>
      </c>
      <c r="D7362" t="s">
        <v>10</v>
      </c>
      <c r="E7362">
        <v>0.66900000000000004</v>
      </c>
      <c r="F7362">
        <v>-8.6201019287109298E-2</v>
      </c>
      <c r="G7362">
        <v>-4.8068447113037101E-2</v>
      </c>
      <c r="H7362">
        <v>0</v>
      </c>
      <c r="I7362">
        <v>-173.511</v>
      </c>
      <c r="J7362">
        <v>0.86499999999999999</v>
      </c>
      <c r="K7362">
        <v>1.4750000000000001</v>
      </c>
      <c r="L7362" s="2">
        <f t="shared" si="343"/>
        <v>0.5696847845319235</v>
      </c>
      <c r="M7362" s="2">
        <f t="shared" si="344"/>
        <v>-0.15572042908670844</v>
      </c>
    </row>
    <row r="7363" spans="1:13">
      <c r="A7363" s="2">
        <f t="shared" ref="A7363:A7426" si="345">B7363-$B$2</f>
        <v>3.269046100002015</v>
      </c>
      <c r="B7363">
        <v>17601.599962200002</v>
      </c>
      <c r="C7363">
        <v>56</v>
      </c>
      <c r="D7363" t="s">
        <v>10</v>
      </c>
      <c r="E7363">
        <v>0.66900000000000004</v>
      </c>
      <c r="F7363">
        <v>-8.6201019287109298E-2</v>
      </c>
      <c r="G7363">
        <v>-4.8068447113037101E-2</v>
      </c>
      <c r="H7363">
        <v>0</v>
      </c>
      <c r="I7363">
        <v>-173.511</v>
      </c>
      <c r="J7363">
        <v>0.86499999999999999</v>
      </c>
      <c r="K7363">
        <v>1.4750000000000001</v>
      </c>
      <c r="L7363" s="2">
        <f t="shared" si="343"/>
        <v>0.56967579376551603</v>
      </c>
      <c r="M7363" s="2">
        <f t="shared" si="344"/>
        <v>-0.1557254426257958</v>
      </c>
    </row>
    <row r="7364" spans="1:13">
      <c r="A7364" s="2">
        <f t="shared" si="345"/>
        <v>3.2691506000010122</v>
      </c>
      <c r="B7364">
        <v>17601.600066700001</v>
      </c>
      <c r="C7364">
        <v>56</v>
      </c>
      <c r="D7364" t="s">
        <v>10</v>
      </c>
      <c r="E7364">
        <v>0.66900000000000004</v>
      </c>
      <c r="F7364">
        <v>-8.6201019287109298E-2</v>
      </c>
      <c r="G7364">
        <v>-4.8068447113037101E-2</v>
      </c>
      <c r="H7364">
        <v>0</v>
      </c>
      <c r="I7364">
        <v>-173.511</v>
      </c>
      <c r="J7364">
        <v>0.86499999999999999</v>
      </c>
      <c r="K7364">
        <v>1.4750000000000001</v>
      </c>
      <c r="L7364" s="2">
        <f t="shared" ref="L7364:L7427" si="346">L7363+(F7364*(A7364-A7363))</f>
        <v>0.56966678575908691</v>
      </c>
      <c r="M7364" s="2">
        <f t="shared" ref="M7364:M7427" si="347">M7363+(G7364*(A7364-A7363))</f>
        <v>-0.15573046577847091</v>
      </c>
    </row>
    <row r="7365" spans="1:13">
      <c r="A7365" s="2">
        <f t="shared" si="345"/>
        <v>3.2692553000015323</v>
      </c>
      <c r="B7365">
        <v>17601.600171400001</v>
      </c>
      <c r="C7365">
        <v>56</v>
      </c>
      <c r="D7365" t="s">
        <v>10</v>
      </c>
      <c r="E7365">
        <v>0.66900000000000004</v>
      </c>
      <c r="F7365">
        <v>-8.6201019287109298E-2</v>
      </c>
      <c r="G7365">
        <v>-4.8068447113037101E-2</v>
      </c>
      <c r="H7365">
        <v>0</v>
      </c>
      <c r="I7365">
        <v>-173.511</v>
      </c>
      <c r="J7365">
        <v>0.86499999999999999</v>
      </c>
      <c r="K7365">
        <v>1.4750000000000001</v>
      </c>
      <c r="L7365" s="2">
        <f t="shared" si="346"/>
        <v>0.56965776051232275</v>
      </c>
      <c r="M7365" s="2">
        <f t="shared" si="347"/>
        <v>-0.15573549854490865</v>
      </c>
    </row>
    <row r="7366" spans="1:13">
      <c r="A7366" s="2">
        <f t="shared" si="345"/>
        <v>3.269369599998754</v>
      </c>
      <c r="B7366">
        <v>17601.600285699998</v>
      </c>
      <c r="C7366">
        <v>56</v>
      </c>
      <c r="D7366" t="s">
        <v>10</v>
      </c>
      <c r="E7366">
        <v>0.66900000000000004</v>
      </c>
      <c r="F7366">
        <v>-8.6201019287109298E-2</v>
      </c>
      <c r="G7366">
        <v>-4.8068447113037101E-2</v>
      </c>
      <c r="H7366">
        <v>0</v>
      </c>
      <c r="I7366">
        <v>-173.511</v>
      </c>
      <c r="J7366">
        <v>0.86499999999999999</v>
      </c>
      <c r="K7366">
        <v>1.4750000000000001</v>
      </c>
      <c r="L7366" s="2">
        <f t="shared" si="346"/>
        <v>0.56964790773605778</v>
      </c>
      <c r="M7366" s="2">
        <f t="shared" si="347"/>
        <v>-0.15574099276828013</v>
      </c>
    </row>
    <row r="7367" spans="1:13">
      <c r="A7367" s="2">
        <f t="shared" si="345"/>
        <v>3.2694757999997819</v>
      </c>
      <c r="B7367">
        <v>17601.6003919</v>
      </c>
      <c r="C7367">
        <v>56</v>
      </c>
      <c r="D7367" t="s">
        <v>10</v>
      </c>
      <c r="E7367">
        <v>0.66900000000000004</v>
      </c>
      <c r="F7367">
        <v>-8.6201019287109298E-2</v>
      </c>
      <c r="G7367">
        <v>-4.8068447113037101E-2</v>
      </c>
      <c r="H7367">
        <v>0</v>
      </c>
      <c r="I7367">
        <v>-173.511</v>
      </c>
      <c r="J7367">
        <v>0.86499999999999999</v>
      </c>
      <c r="K7367">
        <v>1.4750000000000001</v>
      </c>
      <c r="L7367" s="2">
        <f t="shared" si="346"/>
        <v>0.56963875318772084</v>
      </c>
      <c r="M7367" s="2">
        <f t="shared" si="347"/>
        <v>-0.15574609763741296</v>
      </c>
    </row>
    <row r="7368" spans="1:13">
      <c r="A7368" s="2">
        <f t="shared" si="345"/>
        <v>3.2701540000016394</v>
      </c>
      <c r="B7368">
        <v>17601.601070100001</v>
      </c>
      <c r="C7368">
        <v>56</v>
      </c>
      <c r="D7368" t="s">
        <v>10</v>
      </c>
      <c r="E7368">
        <v>0.66900000000000004</v>
      </c>
      <c r="F7368">
        <v>-8.6201019287109298E-2</v>
      </c>
      <c r="G7368">
        <v>-4.8068447113037101E-2</v>
      </c>
      <c r="H7368">
        <v>0</v>
      </c>
      <c r="I7368">
        <v>-173.511</v>
      </c>
      <c r="J7368">
        <v>0.86499999999999999</v>
      </c>
      <c r="K7368">
        <v>1.4750000000000001</v>
      </c>
      <c r="L7368" s="2">
        <f t="shared" si="346"/>
        <v>0.56958029165628021</v>
      </c>
      <c r="M7368" s="2">
        <f t="shared" si="347"/>
        <v>-0.1557786976583343</v>
      </c>
    </row>
    <row r="7369" spans="1:13">
      <c r="A7369" s="2">
        <f t="shared" si="345"/>
        <v>3.2703707000000577</v>
      </c>
      <c r="B7369">
        <v>17601.6012868</v>
      </c>
      <c r="C7369">
        <v>56</v>
      </c>
      <c r="D7369" t="s">
        <v>10</v>
      </c>
      <c r="E7369">
        <v>0.66900000000000004</v>
      </c>
      <c r="F7369">
        <v>-8.6201019287109298E-2</v>
      </c>
      <c r="G7369">
        <v>-4.8068447113037101E-2</v>
      </c>
      <c r="H7369">
        <v>0</v>
      </c>
      <c r="I7369">
        <v>-173.511</v>
      </c>
      <c r="J7369">
        <v>0.86499999999999999</v>
      </c>
      <c r="K7369">
        <v>1.4750000000000001</v>
      </c>
      <c r="L7369" s="2">
        <f t="shared" si="346"/>
        <v>0.569561611895537</v>
      </c>
      <c r="M7369" s="2">
        <f t="shared" si="347"/>
        <v>-0.15578911409074767</v>
      </c>
    </row>
    <row r="7370" spans="1:13">
      <c r="A7370" s="2">
        <f t="shared" si="345"/>
        <v>3.2706732000006014</v>
      </c>
      <c r="B7370">
        <v>17601.6015893</v>
      </c>
      <c r="C7370">
        <v>56</v>
      </c>
      <c r="D7370" t="s">
        <v>10</v>
      </c>
      <c r="E7370">
        <v>0.66900000000000004</v>
      </c>
      <c r="F7370">
        <v>-8.6201019287109298E-2</v>
      </c>
      <c r="G7370">
        <v>-4.8068447113037101E-2</v>
      </c>
      <c r="H7370">
        <v>0</v>
      </c>
      <c r="I7370">
        <v>-173.511</v>
      </c>
      <c r="J7370">
        <v>0.86499999999999999</v>
      </c>
      <c r="K7370">
        <v>1.4750000000000001</v>
      </c>
      <c r="L7370" s="2">
        <f t="shared" si="346"/>
        <v>0.56953553608715579</v>
      </c>
      <c r="M7370" s="2">
        <f t="shared" si="347"/>
        <v>-0.15580365479602548</v>
      </c>
    </row>
    <row r="7371" spans="1:13">
      <c r="A7371" s="2">
        <f t="shared" si="345"/>
        <v>3.2709934000013163</v>
      </c>
      <c r="B7371">
        <v>17601.601909500001</v>
      </c>
      <c r="C7371">
        <v>56</v>
      </c>
      <c r="D7371" t="s">
        <v>10</v>
      </c>
      <c r="E7371">
        <v>0.66900000000000004</v>
      </c>
      <c r="F7371">
        <v>-8.6201019287109298E-2</v>
      </c>
      <c r="G7371">
        <v>-4.8068447113037101E-2</v>
      </c>
      <c r="H7371">
        <v>0</v>
      </c>
      <c r="I7371">
        <v>-173.511</v>
      </c>
      <c r="J7371">
        <v>0.86499999999999999</v>
      </c>
      <c r="K7371">
        <v>1.4750000000000001</v>
      </c>
      <c r="L7371" s="2">
        <f t="shared" si="346"/>
        <v>0.56950793452071846</v>
      </c>
      <c r="M7371" s="2">
        <f t="shared" si="347"/>
        <v>-0.15581904631282545</v>
      </c>
    </row>
    <row r="7372" spans="1:13">
      <c r="A7372" s="2">
        <f t="shared" si="345"/>
        <v>3.27138449999984</v>
      </c>
      <c r="B7372">
        <v>17601.6023006</v>
      </c>
      <c r="C7372">
        <v>56</v>
      </c>
      <c r="D7372" t="s">
        <v>10</v>
      </c>
      <c r="E7372">
        <v>0.66900000000000004</v>
      </c>
      <c r="F7372">
        <v>-8.6201019287109298E-2</v>
      </c>
      <c r="G7372">
        <v>-4.8068447113037101E-2</v>
      </c>
      <c r="H7372">
        <v>0</v>
      </c>
      <c r="I7372">
        <v>-173.511</v>
      </c>
      <c r="J7372">
        <v>0.86499999999999999</v>
      </c>
      <c r="K7372">
        <v>1.4750000000000001</v>
      </c>
      <c r="L7372" s="2">
        <f t="shared" si="346"/>
        <v>0.56947422130220249</v>
      </c>
      <c r="M7372" s="2">
        <f t="shared" si="347"/>
        <v>-0.15583784588242039</v>
      </c>
    </row>
    <row r="7373" spans="1:13">
      <c r="A7373" s="2">
        <f t="shared" si="345"/>
        <v>3.2715553000016371</v>
      </c>
      <c r="B7373">
        <v>17601.602471400001</v>
      </c>
      <c r="C7373">
        <v>56</v>
      </c>
      <c r="D7373" t="s">
        <v>10</v>
      </c>
      <c r="E7373">
        <v>0.66900000000000004</v>
      </c>
      <c r="F7373">
        <v>-8.6201019287109298E-2</v>
      </c>
      <c r="G7373">
        <v>-4.8068447113037101E-2</v>
      </c>
      <c r="H7373">
        <v>0</v>
      </c>
      <c r="I7373">
        <v>-173.511</v>
      </c>
      <c r="J7373">
        <v>0.86499999999999999</v>
      </c>
      <c r="K7373">
        <v>1.4750000000000001</v>
      </c>
      <c r="L7373" s="2">
        <f t="shared" si="346"/>
        <v>0.56945949816795338</v>
      </c>
      <c r="M7373" s="2">
        <f t="shared" si="347"/>
        <v>-0.15584605597327367</v>
      </c>
    </row>
    <row r="7374" spans="1:13">
      <c r="A7374" s="2">
        <f t="shared" si="345"/>
        <v>3.2718509000005724</v>
      </c>
      <c r="B7374">
        <v>17601.602767</v>
      </c>
      <c r="C7374">
        <v>56</v>
      </c>
      <c r="D7374" t="s">
        <v>10</v>
      </c>
      <c r="E7374">
        <v>0.66900000000000004</v>
      </c>
      <c r="F7374">
        <v>-8.6201019287109298E-2</v>
      </c>
      <c r="G7374">
        <v>-4.8068447113037101E-2</v>
      </c>
      <c r="H7374">
        <v>0</v>
      </c>
      <c r="I7374">
        <v>-173.511</v>
      </c>
      <c r="J7374">
        <v>0.86499999999999999</v>
      </c>
      <c r="K7374">
        <v>1.4750000000000001</v>
      </c>
      <c r="L7374" s="2">
        <f t="shared" si="346"/>
        <v>0.56943401714674391</v>
      </c>
      <c r="M7374" s="2">
        <f t="shared" si="347"/>
        <v>-0.1558602650061891</v>
      </c>
    </row>
    <row r="7375" spans="1:13">
      <c r="A7375" s="2">
        <f t="shared" si="345"/>
        <v>3.2720155999995768</v>
      </c>
      <c r="B7375">
        <v>17601.602931699999</v>
      </c>
      <c r="C7375">
        <v>56</v>
      </c>
      <c r="D7375" t="s">
        <v>10</v>
      </c>
      <c r="E7375">
        <v>0.66900000000000004</v>
      </c>
      <c r="F7375">
        <v>-8.6201019287109298E-2</v>
      </c>
      <c r="G7375">
        <v>-4.8068447113037101E-2</v>
      </c>
      <c r="H7375">
        <v>0</v>
      </c>
      <c r="I7375">
        <v>-173.511</v>
      </c>
      <c r="J7375">
        <v>0.86499999999999999</v>
      </c>
      <c r="K7375">
        <v>1.4750000000000001</v>
      </c>
      <c r="L7375" s="2">
        <f t="shared" si="346"/>
        <v>0.56941981983895318</v>
      </c>
      <c r="M7375" s="2">
        <f t="shared" si="347"/>
        <v>-0.15586818187938076</v>
      </c>
    </row>
    <row r="7376" spans="1:13">
      <c r="A7376" s="2">
        <f t="shared" si="345"/>
        <v>3.2721301000019594</v>
      </c>
      <c r="B7376">
        <v>17601.603046200002</v>
      </c>
      <c r="C7376">
        <v>56</v>
      </c>
      <c r="D7376" t="s">
        <v>10</v>
      </c>
      <c r="E7376">
        <v>0.66900000000000004</v>
      </c>
      <c r="F7376">
        <v>-8.6201019287109298E-2</v>
      </c>
      <c r="G7376">
        <v>-4.8068447113037101E-2</v>
      </c>
      <c r="H7376">
        <v>0</v>
      </c>
      <c r="I7376">
        <v>-173.511</v>
      </c>
      <c r="J7376">
        <v>0.86499999999999999</v>
      </c>
      <c r="K7376">
        <v>1.4750000000000001</v>
      </c>
      <c r="L7376" s="2">
        <f t="shared" si="346"/>
        <v>0.56940994982203941</v>
      </c>
      <c r="M7376" s="2">
        <f t="shared" si="347"/>
        <v>-0.15587368571668972</v>
      </c>
    </row>
    <row r="7377" spans="1:13">
      <c r="A7377" s="2">
        <f t="shared" si="345"/>
        <v>3.272232499999518</v>
      </c>
      <c r="B7377">
        <v>17601.603148599999</v>
      </c>
      <c r="C7377">
        <v>56</v>
      </c>
      <c r="D7377" t="s">
        <v>10</v>
      </c>
      <c r="E7377">
        <v>0.66900000000000004</v>
      </c>
      <c r="F7377">
        <v>-8.6201019287109298E-2</v>
      </c>
      <c r="G7377">
        <v>-4.8068447113037101E-2</v>
      </c>
      <c r="H7377">
        <v>0</v>
      </c>
      <c r="I7377">
        <v>-173.511</v>
      </c>
      <c r="J7377">
        <v>0.86499999999999999</v>
      </c>
      <c r="K7377">
        <v>1.4750000000000001</v>
      </c>
      <c r="L7377" s="2">
        <f t="shared" si="346"/>
        <v>0.56940112283787481</v>
      </c>
      <c r="M7377" s="2">
        <f t="shared" si="347"/>
        <v>-0.15587860792555674</v>
      </c>
    </row>
    <row r="7378" spans="1:13">
      <c r="A7378" s="2">
        <f t="shared" si="345"/>
        <v>3.2725451000005705</v>
      </c>
      <c r="B7378">
        <v>17601.6034612</v>
      </c>
      <c r="C7378">
        <v>56</v>
      </c>
      <c r="D7378" t="s">
        <v>10</v>
      </c>
      <c r="E7378">
        <v>0.66900000000000004</v>
      </c>
      <c r="F7378">
        <v>-8.6201019287109298E-2</v>
      </c>
      <c r="G7378">
        <v>-4.8068447113037101E-2</v>
      </c>
      <c r="H7378">
        <v>0</v>
      </c>
      <c r="I7378">
        <v>-173.511</v>
      </c>
      <c r="J7378">
        <v>0.86499999999999999</v>
      </c>
      <c r="K7378">
        <v>1.4750000000000001</v>
      </c>
      <c r="L7378" s="2">
        <f t="shared" si="346"/>
        <v>0.56937417639915489</v>
      </c>
      <c r="M7378" s="2">
        <f t="shared" si="347"/>
        <v>-0.15589363412217488</v>
      </c>
    </row>
    <row r="7379" spans="1:13">
      <c r="A7379" s="2">
        <f t="shared" si="345"/>
        <v>3.2728088000003481</v>
      </c>
      <c r="B7379">
        <v>17601.6037249</v>
      </c>
      <c r="C7379">
        <v>56</v>
      </c>
      <c r="D7379" t="s">
        <v>10</v>
      </c>
      <c r="E7379">
        <v>0.66900000000000004</v>
      </c>
      <c r="F7379">
        <v>-8.6201019287109298E-2</v>
      </c>
      <c r="G7379">
        <v>-4.8068447113037101E-2</v>
      </c>
      <c r="H7379">
        <v>0</v>
      </c>
      <c r="I7379">
        <v>-173.511</v>
      </c>
      <c r="J7379">
        <v>0.86499999999999999</v>
      </c>
      <c r="K7379">
        <v>1.4750000000000001</v>
      </c>
      <c r="L7379" s="2">
        <f t="shared" si="346"/>
        <v>0.56935144519038805</v>
      </c>
      <c r="M7379" s="2">
        <f t="shared" si="347"/>
        <v>-0.15590630977166789</v>
      </c>
    </row>
    <row r="7380" spans="1:13">
      <c r="A7380" s="2">
        <f t="shared" si="345"/>
        <v>3.2730713000019023</v>
      </c>
      <c r="B7380">
        <v>17601.603987400002</v>
      </c>
      <c r="C7380">
        <v>56</v>
      </c>
      <c r="D7380" t="s">
        <v>10</v>
      </c>
      <c r="E7380">
        <v>0.66900000000000004</v>
      </c>
      <c r="F7380">
        <v>-8.6201019287109298E-2</v>
      </c>
      <c r="G7380">
        <v>-4.8068447113037101E-2</v>
      </c>
      <c r="H7380">
        <v>0</v>
      </c>
      <c r="I7380">
        <v>-173.511</v>
      </c>
      <c r="J7380">
        <v>0.86499999999999999</v>
      </c>
      <c r="K7380">
        <v>1.4750000000000001</v>
      </c>
      <c r="L7380" s="2">
        <f t="shared" si="346"/>
        <v>0.56932881742269126</v>
      </c>
      <c r="M7380" s="2">
        <f t="shared" si="347"/>
        <v>-0.15591892773910976</v>
      </c>
    </row>
    <row r="7381" spans="1:13">
      <c r="A7381" s="2">
        <f t="shared" si="345"/>
        <v>3.2735721999997622</v>
      </c>
      <c r="B7381">
        <v>17601.6044883</v>
      </c>
      <c r="C7381">
        <v>56</v>
      </c>
      <c r="D7381" t="s">
        <v>10</v>
      </c>
      <c r="E7381">
        <v>0.66900000000000004</v>
      </c>
      <c r="F7381">
        <v>-8.6201019287109298E-2</v>
      </c>
      <c r="G7381">
        <v>-4.8068447113037101E-2</v>
      </c>
      <c r="H7381">
        <v>0</v>
      </c>
      <c r="I7381">
        <v>-173.511</v>
      </c>
      <c r="J7381">
        <v>0.86499999999999999</v>
      </c>
      <c r="K7381">
        <v>1.4750000000000001</v>
      </c>
      <c r="L7381" s="2">
        <f t="shared" si="346"/>
        <v>0.5692856393323148</v>
      </c>
      <c r="M7381" s="2">
        <f t="shared" si="347"/>
        <v>-0.15594300522416582</v>
      </c>
    </row>
    <row r="7382" spans="1:13">
      <c r="A7382" s="2">
        <f t="shared" si="345"/>
        <v>3.2737459999989369</v>
      </c>
      <c r="B7382">
        <v>17601.604662099999</v>
      </c>
      <c r="C7382">
        <v>56</v>
      </c>
      <c r="D7382" t="s">
        <v>10</v>
      </c>
      <c r="E7382">
        <v>0.66900000000000004</v>
      </c>
      <c r="F7382">
        <v>-8.6201019287109298E-2</v>
      </c>
      <c r="G7382">
        <v>-4.8068447113037101E-2</v>
      </c>
      <c r="H7382">
        <v>0</v>
      </c>
      <c r="I7382">
        <v>-173.511</v>
      </c>
      <c r="J7382">
        <v>0.86499999999999999</v>
      </c>
      <c r="K7382">
        <v>1.4750000000000001</v>
      </c>
      <c r="L7382" s="2">
        <f t="shared" si="346"/>
        <v>0.56927065759523388</v>
      </c>
      <c r="M7382" s="2">
        <f t="shared" si="347"/>
        <v>-0.15595135952023439</v>
      </c>
    </row>
    <row r="7383" spans="1:13">
      <c r="A7383" s="2">
        <f t="shared" si="345"/>
        <v>3.2738682000017434</v>
      </c>
      <c r="B7383">
        <v>17601.604784300001</v>
      </c>
      <c r="C7383">
        <v>56</v>
      </c>
      <c r="D7383" t="s">
        <v>10</v>
      </c>
      <c r="E7383">
        <v>0.66900000000000004</v>
      </c>
      <c r="F7383">
        <v>-8.6201019287109298E-2</v>
      </c>
      <c r="G7383">
        <v>-4.8068447113037101E-2</v>
      </c>
      <c r="H7383">
        <v>0</v>
      </c>
      <c r="I7383">
        <v>-173.511</v>
      </c>
      <c r="J7383">
        <v>0.86499999999999999</v>
      </c>
      <c r="K7383">
        <v>1.4750000000000001</v>
      </c>
      <c r="L7383" s="2">
        <f t="shared" si="346"/>
        <v>0.56926012383043512</v>
      </c>
      <c r="M7383" s="2">
        <f t="shared" si="347"/>
        <v>-0.15595723348460652</v>
      </c>
    </row>
    <row r="7384" spans="1:13">
      <c r="A7384" s="2">
        <f t="shared" si="345"/>
        <v>3.2739860000001499</v>
      </c>
      <c r="B7384">
        <v>17601.6049021</v>
      </c>
      <c r="C7384">
        <v>56</v>
      </c>
      <c r="D7384" t="s">
        <v>10</v>
      </c>
      <c r="E7384">
        <v>0.66900000000000004</v>
      </c>
      <c r="F7384">
        <v>-8.6201019287109298E-2</v>
      </c>
      <c r="G7384">
        <v>-4.8068447113037101E-2</v>
      </c>
      <c r="H7384">
        <v>0</v>
      </c>
      <c r="I7384">
        <v>-173.511</v>
      </c>
      <c r="J7384">
        <v>0.86499999999999999</v>
      </c>
      <c r="K7384">
        <v>1.4750000000000001</v>
      </c>
      <c r="L7384" s="2">
        <f t="shared" si="346"/>
        <v>0.56924996935050043</v>
      </c>
      <c r="M7384" s="2">
        <f t="shared" si="347"/>
        <v>-0.15596289594759985</v>
      </c>
    </row>
    <row r="7385" spans="1:13">
      <c r="A7385" s="2">
        <f t="shared" si="345"/>
        <v>3.2740957999994862</v>
      </c>
      <c r="B7385">
        <v>17601.605011899999</v>
      </c>
      <c r="C7385">
        <v>56</v>
      </c>
      <c r="D7385" t="s">
        <v>10</v>
      </c>
      <c r="E7385">
        <v>0.66900000000000004</v>
      </c>
      <c r="F7385">
        <v>-8.6201019287109298E-2</v>
      </c>
      <c r="G7385">
        <v>-4.8068447113037101E-2</v>
      </c>
      <c r="H7385">
        <v>0</v>
      </c>
      <c r="I7385">
        <v>-173.511</v>
      </c>
      <c r="J7385">
        <v>0.86499999999999999</v>
      </c>
      <c r="K7385">
        <v>1.4750000000000001</v>
      </c>
      <c r="L7385" s="2">
        <f t="shared" si="346"/>
        <v>0.56924050447863994</v>
      </c>
      <c r="M7385" s="2">
        <f t="shared" si="347"/>
        <v>-0.15596817386306094</v>
      </c>
    </row>
    <row r="7386" spans="1:13">
      <c r="A7386" s="2">
        <f t="shared" si="345"/>
        <v>3.2742016000011063</v>
      </c>
      <c r="B7386">
        <v>17601.605117700001</v>
      </c>
      <c r="C7386">
        <v>56</v>
      </c>
      <c r="D7386" t="s">
        <v>10</v>
      </c>
      <c r="E7386">
        <v>0.66900000000000004</v>
      </c>
      <c r="F7386">
        <v>-8.6201019287109298E-2</v>
      </c>
      <c r="G7386">
        <v>-4.8068447113037101E-2</v>
      </c>
      <c r="H7386">
        <v>0</v>
      </c>
      <c r="I7386">
        <v>-173.511</v>
      </c>
      <c r="J7386">
        <v>0.86499999999999999</v>
      </c>
      <c r="K7386">
        <v>1.4750000000000001</v>
      </c>
      <c r="L7386" s="2">
        <f t="shared" si="346"/>
        <v>0.56923138441065968</v>
      </c>
      <c r="M7386" s="2">
        <f t="shared" si="347"/>
        <v>-0.15597325950484336</v>
      </c>
    </row>
    <row r="7387" spans="1:13">
      <c r="A7387" s="2">
        <f t="shared" si="345"/>
        <v>3.2748553000019456</v>
      </c>
      <c r="B7387">
        <v>17601.605771400002</v>
      </c>
      <c r="C7387">
        <v>56</v>
      </c>
      <c r="D7387" t="s">
        <v>10</v>
      </c>
      <c r="E7387">
        <v>0.66900000000000004</v>
      </c>
      <c r="F7387">
        <v>-8.6201019287109298E-2</v>
      </c>
      <c r="G7387">
        <v>-4.8068447113037101E-2</v>
      </c>
      <c r="H7387">
        <v>0</v>
      </c>
      <c r="I7387">
        <v>-173.511</v>
      </c>
      <c r="J7387">
        <v>0.86499999999999999</v>
      </c>
      <c r="K7387">
        <v>1.4750000000000001</v>
      </c>
      <c r="L7387" s="2">
        <f t="shared" si="346"/>
        <v>0.56917503480427933</v>
      </c>
      <c r="M7387" s="2">
        <f t="shared" si="347"/>
        <v>-0.15600468184876151</v>
      </c>
    </row>
    <row r="7388" spans="1:13">
      <c r="A7388" s="2">
        <f t="shared" si="345"/>
        <v>3.2750429000006989</v>
      </c>
      <c r="B7388">
        <v>17601.605959</v>
      </c>
      <c r="C7388">
        <v>56</v>
      </c>
      <c r="D7388" t="s">
        <v>10</v>
      </c>
      <c r="E7388">
        <v>0.66900000000000004</v>
      </c>
      <c r="F7388">
        <v>-8.6201019287109298E-2</v>
      </c>
      <c r="G7388">
        <v>-4.8068447113037101E-2</v>
      </c>
      <c r="H7388">
        <v>0</v>
      </c>
      <c r="I7388">
        <v>-173.511</v>
      </c>
      <c r="J7388">
        <v>0.86499999999999999</v>
      </c>
      <c r="K7388">
        <v>1.4750000000000001</v>
      </c>
      <c r="L7388" s="2">
        <f t="shared" si="346"/>
        <v>0.56915886349316858</v>
      </c>
      <c r="M7388" s="2">
        <f t="shared" si="347"/>
        <v>-0.15601369948937999</v>
      </c>
    </row>
    <row r="7389" spans="1:13">
      <c r="A7389" s="2">
        <f t="shared" si="345"/>
        <v>3.2752107999986038</v>
      </c>
      <c r="B7389">
        <v>17601.606126899998</v>
      </c>
      <c r="C7389">
        <v>56</v>
      </c>
      <c r="D7389" t="s">
        <v>10</v>
      </c>
      <c r="E7389">
        <v>0.66900000000000004</v>
      </c>
      <c r="F7389">
        <v>-8.6201019287109298E-2</v>
      </c>
      <c r="G7389">
        <v>-4.8068447113037101E-2</v>
      </c>
      <c r="H7389">
        <v>0</v>
      </c>
      <c r="I7389">
        <v>-173.511</v>
      </c>
      <c r="J7389">
        <v>0.86499999999999999</v>
      </c>
      <c r="K7389">
        <v>1.4750000000000001</v>
      </c>
      <c r="L7389" s="2">
        <f t="shared" si="346"/>
        <v>0.56914439034221087</v>
      </c>
      <c r="M7389" s="2">
        <f t="shared" si="347"/>
        <v>-0.15602177018154956</v>
      </c>
    </row>
    <row r="7390" spans="1:13">
      <c r="A7390" s="2">
        <f t="shared" si="345"/>
        <v>3.2753883000004862</v>
      </c>
      <c r="B7390">
        <v>17601.6063044</v>
      </c>
      <c r="C7390">
        <v>56</v>
      </c>
      <c r="D7390" t="s">
        <v>10</v>
      </c>
      <c r="E7390">
        <v>0.66900000000000004</v>
      </c>
      <c r="F7390">
        <v>-8.6201019287109298E-2</v>
      </c>
      <c r="G7390">
        <v>-4.8068447113037101E-2</v>
      </c>
      <c r="H7390">
        <v>0</v>
      </c>
      <c r="I7390">
        <v>-173.511</v>
      </c>
      <c r="J7390">
        <v>0.86499999999999999</v>
      </c>
      <c r="K7390">
        <v>1.4750000000000001</v>
      </c>
      <c r="L7390" s="2">
        <f t="shared" si="346"/>
        <v>0.56912908966112519</v>
      </c>
      <c r="M7390" s="2">
        <f t="shared" si="347"/>
        <v>-0.1560303023310026</v>
      </c>
    </row>
    <row r="7391" spans="1:13">
      <c r="A7391" s="2">
        <f t="shared" si="345"/>
        <v>3.2756044999987353</v>
      </c>
      <c r="B7391">
        <v>17601.606520599998</v>
      </c>
      <c r="C7391">
        <v>56</v>
      </c>
      <c r="D7391" t="s">
        <v>10</v>
      </c>
      <c r="E7391">
        <v>0.66900000000000004</v>
      </c>
      <c r="F7391">
        <v>-8.6201019287109298E-2</v>
      </c>
      <c r="G7391">
        <v>-4.8068447113037101E-2</v>
      </c>
      <c r="H7391">
        <v>0</v>
      </c>
      <c r="I7391">
        <v>-173.511</v>
      </c>
      <c r="J7391">
        <v>0.86499999999999999</v>
      </c>
      <c r="K7391">
        <v>1.4750000000000001</v>
      </c>
      <c r="L7391" s="2">
        <f t="shared" si="346"/>
        <v>0.56911045300090624</v>
      </c>
      <c r="M7391" s="2">
        <f t="shared" si="347"/>
        <v>-0.15604069472918428</v>
      </c>
    </row>
    <row r="7392" spans="1:13">
      <c r="A7392" s="2">
        <f t="shared" si="345"/>
        <v>3.2763302999992447</v>
      </c>
      <c r="B7392">
        <v>17601.607246399999</v>
      </c>
      <c r="C7392">
        <v>56</v>
      </c>
      <c r="D7392" t="s">
        <v>10</v>
      </c>
      <c r="E7392">
        <v>0.66900000000000004</v>
      </c>
      <c r="F7392">
        <v>-8.6201019287109298E-2</v>
      </c>
      <c r="G7392">
        <v>-4.8068447113037101E-2</v>
      </c>
      <c r="H7392">
        <v>0</v>
      </c>
      <c r="I7392">
        <v>-173.511</v>
      </c>
      <c r="J7392">
        <v>0.86499999999999999</v>
      </c>
      <c r="K7392">
        <v>1.4750000000000001</v>
      </c>
      <c r="L7392" s="2">
        <f t="shared" si="346"/>
        <v>0.56904788830106379</v>
      </c>
      <c r="M7392" s="2">
        <f t="shared" si="347"/>
        <v>-0.15607558280812342</v>
      </c>
    </row>
    <row r="7393" spans="1:13">
      <c r="A7393" s="2">
        <f t="shared" si="345"/>
        <v>3.2764932999998564</v>
      </c>
      <c r="B7393">
        <v>17601.6074094</v>
      </c>
      <c r="C7393">
        <v>56</v>
      </c>
      <c r="D7393" t="s">
        <v>10</v>
      </c>
      <c r="E7393">
        <v>0.66900000000000004</v>
      </c>
      <c r="F7393">
        <v>-8.6201019287109298E-2</v>
      </c>
      <c r="G7393">
        <v>-4.8068447113037101E-2</v>
      </c>
      <c r="H7393">
        <v>0</v>
      </c>
      <c r="I7393">
        <v>-173.511</v>
      </c>
      <c r="J7393">
        <v>0.86499999999999999</v>
      </c>
      <c r="K7393">
        <v>1.4750000000000001</v>
      </c>
      <c r="L7393" s="2">
        <f t="shared" si="346"/>
        <v>0.56903383753486725</v>
      </c>
      <c r="M7393" s="2">
        <f t="shared" si="347"/>
        <v>-0.15608341796503225</v>
      </c>
    </row>
    <row r="7394" spans="1:13">
      <c r="A7394" s="2">
        <f t="shared" si="345"/>
        <v>3.2765934000017296</v>
      </c>
      <c r="B7394">
        <v>17601.607509500001</v>
      </c>
      <c r="C7394">
        <v>56</v>
      </c>
      <c r="D7394" t="s">
        <v>10</v>
      </c>
      <c r="E7394">
        <v>0.66900000000000004</v>
      </c>
      <c r="F7394">
        <v>-8.6201019287109298E-2</v>
      </c>
      <c r="G7394">
        <v>-4.8068447113037101E-2</v>
      </c>
      <c r="H7394">
        <v>0</v>
      </c>
      <c r="I7394">
        <v>-173.511</v>
      </c>
      <c r="J7394">
        <v>0.86499999999999999</v>
      </c>
      <c r="K7394">
        <v>1.4750000000000001</v>
      </c>
      <c r="L7394" s="2">
        <f t="shared" si="346"/>
        <v>0.56902520881267515</v>
      </c>
      <c r="M7394" s="2">
        <f t="shared" si="347"/>
        <v>-0.15608822961667831</v>
      </c>
    </row>
    <row r="7395" spans="1:13">
      <c r="A7395" s="2">
        <f t="shared" si="345"/>
        <v>3.2766891999999643</v>
      </c>
      <c r="B7395">
        <v>17601.6076053</v>
      </c>
      <c r="C7395">
        <v>56</v>
      </c>
      <c r="D7395" t="s">
        <v>10</v>
      </c>
      <c r="E7395">
        <v>0.66900000000000004</v>
      </c>
      <c r="F7395">
        <v>-8.6201019287109298E-2</v>
      </c>
      <c r="G7395">
        <v>-4.8068447113037101E-2</v>
      </c>
      <c r="H7395">
        <v>0</v>
      </c>
      <c r="I7395">
        <v>-173.511</v>
      </c>
      <c r="J7395">
        <v>0.86499999999999999</v>
      </c>
      <c r="K7395">
        <v>1.4750000000000001</v>
      </c>
      <c r="L7395" s="2">
        <f t="shared" si="346"/>
        <v>0.56901695075517966</v>
      </c>
      <c r="M7395" s="2">
        <f t="shared" si="347"/>
        <v>-0.15609283457382689</v>
      </c>
    </row>
    <row r="7396" spans="1:13">
      <c r="A7396" s="2">
        <f t="shared" si="345"/>
        <v>3.2767821000015829</v>
      </c>
      <c r="B7396">
        <v>17601.607698200001</v>
      </c>
      <c r="C7396">
        <v>56</v>
      </c>
      <c r="D7396" t="s">
        <v>10</v>
      </c>
      <c r="E7396">
        <v>0.66900000000000004</v>
      </c>
      <c r="F7396">
        <v>-8.6201019287109298E-2</v>
      </c>
      <c r="G7396">
        <v>-4.8068447113037101E-2</v>
      </c>
      <c r="H7396">
        <v>0</v>
      </c>
      <c r="I7396">
        <v>-173.511</v>
      </c>
      <c r="J7396">
        <v>0.86499999999999999</v>
      </c>
      <c r="K7396">
        <v>1.4750000000000001</v>
      </c>
      <c r="L7396" s="2">
        <f t="shared" si="346"/>
        <v>0.56900894268034841</v>
      </c>
      <c r="M7396" s="2">
        <f t="shared" si="347"/>
        <v>-0.1560973001326415</v>
      </c>
    </row>
    <row r="7397" spans="1:13">
      <c r="A7397" s="2">
        <f t="shared" si="345"/>
        <v>3.2768787999993947</v>
      </c>
      <c r="B7397">
        <v>17601.607794899999</v>
      </c>
      <c r="C7397">
        <v>56</v>
      </c>
      <c r="D7397" t="s">
        <v>10</v>
      </c>
      <c r="E7397">
        <v>0.66900000000000004</v>
      </c>
      <c r="F7397">
        <v>-8.6201019287109298E-2</v>
      </c>
      <c r="G7397">
        <v>-4.8068447113037101E-2</v>
      </c>
      <c r="H7397">
        <v>0</v>
      </c>
      <c r="I7397">
        <v>-173.511</v>
      </c>
      <c r="J7397">
        <v>0.86499999999999999</v>
      </c>
      <c r="K7397">
        <v>1.4750000000000001</v>
      </c>
      <c r="L7397" s="2">
        <f t="shared" si="346"/>
        <v>0.56900060704197197</v>
      </c>
      <c r="M7397" s="2">
        <f t="shared" si="347"/>
        <v>-0.15610194835137214</v>
      </c>
    </row>
    <row r="7398" spans="1:13">
      <c r="A7398" s="2">
        <f t="shared" si="345"/>
        <v>3.2769727000013518</v>
      </c>
      <c r="B7398">
        <v>17601.607888800001</v>
      </c>
      <c r="C7398">
        <v>56</v>
      </c>
      <c r="D7398" t="s">
        <v>10</v>
      </c>
      <c r="E7398">
        <v>0.66900000000000004</v>
      </c>
      <c r="F7398">
        <v>-8.6201019287109298E-2</v>
      </c>
      <c r="G7398">
        <v>-4.8068447113037101E-2</v>
      </c>
      <c r="H7398">
        <v>0</v>
      </c>
      <c r="I7398">
        <v>-173.511</v>
      </c>
      <c r="J7398">
        <v>0.86499999999999999</v>
      </c>
      <c r="K7398">
        <v>1.4750000000000001</v>
      </c>
      <c r="L7398" s="2">
        <f t="shared" si="346"/>
        <v>0.5689925127660922</v>
      </c>
      <c r="M7398" s="2">
        <f t="shared" si="347"/>
        <v>-0.15610646197865014</v>
      </c>
    </row>
    <row r="7399" spans="1:13">
      <c r="A7399" s="2">
        <f t="shared" si="345"/>
        <v>3.2770635999986553</v>
      </c>
      <c r="B7399">
        <v>17601.607979699998</v>
      </c>
      <c r="C7399">
        <v>56</v>
      </c>
      <c r="D7399" t="s">
        <v>10</v>
      </c>
      <c r="E7399">
        <v>0.66900000000000004</v>
      </c>
      <c r="F7399">
        <v>-8.6201019287109298E-2</v>
      </c>
      <c r="G7399">
        <v>-4.8068447113037101E-2</v>
      </c>
      <c r="H7399">
        <v>0</v>
      </c>
      <c r="I7399">
        <v>-173.511</v>
      </c>
      <c r="J7399">
        <v>0.86499999999999999</v>
      </c>
      <c r="K7399">
        <v>1.4750000000000001</v>
      </c>
      <c r="L7399" s="2">
        <f t="shared" si="346"/>
        <v>0.5689846770936714</v>
      </c>
      <c r="M7399" s="2">
        <f t="shared" si="347"/>
        <v>-0.15611083140036308</v>
      </c>
    </row>
    <row r="7400" spans="1:13">
      <c r="A7400" s="2">
        <f t="shared" si="345"/>
        <v>3.2771553000020504</v>
      </c>
      <c r="B7400">
        <v>17601.608071400002</v>
      </c>
      <c r="C7400">
        <v>56</v>
      </c>
      <c r="D7400" t="s">
        <v>10</v>
      </c>
      <c r="E7400">
        <v>0.66900000000000004</v>
      </c>
      <c r="F7400">
        <v>-8.6201019287109298E-2</v>
      </c>
      <c r="G7400">
        <v>-4.8068447113037101E-2</v>
      </c>
      <c r="H7400">
        <v>0</v>
      </c>
      <c r="I7400">
        <v>-173.511</v>
      </c>
      <c r="J7400">
        <v>0.86499999999999999</v>
      </c>
      <c r="K7400">
        <v>1.4750000000000001</v>
      </c>
      <c r="L7400" s="2">
        <f t="shared" si="346"/>
        <v>0.56897677245991007</v>
      </c>
      <c r="M7400" s="2">
        <f t="shared" si="347"/>
        <v>-0.15611523927712653</v>
      </c>
    </row>
    <row r="7401" spans="1:13">
      <c r="A7401" s="2">
        <f t="shared" si="345"/>
        <v>3.2772480999992695</v>
      </c>
      <c r="B7401">
        <v>17601.608164199999</v>
      </c>
      <c r="C7401">
        <v>56</v>
      </c>
      <c r="D7401" t="s">
        <v>10</v>
      </c>
      <c r="E7401">
        <v>0.66900000000000004</v>
      </c>
      <c r="F7401">
        <v>-8.6201019287109298E-2</v>
      </c>
      <c r="G7401">
        <v>-4.8068447113037101E-2</v>
      </c>
      <c r="H7401">
        <v>0</v>
      </c>
      <c r="I7401">
        <v>-173.511</v>
      </c>
      <c r="J7401">
        <v>0.86499999999999999</v>
      </c>
      <c r="K7401">
        <v>1.4750000000000001</v>
      </c>
      <c r="L7401" s="2">
        <f t="shared" si="346"/>
        <v>0.56896877300555992</v>
      </c>
      <c r="M7401" s="2">
        <f t="shared" si="347"/>
        <v>-0.15611970002888495</v>
      </c>
    </row>
    <row r="7402" spans="1:13">
      <c r="A7402" s="2">
        <f t="shared" si="345"/>
        <v>3.2773407999993651</v>
      </c>
      <c r="B7402">
        <v>17601.608256899999</v>
      </c>
      <c r="C7402">
        <v>56</v>
      </c>
      <c r="D7402" t="s">
        <v>10</v>
      </c>
      <c r="E7402">
        <v>0.66900000000000004</v>
      </c>
      <c r="F7402">
        <v>-8.6201019287109298E-2</v>
      </c>
      <c r="G7402">
        <v>-4.8068447113037101E-2</v>
      </c>
      <c r="H7402">
        <v>0</v>
      </c>
      <c r="I7402">
        <v>-173.511</v>
      </c>
      <c r="J7402">
        <v>0.86499999999999999</v>
      </c>
      <c r="K7402">
        <v>1.4750000000000001</v>
      </c>
      <c r="L7402" s="2">
        <f t="shared" si="346"/>
        <v>0.56896078217106372</v>
      </c>
      <c r="M7402" s="2">
        <f t="shared" si="347"/>
        <v>-0.15612415597393692</v>
      </c>
    </row>
    <row r="7403" spans="1:13">
      <c r="A7403" s="2">
        <f t="shared" si="345"/>
        <v>3.2774332000008144</v>
      </c>
      <c r="B7403">
        <v>17601.608349300001</v>
      </c>
      <c r="C7403">
        <v>56</v>
      </c>
      <c r="D7403" t="s">
        <v>10</v>
      </c>
      <c r="E7403">
        <v>0.66900000000000004</v>
      </c>
      <c r="F7403">
        <v>-8.6201019287109298E-2</v>
      </c>
      <c r="G7403">
        <v>-4.8068447113037101E-2</v>
      </c>
      <c r="H7403">
        <v>0</v>
      </c>
      <c r="I7403">
        <v>-173.511</v>
      </c>
      <c r="J7403">
        <v>0.86499999999999999</v>
      </c>
      <c r="K7403">
        <v>1.4750000000000001</v>
      </c>
      <c r="L7403" s="2">
        <f t="shared" si="346"/>
        <v>0.56895281719675661</v>
      </c>
      <c r="M7403" s="2">
        <f t="shared" si="347"/>
        <v>-0.15612859749851982</v>
      </c>
    </row>
    <row r="7404" spans="1:13">
      <c r="A7404" s="2">
        <f t="shared" si="345"/>
        <v>3.2775251999992179</v>
      </c>
      <c r="B7404">
        <v>17601.608441299999</v>
      </c>
      <c r="C7404">
        <v>56</v>
      </c>
      <c r="D7404" t="s">
        <v>10</v>
      </c>
      <c r="E7404">
        <v>0.66900000000000004</v>
      </c>
      <c r="F7404">
        <v>-8.6201019287109298E-2</v>
      </c>
      <c r="G7404">
        <v>-4.8068447113037101E-2</v>
      </c>
      <c r="H7404">
        <v>0</v>
      </c>
      <c r="I7404">
        <v>-173.511</v>
      </c>
      <c r="J7404">
        <v>0.86499999999999999</v>
      </c>
      <c r="K7404">
        <v>1.4750000000000001</v>
      </c>
      <c r="L7404" s="2">
        <f t="shared" si="346"/>
        <v>0.56894488670311982</v>
      </c>
      <c r="M7404" s="2">
        <f t="shared" si="347"/>
        <v>-0.15613301979557748</v>
      </c>
    </row>
    <row r="7405" spans="1:13">
      <c r="A7405" s="2">
        <f t="shared" si="345"/>
        <v>3.277618000000075</v>
      </c>
      <c r="B7405">
        <v>17601.6085341</v>
      </c>
      <c r="C7405">
        <v>56</v>
      </c>
      <c r="D7405" t="s">
        <v>10</v>
      </c>
      <c r="E7405">
        <v>0.66900000000000004</v>
      </c>
      <c r="F7405">
        <v>-8.6201019287109298E-2</v>
      </c>
      <c r="G7405">
        <v>-4.8068447113037101E-2</v>
      </c>
      <c r="H7405">
        <v>0</v>
      </c>
      <c r="I7405">
        <v>-173.511</v>
      </c>
      <c r="J7405">
        <v>0.86499999999999999</v>
      </c>
      <c r="K7405">
        <v>1.4750000000000001</v>
      </c>
      <c r="L7405" s="2">
        <f t="shared" si="346"/>
        <v>0.56893688724845615</v>
      </c>
      <c r="M7405" s="2">
        <f t="shared" si="347"/>
        <v>-0.15613748054751075</v>
      </c>
    </row>
    <row r="7406" spans="1:13">
      <c r="A7406" s="2">
        <f t="shared" si="345"/>
        <v>3.2777103000007628</v>
      </c>
      <c r="B7406">
        <v>17601.608626400001</v>
      </c>
      <c r="C7406">
        <v>56</v>
      </c>
      <c r="D7406" t="s">
        <v>10</v>
      </c>
      <c r="E7406">
        <v>0.66900000000000004</v>
      </c>
      <c r="F7406">
        <v>-8.6201019287109298E-2</v>
      </c>
      <c r="G7406">
        <v>-4.8068447113037101E-2</v>
      </c>
      <c r="H7406">
        <v>0</v>
      </c>
      <c r="I7406">
        <v>-173.511</v>
      </c>
      <c r="J7406">
        <v>0.86499999999999999</v>
      </c>
      <c r="K7406">
        <v>1.4750000000000001</v>
      </c>
      <c r="L7406" s="2">
        <f t="shared" si="346"/>
        <v>0.56892893089431662</v>
      </c>
      <c r="M7406" s="2">
        <f t="shared" si="347"/>
        <v>-0.15614191726521234</v>
      </c>
    </row>
    <row r="7407" spans="1:13">
      <c r="A7407" s="2">
        <f t="shared" si="345"/>
        <v>3.2778060999989975</v>
      </c>
      <c r="B7407">
        <v>17601.608722199999</v>
      </c>
      <c r="C7407">
        <v>56</v>
      </c>
      <c r="D7407" t="s">
        <v>10</v>
      </c>
      <c r="E7407">
        <v>0.66900000000000004</v>
      </c>
      <c r="F7407">
        <v>-8.6201019287109298E-2</v>
      </c>
      <c r="G7407">
        <v>-4.8068447113037101E-2</v>
      </c>
      <c r="H7407">
        <v>0</v>
      </c>
      <c r="I7407">
        <v>-173.511</v>
      </c>
      <c r="J7407">
        <v>0.86499999999999999</v>
      </c>
      <c r="K7407">
        <v>1.4750000000000001</v>
      </c>
      <c r="L7407" s="2">
        <f t="shared" si="346"/>
        <v>0.56892067283682113</v>
      </c>
      <c r="M7407" s="2">
        <f t="shared" si="347"/>
        <v>-0.15614652222236092</v>
      </c>
    </row>
    <row r="7408" spans="1:13">
      <c r="A7408" s="2">
        <f t="shared" si="345"/>
        <v>3.278679099999863</v>
      </c>
      <c r="B7408">
        <v>17601.6095952</v>
      </c>
      <c r="C7408">
        <v>56</v>
      </c>
      <c r="D7408" t="s">
        <v>10</v>
      </c>
      <c r="E7408">
        <v>0.66900000000000004</v>
      </c>
      <c r="F7408">
        <v>-8.6201019287109298E-2</v>
      </c>
      <c r="G7408">
        <v>-4.8068447113037101E-2</v>
      </c>
      <c r="H7408">
        <v>0</v>
      </c>
      <c r="I7408">
        <v>-173.511</v>
      </c>
      <c r="J7408">
        <v>0.86499999999999999</v>
      </c>
      <c r="K7408">
        <v>1.4750000000000001</v>
      </c>
      <c r="L7408" s="2">
        <f t="shared" si="346"/>
        <v>0.56884541934690891</v>
      </c>
      <c r="M7408" s="2">
        <f t="shared" si="347"/>
        <v>-0.15618848597673221</v>
      </c>
    </row>
    <row r="7409" spans="1:13">
      <c r="A7409" s="2">
        <f t="shared" si="345"/>
        <v>3.2788287000003038</v>
      </c>
      <c r="B7409">
        <v>17601.6097448</v>
      </c>
      <c r="C7409">
        <v>56</v>
      </c>
      <c r="D7409" t="s">
        <v>10</v>
      </c>
      <c r="E7409">
        <v>0.66900000000000004</v>
      </c>
      <c r="F7409">
        <v>-8.6201019287109298E-2</v>
      </c>
      <c r="G7409">
        <v>-4.8068447113037101E-2</v>
      </c>
      <c r="H7409">
        <v>0</v>
      </c>
      <c r="I7409">
        <v>-173.511</v>
      </c>
      <c r="J7409">
        <v>0.86499999999999999</v>
      </c>
      <c r="K7409">
        <v>1.4750000000000001</v>
      </c>
      <c r="L7409" s="2">
        <f t="shared" si="346"/>
        <v>0.56883252367438553</v>
      </c>
      <c r="M7409" s="2">
        <f t="shared" si="347"/>
        <v>-0.15619567701644152</v>
      </c>
    </row>
    <row r="7410" spans="1:13">
      <c r="A7410" s="2">
        <f t="shared" si="345"/>
        <v>3.2789387000011629</v>
      </c>
      <c r="B7410">
        <v>17601.609854800001</v>
      </c>
      <c r="C7410">
        <v>56</v>
      </c>
      <c r="D7410" t="s">
        <v>10</v>
      </c>
      <c r="E7410">
        <v>0.66900000000000004</v>
      </c>
      <c r="F7410">
        <v>-8.6201019287109298E-2</v>
      </c>
      <c r="G7410">
        <v>-4.8068447113037101E-2</v>
      </c>
      <c r="H7410">
        <v>0</v>
      </c>
      <c r="I7410">
        <v>-173.511</v>
      </c>
      <c r="J7410">
        <v>0.86499999999999999</v>
      </c>
      <c r="K7410">
        <v>1.4750000000000001</v>
      </c>
      <c r="L7410" s="2">
        <f t="shared" si="346"/>
        <v>0.56882304156218988</v>
      </c>
      <c r="M7410" s="2">
        <f t="shared" si="347"/>
        <v>-0.15620096454566526</v>
      </c>
    </row>
    <row r="7411" spans="1:13">
      <c r="A7411" s="2">
        <f t="shared" si="345"/>
        <v>3.279216599999927</v>
      </c>
      <c r="B7411">
        <v>17601.6101327</v>
      </c>
      <c r="C7411">
        <v>56</v>
      </c>
      <c r="D7411" t="s">
        <v>10</v>
      </c>
      <c r="E7411">
        <v>0.66900000000000004</v>
      </c>
      <c r="F7411">
        <v>-8.6201019287109298E-2</v>
      </c>
      <c r="G7411">
        <v>-4.8068447113037101E-2</v>
      </c>
      <c r="H7411">
        <v>0</v>
      </c>
      <c r="I7411">
        <v>-173.511</v>
      </c>
      <c r="J7411">
        <v>0.86499999999999999</v>
      </c>
      <c r="K7411">
        <v>1.4750000000000001</v>
      </c>
      <c r="L7411" s="2">
        <f t="shared" si="346"/>
        <v>0.56879908629903653</v>
      </c>
      <c r="M7411" s="2">
        <f t="shared" si="347"/>
        <v>-0.15621432276705857</v>
      </c>
    </row>
    <row r="7412" spans="1:13">
      <c r="A7412" s="2">
        <f t="shared" si="345"/>
        <v>3.2793588999993517</v>
      </c>
      <c r="B7412">
        <v>17601.610274999999</v>
      </c>
      <c r="C7412">
        <v>56</v>
      </c>
      <c r="D7412" t="s">
        <v>10</v>
      </c>
      <c r="E7412">
        <v>0.66900000000000004</v>
      </c>
      <c r="F7412">
        <v>-8.6201019287109298E-2</v>
      </c>
      <c r="G7412">
        <v>-4.8068447113037101E-2</v>
      </c>
      <c r="H7412">
        <v>0</v>
      </c>
      <c r="I7412">
        <v>-173.511</v>
      </c>
      <c r="J7412">
        <v>0.86499999999999999</v>
      </c>
      <c r="K7412">
        <v>1.4750000000000001</v>
      </c>
      <c r="L7412" s="2">
        <f t="shared" si="346"/>
        <v>0.56878681989404156</v>
      </c>
      <c r="M7412" s="2">
        <f t="shared" si="347"/>
        <v>-0.15622116290705509</v>
      </c>
    </row>
    <row r="7413" spans="1:13">
      <c r="A7413" s="2">
        <f t="shared" si="345"/>
        <v>3.2794659999999567</v>
      </c>
      <c r="B7413">
        <v>17601.6103821</v>
      </c>
      <c r="C7413">
        <v>56</v>
      </c>
      <c r="D7413" t="s">
        <v>10</v>
      </c>
      <c r="E7413">
        <v>0.66900000000000004</v>
      </c>
      <c r="F7413">
        <v>-8.6201019287109298E-2</v>
      </c>
      <c r="G7413">
        <v>-4.8068447113037101E-2</v>
      </c>
      <c r="H7413">
        <v>0</v>
      </c>
      <c r="I7413">
        <v>-173.511</v>
      </c>
      <c r="J7413">
        <v>0.86499999999999999</v>
      </c>
      <c r="K7413">
        <v>1.4750000000000001</v>
      </c>
      <c r="L7413" s="2">
        <f t="shared" si="346"/>
        <v>0.56877758776482379</v>
      </c>
      <c r="M7413" s="2">
        <f t="shared" si="347"/>
        <v>-0.15622631103776999</v>
      </c>
    </row>
    <row r="7414" spans="1:13">
      <c r="A7414" s="2">
        <f t="shared" si="345"/>
        <v>3.2795732999984466</v>
      </c>
      <c r="B7414">
        <v>17601.610489399998</v>
      </c>
      <c r="C7414">
        <v>56</v>
      </c>
      <c r="D7414" t="s">
        <v>10</v>
      </c>
      <c r="E7414">
        <v>0.66900000000000004</v>
      </c>
      <c r="F7414">
        <v>-8.6201019287109298E-2</v>
      </c>
      <c r="G7414">
        <v>-4.8068447113037101E-2</v>
      </c>
      <c r="H7414">
        <v>0</v>
      </c>
      <c r="I7414">
        <v>-173.511</v>
      </c>
      <c r="J7414">
        <v>0.86499999999999999</v>
      </c>
      <c r="K7414">
        <v>1.4750000000000001</v>
      </c>
      <c r="L7414" s="2">
        <f t="shared" si="346"/>
        <v>0.56876833839558449</v>
      </c>
      <c r="M7414" s="2">
        <f t="shared" si="347"/>
        <v>-0.15623146878207264</v>
      </c>
    </row>
    <row r="7415" spans="1:13">
      <c r="A7415" s="2">
        <f t="shared" si="345"/>
        <v>3.2801491999998689</v>
      </c>
      <c r="B7415">
        <v>17601.6110653</v>
      </c>
      <c r="C7415">
        <v>56</v>
      </c>
      <c r="D7415" t="s">
        <v>10</v>
      </c>
      <c r="E7415">
        <v>0.66900000000000004</v>
      </c>
      <c r="F7415">
        <v>-8.6201019287109298E-2</v>
      </c>
      <c r="G7415">
        <v>-4.8068447113037101E-2</v>
      </c>
      <c r="H7415">
        <v>0</v>
      </c>
      <c r="I7415">
        <v>-173.511</v>
      </c>
      <c r="J7415">
        <v>0.86499999999999999</v>
      </c>
      <c r="K7415">
        <v>1.4750000000000001</v>
      </c>
      <c r="L7415" s="2">
        <f t="shared" si="346"/>
        <v>0.56871869522845442</v>
      </c>
      <c r="M7415" s="2">
        <f t="shared" si="347"/>
        <v>-0.15625915140083341</v>
      </c>
    </row>
    <row r="7416" spans="1:13">
      <c r="A7416" s="2">
        <f t="shared" si="345"/>
        <v>3.2803907999987132</v>
      </c>
      <c r="B7416">
        <v>17601.611306899998</v>
      </c>
      <c r="C7416">
        <v>56</v>
      </c>
      <c r="D7416" t="s">
        <v>10</v>
      </c>
      <c r="E7416">
        <v>0.66900000000000004</v>
      </c>
      <c r="F7416">
        <v>-8.6201019287109298E-2</v>
      </c>
      <c r="G7416">
        <v>-4.8068447113037101E-2</v>
      </c>
      <c r="H7416">
        <v>0</v>
      </c>
      <c r="I7416">
        <v>-173.511</v>
      </c>
      <c r="J7416">
        <v>0.86499999999999999</v>
      </c>
      <c r="K7416">
        <v>1.4750000000000001</v>
      </c>
      <c r="L7416" s="2">
        <f t="shared" si="346"/>
        <v>0.56869786906229425</v>
      </c>
      <c r="M7416" s="2">
        <f t="shared" si="347"/>
        <v>-0.15627076473760038</v>
      </c>
    </row>
    <row r="7417" spans="1:13">
      <c r="A7417" s="2">
        <f t="shared" si="345"/>
        <v>3.2806606000012835</v>
      </c>
      <c r="B7417">
        <v>17601.611576700001</v>
      </c>
      <c r="C7417">
        <v>56</v>
      </c>
      <c r="D7417" t="s">
        <v>10</v>
      </c>
      <c r="E7417">
        <v>0.66900000000000004</v>
      </c>
      <c r="F7417">
        <v>-8.6201019287109298E-2</v>
      </c>
      <c r="G7417">
        <v>-4.8068447113037101E-2</v>
      </c>
      <c r="H7417">
        <v>0</v>
      </c>
      <c r="I7417">
        <v>-173.511</v>
      </c>
      <c r="J7417">
        <v>0.86499999999999999</v>
      </c>
      <c r="K7417">
        <v>1.4750000000000001</v>
      </c>
      <c r="L7417" s="2">
        <f t="shared" si="346"/>
        <v>0.56867461202706904</v>
      </c>
      <c r="M7417" s="2">
        <f t="shared" si="347"/>
        <v>-0.15628373360475503</v>
      </c>
    </row>
    <row r="7418" spans="1:13">
      <c r="A7418" s="2">
        <f t="shared" si="345"/>
        <v>3.2809128000008059</v>
      </c>
      <c r="B7418">
        <v>17601.611828900001</v>
      </c>
      <c r="C7418">
        <v>56</v>
      </c>
      <c r="D7418" t="s">
        <v>10</v>
      </c>
      <c r="E7418">
        <v>0.66900000000000004</v>
      </c>
      <c r="F7418">
        <v>-8.6201019287109298E-2</v>
      </c>
      <c r="G7418">
        <v>-4.8068447113037101E-2</v>
      </c>
      <c r="H7418">
        <v>0</v>
      </c>
      <c r="I7418">
        <v>-173.511</v>
      </c>
      <c r="J7418">
        <v>0.86499999999999999</v>
      </c>
      <c r="K7418">
        <v>1.4750000000000001</v>
      </c>
      <c r="L7418" s="2">
        <f t="shared" si="346"/>
        <v>0.56865287213004601</v>
      </c>
      <c r="M7418" s="2">
        <f t="shared" si="347"/>
        <v>-0.15629585646709399</v>
      </c>
    </row>
    <row r="7419" spans="1:13">
      <c r="A7419" s="2">
        <f t="shared" si="345"/>
        <v>3.2811431000009179</v>
      </c>
      <c r="B7419">
        <v>17601.612059200001</v>
      </c>
      <c r="C7419">
        <v>56</v>
      </c>
      <c r="D7419" t="s">
        <v>10</v>
      </c>
      <c r="E7419">
        <v>0.66900000000000004</v>
      </c>
      <c r="F7419">
        <v>-8.6201019287109298E-2</v>
      </c>
      <c r="G7419">
        <v>-4.8068447113037101E-2</v>
      </c>
      <c r="H7419">
        <v>0</v>
      </c>
      <c r="I7419">
        <v>-173.511</v>
      </c>
      <c r="J7419">
        <v>0.86499999999999999</v>
      </c>
      <c r="K7419">
        <v>1.4750000000000001</v>
      </c>
      <c r="L7419" s="2">
        <f t="shared" si="346"/>
        <v>0.56863302003529448</v>
      </c>
      <c r="M7419" s="2">
        <f t="shared" si="347"/>
        <v>-0.15630692663046949</v>
      </c>
    </row>
    <row r="7420" spans="1:13">
      <c r="A7420" s="2">
        <f t="shared" si="345"/>
        <v>3.2815999000013107</v>
      </c>
      <c r="B7420">
        <v>17601.612516000001</v>
      </c>
      <c r="C7420">
        <v>56</v>
      </c>
      <c r="D7420" t="s">
        <v>10</v>
      </c>
      <c r="E7420">
        <v>0.66900000000000004</v>
      </c>
      <c r="F7420">
        <v>-8.6201019287109298E-2</v>
      </c>
      <c r="G7420">
        <v>-4.8068447113037101E-2</v>
      </c>
      <c r="H7420">
        <v>0</v>
      </c>
      <c r="I7420">
        <v>-173.511</v>
      </c>
      <c r="J7420">
        <v>0.86499999999999999</v>
      </c>
      <c r="K7420">
        <v>1.4750000000000001</v>
      </c>
      <c r="L7420" s="2">
        <f t="shared" si="346"/>
        <v>0.56859364340965024</v>
      </c>
      <c r="M7420" s="2">
        <f t="shared" si="347"/>
        <v>-0.1563288842971296</v>
      </c>
    </row>
    <row r="7421" spans="1:13">
      <c r="A7421" s="2">
        <f t="shared" si="345"/>
        <v>3.2820055000011052</v>
      </c>
      <c r="B7421">
        <v>17601.612921600001</v>
      </c>
      <c r="C7421">
        <v>56</v>
      </c>
      <c r="D7421" t="s">
        <v>10</v>
      </c>
      <c r="E7421">
        <v>0.66900000000000004</v>
      </c>
      <c r="F7421">
        <v>-8.6201019287109298E-2</v>
      </c>
      <c r="G7421">
        <v>-4.8068447113037101E-2</v>
      </c>
      <c r="H7421">
        <v>0</v>
      </c>
      <c r="I7421">
        <v>-173.511</v>
      </c>
      <c r="J7421">
        <v>0.86499999999999999</v>
      </c>
      <c r="K7421">
        <v>1.4750000000000001</v>
      </c>
      <c r="L7421" s="2">
        <f t="shared" si="346"/>
        <v>0.56855868027624512</v>
      </c>
      <c r="M7421" s="2">
        <f t="shared" si="347"/>
        <v>-0.15634838085926878</v>
      </c>
    </row>
    <row r="7422" spans="1:13">
      <c r="A7422" s="2">
        <f t="shared" si="345"/>
        <v>3.2824494000014965</v>
      </c>
      <c r="B7422">
        <v>17601.613365500001</v>
      </c>
      <c r="C7422">
        <v>56</v>
      </c>
      <c r="D7422" t="s">
        <v>10</v>
      </c>
      <c r="E7422">
        <v>0.66900000000000004</v>
      </c>
      <c r="F7422">
        <v>-8.6201019287109298E-2</v>
      </c>
      <c r="G7422">
        <v>-4.8068447113037101E-2</v>
      </c>
      <c r="H7422">
        <v>0</v>
      </c>
      <c r="I7422">
        <v>-173.511</v>
      </c>
      <c r="J7422">
        <v>0.86499999999999999</v>
      </c>
      <c r="K7422">
        <v>1.4750000000000001</v>
      </c>
      <c r="L7422" s="2">
        <f t="shared" si="346"/>
        <v>0.56852041564374989</v>
      </c>
      <c r="M7422" s="2">
        <f t="shared" si="347"/>
        <v>-0.15636971844296108</v>
      </c>
    </row>
    <row r="7423" spans="1:13">
      <c r="A7423" s="2">
        <f t="shared" si="345"/>
        <v>3.2826797999987321</v>
      </c>
      <c r="B7423">
        <v>17601.613595899998</v>
      </c>
      <c r="C7423">
        <v>56</v>
      </c>
      <c r="D7423" t="s">
        <v>10</v>
      </c>
      <c r="E7423">
        <v>0.66900000000000004</v>
      </c>
      <c r="F7423">
        <v>-8.6201019287109298E-2</v>
      </c>
      <c r="G7423">
        <v>-4.8068447113037101E-2</v>
      </c>
      <c r="H7423">
        <v>0</v>
      </c>
      <c r="I7423">
        <v>-173.511</v>
      </c>
      <c r="J7423">
        <v>0.86499999999999999</v>
      </c>
      <c r="K7423">
        <v>1.4750000000000001</v>
      </c>
      <c r="L7423" s="2">
        <f t="shared" si="346"/>
        <v>0.56850055492914442</v>
      </c>
      <c r="M7423" s="2">
        <f t="shared" si="347"/>
        <v>-0.15638079341304303</v>
      </c>
    </row>
    <row r="7424" spans="1:13">
      <c r="A7424" s="2">
        <f t="shared" si="345"/>
        <v>3.2829702999988513</v>
      </c>
      <c r="B7424">
        <v>17601.613886399999</v>
      </c>
      <c r="C7424">
        <v>56</v>
      </c>
      <c r="D7424" t="s">
        <v>10</v>
      </c>
      <c r="E7424">
        <v>0.66900000000000004</v>
      </c>
      <c r="F7424">
        <v>-8.6201019287109298E-2</v>
      </c>
      <c r="G7424">
        <v>-4.8068447113037101E-2</v>
      </c>
      <c r="H7424">
        <v>0</v>
      </c>
      <c r="I7424">
        <v>-173.511</v>
      </c>
      <c r="J7424">
        <v>0.86499999999999999</v>
      </c>
      <c r="K7424">
        <v>1.4750000000000001</v>
      </c>
      <c r="L7424" s="2">
        <f t="shared" si="346"/>
        <v>0.56847551353303127</v>
      </c>
      <c r="M7424" s="2">
        <f t="shared" si="347"/>
        <v>-0.15639475729693511</v>
      </c>
    </row>
    <row r="7425" spans="1:13">
      <c r="A7425" s="2">
        <f t="shared" si="345"/>
        <v>3.2834532000015315</v>
      </c>
      <c r="B7425">
        <v>17601.614369300001</v>
      </c>
      <c r="C7425">
        <v>56</v>
      </c>
      <c r="D7425" t="s">
        <v>10</v>
      </c>
      <c r="E7425">
        <v>0.66900000000000004</v>
      </c>
      <c r="F7425">
        <v>-8.6201019287109298E-2</v>
      </c>
      <c r="G7425">
        <v>-4.8068447113037101E-2</v>
      </c>
      <c r="H7425">
        <v>0</v>
      </c>
      <c r="I7425">
        <v>-173.511</v>
      </c>
      <c r="J7425">
        <v>0.86499999999999999</v>
      </c>
      <c r="K7425">
        <v>1.4750000000000001</v>
      </c>
      <c r="L7425" s="2">
        <f t="shared" si="346"/>
        <v>0.56843388706058651</v>
      </c>
      <c r="M7425" s="2">
        <f t="shared" si="347"/>
        <v>-0.15641796955017484</v>
      </c>
    </row>
    <row r="7426" spans="1:13">
      <c r="A7426" s="2">
        <f t="shared" si="345"/>
        <v>3.283965900001931</v>
      </c>
      <c r="B7426">
        <v>17601.614882000002</v>
      </c>
      <c r="C7426">
        <v>56</v>
      </c>
      <c r="D7426" t="s">
        <v>10</v>
      </c>
      <c r="E7426">
        <v>0.66900000000000004</v>
      </c>
      <c r="F7426">
        <v>-8.6201019287109298E-2</v>
      </c>
      <c r="G7426">
        <v>-4.8068447113037101E-2</v>
      </c>
      <c r="H7426">
        <v>0</v>
      </c>
      <c r="I7426">
        <v>-173.511</v>
      </c>
      <c r="J7426">
        <v>0.86499999999999999</v>
      </c>
      <c r="K7426">
        <v>1.4750000000000001</v>
      </c>
      <c r="L7426" s="2">
        <f t="shared" si="346"/>
        <v>0.56838969179796361</v>
      </c>
      <c r="M7426" s="2">
        <f t="shared" si="347"/>
        <v>-0.15644261424302891</v>
      </c>
    </row>
    <row r="7427" spans="1:13">
      <c r="A7427" s="2">
        <f t="shared" ref="A7427:A7490" si="348">B7427-$B$2</f>
        <v>3.2842826000014611</v>
      </c>
      <c r="B7427">
        <v>17601.615198700001</v>
      </c>
      <c r="C7427">
        <v>56</v>
      </c>
      <c r="D7427" t="s">
        <v>10</v>
      </c>
      <c r="E7427">
        <v>0.66900000000000004</v>
      </c>
      <c r="F7427">
        <v>-8.6201019287109298E-2</v>
      </c>
      <c r="G7427">
        <v>-4.8068447113037101E-2</v>
      </c>
      <c r="H7427">
        <v>0</v>
      </c>
      <c r="I7427">
        <v>-173.511</v>
      </c>
      <c r="J7427">
        <v>0.86499999999999999</v>
      </c>
      <c r="K7427">
        <v>1.4750000000000001</v>
      </c>
      <c r="L7427" s="2">
        <f t="shared" si="346"/>
        <v>0.56836239193519589</v>
      </c>
      <c r="M7427" s="2">
        <f t="shared" si="347"/>
        <v>-0.15645783752020703</v>
      </c>
    </row>
    <row r="7428" spans="1:13">
      <c r="A7428" s="2">
        <f t="shared" si="348"/>
        <v>3.284506700001657</v>
      </c>
      <c r="B7428">
        <v>17601.615422800001</v>
      </c>
      <c r="C7428">
        <v>56</v>
      </c>
      <c r="D7428" t="s">
        <v>10</v>
      </c>
      <c r="E7428">
        <v>0.66900000000000004</v>
      </c>
      <c r="F7428">
        <v>-8.6201019287109298E-2</v>
      </c>
      <c r="G7428">
        <v>-4.8068447113037101E-2</v>
      </c>
      <c r="H7428">
        <v>0</v>
      </c>
      <c r="I7428">
        <v>-173.511</v>
      </c>
      <c r="J7428">
        <v>0.86499999999999999</v>
      </c>
      <c r="K7428">
        <v>1.4750000000000001</v>
      </c>
      <c r="L7428" s="2">
        <f t="shared" ref="L7428:L7491" si="349">L7427+(F7428*(A7428-A7427))</f>
        <v>0.56834307428675679</v>
      </c>
      <c r="M7428" s="2">
        <f t="shared" ref="M7428:M7491" si="350">M7427+(G7428*(A7428-A7427))</f>
        <v>-0.15646860965921447</v>
      </c>
    </row>
    <row r="7429" spans="1:13">
      <c r="A7429" s="2">
        <f t="shared" si="348"/>
        <v>3.2847881999987294</v>
      </c>
      <c r="B7429">
        <v>17601.615704299998</v>
      </c>
      <c r="C7429">
        <v>56</v>
      </c>
      <c r="D7429" t="s">
        <v>10</v>
      </c>
      <c r="E7429">
        <v>0.66900000000000004</v>
      </c>
      <c r="F7429">
        <v>-8.6201019287109298E-2</v>
      </c>
      <c r="G7429">
        <v>-4.8068447113037101E-2</v>
      </c>
      <c r="H7429">
        <v>0</v>
      </c>
      <c r="I7429">
        <v>-173.511</v>
      </c>
      <c r="J7429">
        <v>0.86499999999999999</v>
      </c>
      <c r="K7429">
        <v>1.4750000000000001</v>
      </c>
      <c r="L7429" s="2">
        <f t="shared" si="349"/>
        <v>0.56831880870007978</v>
      </c>
      <c r="M7429" s="2">
        <f t="shared" si="350"/>
        <v>-0.15648214092693608</v>
      </c>
    </row>
    <row r="7430" spans="1:13">
      <c r="A7430" s="2">
        <f t="shared" si="348"/>
        <v>3.2853031999984523</v>
      </c>
      <c r="B7430">
        <v>17601.616219299998</v>
      </c>
      <c r="C7430">
        <v>56</v>
      </c>
      <c r="D7430" t="s">
        <v>10</v>
      </c>
      <c r="E7430">
        <v>0.66900000000000004</v>
      </c>
      <c r="F7430">
        <v>-8.6201019287109298E-2</v>
      </c>
      <c r="G7430">
        <v>-4.8068447113037101E-2</v>
      </c>
      <c r="H7430">
        <v>0</v>
      </c>
      <c r="I7430">
        <v>-173.511</v>
      </c>
      <c r="J7430">
        <v>0.86499999999999999</v>
      </c>
      <c r="K7430">
        <v>1.4750000000000001</v>
      </c>
      <c r="L7430" s="2">
        <f t="shared" si="349"/>
        <v>0.56827441517517086</v>
      </c>
      <c r="M7430" s="2">
        <f t="shared" si="350"/>
        <v>-0.15650689617718597</v>
      </c>
    </row>
    <row r="7431" spans="1:13">
      <c r="A7431" s="2">
        <f t="shared" si="348"/>
        <v>3.2856396999995923</v>
      </c>
      <c r="B7431">
        <v>17601.616555799999</v>
      </c>
      <c r="C7431">
        <v>56</v>
      </c>
      <c r="D7431" t="s">
        <v>10</v>
      </c>
      <c r="E7431">
        <v>0.66900000000000004</v>
      </c>
      <c r="F7431">
        <v>-8.6201019287109298E-2</v>
      </c>
      <c r="G7431">
        <v>-4.8068447113037101E-2</v>
      </c>
      <c r="H7431">
        <v>0</v>
      </c>
      <c r="I7431">
        <v>-173.511</v>
      </c>
      <c r="J7431">
        <v>0.86499999999999999</v>
      </c>
      <c r="K7431">
        <v>1.4750000000000001</v>
      </c>
      <c r="L7431" s="2">
        <f t="shared" si="349"/>
        <v>0.5682454085320825</v>
      </c>
      <c r="M7431" s="2">
        <f t="shared" si="350"/>
        <v>-0.1565230712096943</v>
      </c>
    </row>
    <row r="7432" spans="1:13">
      <c r="A7432" s="2">
        <f t="shared" si="348"/>
        <v>3.2864870000012161</v>
      </c>
      <c r="B7432">
        <v>17601.617403100001</v>
      </c>
      <c r="C7432">
        <v>56</v>
      </c>
      <c r="D7432" t="s">
        <v>10</v>
      </c>
      <c r="E7432">
        <v>0.66900000000000004</v>
      </c>
      <c r="F7432">
        <v>-8.6201019287109298E-2</v>
      </c>
      <c r="G7432">
        <v>-4.8068447113037101E-2</v>
      </c>
      <c r="H7432">
        <v>0</v>
      </c>
      <c r="I7432">
        <v>-173.511</v>
      </c>
      <c r="J7432">
        <v>0.86499999999999999</v>
      </c>
      <c r="K7432">
        <v>1.4750000000000001</v>
      </c>
      <c r="L7432" s="2">
        <f t="shared" si="349"/>
        <v>0.5681723704083006</v>
      </c>
      <c r="M7432" s="2">
        <f t="shared" si="350"/>
        <v>-0.15656379960501124</v>
      </c>
    </row>
    <row r="7433" spans="1:13">
      <c r="A7433" s="2">
        <f t="shared" si="348"/>
        <v>3.286826800002018</v>
      </c>
      <c r="B7433">
        <v>17601.617742900002</v>
      </c>
      <c r="C7433">
        <v>56</v>
      </c>
      <c r="D7433" t="s">
        <v>10</v>
      </c>
      <c r="E7433">
        <v>0.66900000000000004</v>
      </c>
      <c r="F7433">
        <v>-8.6201019287109298E-2</v>
      </c>
      <c r="G7433">
        <v>-4.8068447113037101E-2</v>
      </c>
      <c r="H7433">
        <v>0</v>
      </c>
      <c r="I7433">
        <v>-173.511</v>
      </c>
      <c r="J7433">
        <v>0.86499999999999999</v>
      </c>
      <c r="K7433">
        <v>1.4750000000000001</v>
      </c>
      <c r="L7433" s="2">
        <f t="shared" si="349"/>
        <v>0.56814307930187768</v>
      </c>
      <c r="M7433" s="2">
        <f t="shared" si="350"/>
        <v>-0.1565801332633788</v>
      </c>
    </row>
    <row r="7434" spans="1:13">
      <c r="A7434" s="2">
        <f t="shared" si="348"/>
        <v>3.2869911000016145</v>
      </c>
      <c r="B7434">
        <v>17601.617907200001</v>
      </c>
      <c r="C7434">
        <v>56</v>
      </c>
      <c r="D7434" t="s">
        <v>10</v>
      </c>
      <c r="E7434">
        <v>0.66900000000000004</v>
      </c>
      <c r="F7434">
        <v>-8.6201019287109298E-2</v>
      </c>
      <c r="G7434">
        <v>-4.8068447113037101E-2</v>
      </c>
      <c r="H7434">
        <v>0</v>
      </c>
      <c r="I7434">
        <v>-173.511</v>
      </c>
      <c r="J7434">
        <v>0.86499999999999999</v>
      </c>
      <c r="K7434">
        <v>1.4750000000000001</v>
      </c>
      <c r="L7434" s="2">
        <f t="shared" si="349"/>
        <v>0.56812891647444363</v>
      </c>
      <c r="M7434" s="2">
        <f t="shared" si="350"/>
        <v>-0.15658803090922008</v>
      </c>
    </row>
    <row r="7435" spans="1:13">
      <c r="A7435" s="2">
        <f t="shared" si="348"/>
        <v>3.2871064999999362</v>
      </c>
      <c r="B7435">
        <v>17601.6180226</v>
      </c>
      <c r="C7435">
        <v>56</v>
      </c>
      <c r="D7435" t="s">
        <v>10</v>
      </c>
      <c r="E7435">
        <v>0.66900000000000004</v>
      </c>
      <c r="F7435">
        <v>-8.6201019287109298E-2</v>
      </c>
      <c r="G7435">
        <v>-4.8068447113037101E-2</v>
      </c>
      <c r="H7435">
        <v>0</v>
      </c>
      <c r="I7435">
        <v>-173.511</v>
      </c>
      <c r="J7435">
        <v>0.86499999999999999</v>
      </c>
      <c r="K7435">
        <v>1.4750000000000001</v>
      </c>
      <c r="L7435" s="2">
        <f t="shared" si="349"/>
        <v>0.56811896887696256</v>
      </c>
      <c r="M7435" s="2">
        <f t="shared" si="350"/>
        <v>-0.15659357800793625</v>
      </c>
    </row>
    <row r="7436" spans="1:13">
      <c r="A7436" s="2">
        <f t="shared" si="348"/>
        <v>3.2872091999997792</v>
      </c>
      <c r="B7436">
        <v>17601.6181253</v>
      </c>
      <c r="C7436">
        <v>56</v>
      </c>
      <c r="D7436" t="s">
        <v>10</v>
      </c>
      <c r="E7436">
        <v>0.66900000000000004</v>
      </c>
      <c r="F7436">
        <v>-8.6201019287109298E-2</v>
      </c>
      <c r="G7436">
        <v>-4.8068447113037101E-2</v>
      </c>
      <c r="H7436">
        <v>0</v>
      </c>
      <c r="I7436">
        <v>-173.511</v>
      </c>
      <c r="J7436">
        <v>0.86499999999999999</v>
      </c>
      <c r="K7436">
        <v>1.4750000000000001</v>
      </c>
      <c r="L7436" s="2">
        <f t="shared" si="349"/>
        <v>0.56811011603229533</v>
      </c>
      <c r="M7436" s="2">
        <f t="shared" si="350"/>
        <v>-0.1565985146374472</v>
      </c>
    </row>
    <row r="7437" spans="1:13">
      <c r="A7437" s="2">
        <f t="shared" si="348"/>
        <v>3.2873068000008061</v>
      </c>
      <c r="B7437">
        <v>17601.618222900001</v>
      </c>
      <c r="C7437">
        <v>56</v>
      </c>
      <c r="D7437" t="s">
        <v>10</v>
      </c>
      <c r="E7437">
        <v>0.66900000000000004</v>
      </c>
      <c r="F7437">
        <v>-8.6201019287109298E-2</v>
      </c>
      <c r="G7437">
        <v>-4.8068447113037101E-2</v>
      </c>
      <c r="H7437">
        <v>0</v>
      </c>
      <c r="I7437">
        <v>-173.511</v>
      </c>
      <c r="J7437">
        <v>0.86499999999999999</v>
      </c>
      <c r="K7437">
        <v>1.4750000000000001</v>
      </c>
      <c r="L7437" s="2">
        <f t="shared" si="349"/>
        <v>0.56810170281272443</v>
      </c>
      <c r="M7437" s="2">
        <f t="shared" si="350"/>
        <v>-0.1566032061179348</v>
      </c>
    </row>
    <row r="7438" spans="1:13">
      <c r="A7438" s="2">
        <f t="shared" si="348"/>
        <v>3.2873999000003096</v>
      </c>
      <c r="B7438">
        <v>17601.618316</v>
      </c>
      <c r="C7438">
        <v>56</v>
      </c>
      <c r="D7438" t="s">
        <v>10</v>
      </c>
      <c r="E7438">
        <v>0.66900000000000004</v>
      </c>
      <c r="F7438">
        <v>-8.6201019287109298E-2</v>
      </c>
      <c r="G7438">
        <v>-4.8068447113037101E-2</v>
      </c>
      <c r="H7438">
        <v>0</v>
      </c>
      <c r="I7438">
        <v>-173.511</v>
      </c>
      <c r="J7438">
        <v>0.86499999999999999</v>
      </c>
      <c r="K7438">
        <v>1.4750000000000001</v>
      </c>
      <c r="L7438" s="2">
        <f t="shared" si="349"/>
        <v>0.56809367749787165</v>
      </c>
      <c r="M7438" s="2">
        <f t="shared" si="350"/>
        <v>-0.15660768129033714</v>
      </c>
    </row>
    <row r="7439" spans="1:13">
      <c r="A7439" s="2">
        <f t="shared" si="348"/>
        <v>3.2874928999990516</v>
      </c>
      <c r="B7439">
        <v>17601.618408999999</v>
      </c>
      <c r="C7439">
        <v>56</v>
      </c>
      <c r="D7439" t="s">
        <v>10</v>
      </c>
      <c r="E7439">
        <v>0.66900000000000004</v>
      </c>
      <c r="F7439">
        <v>-8.6201019287109298E-2</v>
      </c>
      <c r="G7439">
        <v>-4.8068447113037101E-2</v>
      </c>
      <c r="H7439">
        <v>0</v>
      </c>
      <c r="I7439">
        <v>-173.511</v>
      </c>
      <c r="J7439">
        <v>0.86499999999999999</v>
      </c>
      <c r="K7439">
        <v>1.4750000000000001</v>
      </c>
      <c r="L7439" s="2">
        <f t="shared" si="349"/>
        <v>0.56808566080318634</v>
      </c>
      <c r="M7439" s="2">
        <f t="shared" si="350"/>
        <v>-0.15661215165585818</v>
      </c>
    </row>
    <row r="7440" spans="1:13">
      <c r="A7440" s="2">
        <f t="shared" si="348"/>
        <v>3.2875844000009238</v>
      </c>
      <c r="B7440">
        <v>17601.618500500001</v>
      </c>
      <c r="C7440">
        <v>56</v>
      </c>
      <c r="D7440" t="s">
        <v>10</v>
      </c>
      <c r="E7440">
        <v>0.66900000000000004</v>
      </c>
      <c r="F7440">
        <v>-8.6201019287109298E-2</v>
      </c>
      <c r="G7440">
        <v>-4.8068447113037101E-2</v>
      </c>
      <c r="H7440">
        <v>0</v>
      </c>
      <c r="I7440">
        <v>-173.511</v>
      </c>
      <c r="J7440">
        <v>0.86499999999999999</v>
      </c>
      <c r="K7440">
        <v>1.4750000000000001</v>
      </c>
      <c r="L7440" s="2">
        <f t="shared" si="349"/>
        <v>0.56807777340976018</v>
      </c>
      <c r="M7440" s="2">
        <f t="shared" si="350"/>
        <v>-0.15661654991885901</v>
      </c>
    </row>
    <row r="7441" spans="1:13">
      <c r="A7441" s="2">
        <f t="shared" si="348"/>
        <v>3.287675899999158</v>
      </c>
      <c r="B7441">
        <v>17601.618591999999</v>
      </c>
      <c r="C7441">
        <v>56</v>
      </c>
      <c r="D7441" t="s">
        <v>10</v>
      </c>
      <c r="E7441">
        <v>0.66900000000000004</v>
      </c>
      <c r="F7441">
        <v>-8.6201019287109298E-2</v>
      </c>
      <c r="G7441">
        <v>-4.8068447113037101E-2</v>
      </c>
      <c r="H7441">
        <v>0</v>
      </c>
      <c r="I7441">
        <v>-173.511</v>
      </c>
      <c r="J7441">
        <v>0.86499999999999999</v>
      </c>
      <c r="K7441">
        <v>1.4750000000000001</v>
      </c>
      <c r="L7441" s="2">
        <f t="shared" si="349"/>
        <v>0.56806988601664765</v>
      </c>
      <c r="M7441" s="2">
        <f t="shared" si="350"/>
        <v>-0.15662094818168498</v>
      </c>
    </row>
    <row r="7442" spans="1:13">
      <c r="A7442" s="2">
        <f t="shared" si="348"/>
        <v>3.2877783000003546</v>
      </c>
      <c r="B7442">
        <v>17601.6186944</v>
      </c>
      <c r="C7442">
        <v>56</v>
      </c>
      <c r="D7442" t="s">
        <v>10</v>
      </c>
      <c r="E7442">
        <v>0.66900000000000004</v>
      </c>
      <c r="F7442">
        <v>-8.6201019287109298E-2</v>
      </c>
      <c r="G7442">
        <v>-4.8068447113037101E-2</v>
      </c>
      <c r="H7442">
        <v>0</v>
      </c>
      <c r="I7442">
        <v>-173.511</v>
      </c>
      <c r="J7442">
        <v>0.86499999999999999</v>
      </c>
      <c r="K7442">
        <v>1.4750000000000001</v>
      </c>
      <c r="L7442" s="2">
        <f t="shared" si="349"/>
        <v>0.56806105903216952</v>
      </c>
      <c r="M7442" s="2">
        <f t="shared" si="350"/>
        <v>-0.15662587039072687</v>
      </c>
    </row>
    <row r="7443" spans="1:13">
      <c r="A7443" s="2">
        <f t="shared" si="348"/>
        <v>3.2879175000016403</v>
      </c>
      <c r="B7443">
        <v>17601.618833600001</v>
      </c>
      <c r="C7443">
        <v>56</v>
      </c>
      <c r="D7443" t="s">
        <v>10</v>
      </c>
      <c r="E7443">
        <v>0.66900000000000004</v>
      </c>
      <c r="F7443">
        <v>-8.6201019287109298E-2</v>
      </c>
      <c r="G7443">
        <v>-4.8068447113037101E-2</v>
      </c>
      <c r="H7443">
        <v>0</v>
      </c>
      <c r="I7443">
        <v>-173.511</v>
      </c>
      <c r="J7443">
        <v>0.86499999999999999</v>
      </c>
      <c r="K7443">
        <v>1.4750000000000001</v>
      </c>
      <c r="L7443" s="2">
        <f t="shared" si="349"/>
        <v>0.56804905985017395</v>
      </c>
      <c r="M7443" s="2">
        <f t="shared" si="350"/>
        <v>-0.15663256151862681</v>
      </c>
    </row>
    <row r="7444" spans="1:13">
      <c r="A7444" s="2">
        <f t="shared" si="348"/>
        <v>3.2883782999997493</v>
      </c>
      <c r="B7444">
        <v>17601.619294399999</v>
      </c>
      <c r="C7444">
        <v>56</v>
      </c>
      <c r="D7444" t="s">
        <v>10</v>
      </c>
      <c r="E7444">
        <v>0.66900000000000004</v>
      </c>
      <c r="F7444">
        <v>-8.6201019287109298E-2</v>
      </c>
      <c r="G7444">
        <v>-4.8068447113037101E-2</v>
      </c>
      <c r="H7444">
        <v>0</v>
      </c>
      <c r="I7444">
        <v>-173.511</v>
      </c>
      <c r="J7444">
        <v>0.86499999999999999</v>
      </c>
      <c r="K7444">
        <v>1.4750000000000001</v>
      </c>
      <c r="L7444" s="2">
        <f t="shared" si="349"/>
        <v>0.56800933842064949</v>
      </c>
      <c r="M7444" s="2">
        <f t="shared" si="350"/>
        <v>-0.15665471145896559</v>
      </c>
    </row>
    <row r="7445" spans="1:13">
      <c r="A7445" s="2">
        <f t="shared" si="348"/>
        <v>3.2887014000007184</v>
      </c>
      <c r="B7445">
        <v>17601.6196175</v>
      </c>
      <c r="C7445">
        <v>56</v>
      </c>
      <c r="D7445" t="s">
        <v>10</v>
      </c>
      <c r="E7445">
        <v>0.66900000000000004</v>
      </c>
      <c r="F7445">
        <v>-8.6201019287109298E-2</v>
      </c>
      <c r="G7445">
        <v>-4.8068447113037101E-2</v>
      </c>
      <c r="H7445">
        <v>0</v>
      </c>
      <c r="I7445">
        <v>-173.511</v>
      </c>
      <c r="J7445">
        <v>0.86499999999999999</v>
      </c>
      <c r="K7445">
        <v>1.4750000000000001</v>
      </c>
      <c r="L7445" s="2">
        <f t="shared" si="349"/>
        <v>0.56798148687123429</v>
      </c>
      <c r="M7445" s="2">
        <f t="shared" si="350"/>
        <v>-0.1566702423742744</v>
      </c>
    </row>
    <row r="7446" spans="1:13">
      <c r="A7446" s="2">
        <f t="shared" si="348"/>
        <v>3.2888595000003988</v>
      </c>
      <c r="B7446">
        <v>17601.6197756</v>
      </c>
      <c r="C7446">
        <v>56</v>
      </c>
      <c r="D7446" t="s">
        <v>10</v>
      </c>
      <c r="E7446">
        <v>0.66900000000000004</v>
      </c>
      <c r="F7446">
        <v>-8.6201019287109298E-2</v>
      </c>
      <c r="G7446">
        <v>-4.8068447113037101E-2</v>
      </c>
      <c r="H7446">
        <v>0</v>
      </c>
      <c r="I7446">
        <v>-173.511</v>
      </c>
      <c r="J7446">
        <v>0.86499999999999999</v>
      </c>
      <c r="K7446">
        <v>1.4750000000000001</v>
      </c>
      <c r="L7446" s="2">
        <f t="shared" si="349"/>
        <v>0.56796785849011255</v>
      </c>
      <c r="M7446" s="2">
        <f t="shared" si="350"/>
        <v>-0.15667784199574761</v>
      </c>
    </row>
    <row r="7447" spans="1:13">
      <c r="A7447" s="2">
        <f t="shared" si="348"/>
        <v>3.2889771000009205</v>
      </c>
      <c r="B7447">
        <v>17601.619893200001</v>
      </c>
      <c r="C7447">
        <v>56</v>
      </c>
      <c r="D7447" t="s">
        <v>10</v>
      </c>
      <c r="E7447">
        <v>0.66900000000000004</v>
      </c>
      <c r="F7447">
        <v>-8.6201019287109298E-2</v>
      </c>
      <c r="G7447">
        <v>-4.8068447113037101E-2</v>
      </c>
      <c r="H7447">
        <v>0</v>
      </c>
      <c r="I7447">
        <v>-173.511</v>
      </c>
      <c r="J7447">
        <v>0.86499999999999999</v>
      </c>
      <c r="K7447">
        <v>1.4750000000000001</v>
      </c>
      <c r="L7447" s="2">
        <f t="shared" si="349"/>
        <v>0.56795772125019939</v>
      </c>
      <c r="M7447" s="2">
        <f t="shared" si="350"/>
        <v>-0.15668349484515318</v>
      </c>
    </row>
    <row r="7448" spans="1:13">
      <c r="A7448" s="2">
        <f t="shared" si="348"/>
        <v>3.2894252000005508</v>
      </c>
      <c r="B7448">
        <v>17601.6203413</v>
      </c>
      <c r="C7448">
        <v>56</v>
      </c>
      <c r="D7448" t="s">
        <v>10</v>
      </c>
      <c r="E7448">
        <v>0.66900000000000004</v>
      </c>
      <c r="F7448">
        <v>-8.6201019287109298E-2</v>
      </c>
      <c r="G7448">
        <v>-4.8068447113037101E-2</v>
      </c>
      <c r="H7448">
        <v>0</v>
      </c>
      <c r="I7448">
        <v>-173.511</v>
      </c>
      <c r="J7448">
        <v>0.86499999999999999</v>
      </c>
      <c r="K7448">
        <v>1.4750000000000001</v>
      </c>
      <c r="L7448" s="2">
        <f t="shared" si="349"/>
        <v>0.56791909457348866</v>
      </c>
      <c r="M7448" s="2">
        <f t="shared" si="350"/>
        <v>-0.15670503431628677</v>
      </c>
    </row>
    <row r="7449" spans="1:13">
      <c r="A7449" s="2">
        <f t="shared" si="348"/>
        <v>3.2897799000020314</v>
      </c>
      <c r="B7449">
        <v>17601.620696000002</v>
      </c>
      <c r="C7449">
        <v>56</v>
      </c>
      <c r="D7449" t="s">
        <v>10</v>
      </c>
      <c r="E7449">
        <v>0.66900000000000004</v>
      </c>
      <c r="F7449">
        <v>-8.6201019287109298E-2</v>
      </c>
      <c r="G7449">
        <v>-4.8068447113037101E-2</v>
      </c>
      <c r="H7449">
        <v>0</v>
      </c>
      <c r="I7449">
        <v>-173.511</v>
      </c>
      <c r="J7449">
        <v>0.86499999999999999</v>
      </c>
      <c r="K7449">
        <v>1.4750000000000001</v>
      </c>
      <c r="L7449" s="2">
        <f t="shared" si="349"/>
        <v>0.56788851907181992</v>
      </c>
      <c r="M7449" s="2">
        <f t="shared" si="350"/>
        <v>-0.15672208419454892</v>
      </c>
    </row>
    <row r="7450" spans="1:13">
      <c r="A7450" s="2">
        <f t="shared" si="348"/>
        <v>3.2902706999993825</v>
      </c>
      <c r="B7450">
        <v>17601.621186799999</v>
      </c>
      <c r="C7450">
        <v>56</v>
      </c>
      <c r="D7450" t="s">
        <v>10</v>
      </c>
      <c r="E7450">
        <v>0.66900000000000004</v>
      </c>
      <c r="F7450">
        <v>-8.6201019287109298E-2</v>
      </c>
      <c r="G7450">
        <v>-4.8068447113037101E-2</v>
      </c>
      <c r="H7450">
        <v>0</v>
      </c>
      <c r="I7450">
        <v>-173.511</v>
      </c>
      <c r="J7450">
        <v>0.86499999999999999</v>
      </c>
      <c r="K7450">
        <v>1.4750000000000001</v>
      </c>
      <c r="L7450" s="2">
        <f t="shared" si="349"/>
        <v>0.56784621161178217</v>
      </c>
      <c r="M7450" s="2">
        <f t="shared" si="350"/>
        <v>-0.15674567618826465</v>
      </c>
    </row>
    <row r="7451" spans="1:13">
      <c r="A7451" s="2">
        <f t="shared" si="348"/>
        <v>3.2905515999991621</v>
      </c>
      <c r="B7451">
        <v>17601.621467699999</v>
      </c>
      <c r="C7451">
        <v>56</v>
      </c>
      <c r="D7451" t="s">
        <v>10</v>
      </c>
      <c r="E7451">
        <v>0.66900000000000004</v>
      </c>
      <c r="F7451">
        <v>-8.6201019287109298E-2</v>
      </c>
      <c r="G7451">
        <v>-4.8068447113037101E-2</v>
      </c>
      <c r="H7451">
        <v>0</v>
      </c>
      <c r="I7451">
        <v>-173.511</v>
      </c>
      <c r="J7451">
        <v>0.86499999999999999</v>
      </c>
      <c r="K7451">
        <v>1.4750000000000001</v>
      </c>
      <c r="L7451" s="2">
        <f t="shared" si="349"/>
        <v>0.56782199774548336</v>
      </c>
      <c r="M7451" s="2">
        <f t="shared" si="350"/>
        <v>-0.15675917861504812</v>
      </c>
    </row>
    <row r="7452" spans="1:13">
      <c r="A7452" s="2">
        <f t="shared" si="348"/>
        <v>3.2906924999988405</v>
      </c>
      <c r="B7452">
        <v>17601.621608599999</v>
      </c>
      <c r="C7452">
        <v>56</v>
      </c>
      <c r="D7452" t="s">
        <v>10</v>
      </c>
      <c r="E7452">
        <v>0.66900000000000004</v>
      </c>
      <c r="F7452">
        <v>-8.6201019287109298E-2</v>
      </c>
      <c r="G7452">
        <v>-4.8068447113037101E-2</v>
      </c>
      <c r="H7452">
        <v>0</v>
      </c>
      <c r="I7452">
        <v>-173.511</v>
      </c>
      <c r="J7452">
        <v>0.86499999999999999</v>
      </c>
      <c r="K7452">
        <v>1.4750000000000001</v>
      </c>
      <c r="L7452" s="2">
        <f t="shared" si="349"/>
        <v>0.56780985202189349</v>
      </c>
      <c r="M7452" s="2">
        <f t="shared" si="350"/>
        <v>-0.15676595145923089</v>
      </c>
    </row>
    <row r="7453" spans="1:13">
      <c r="A7453" s="2">
        <f t="shared" si="348"/>
        <v>3.2908067999997002</v>
      </c>
      <c r="B7453">
        <v>17601.621722899999</v>
      </c>
      <c r="C7453">
        <v>56</v>
      </c>
      <c r="D7453" t="s">
        <v>10</v>
      </c>
      <c r="E7453">
        <v>0.66900000000000004</v>
      </c>
      <c r="F7453">
        <v>-8.6201019287109298E-2</v>
      </c>
      <c r="G7453">
        <v>-4.8068447113037101E-2</v>
      </c>
      <c r="H7453">
        <v>0</v>
      </c>
      <c r="I7453">
        <v>-173.511</v>
      </c>
      <c r="J7453">
        <v>0.86499999999999999</v>
      </c>
      <c r="K7453">
        <v>1.4750000000000001</v>
      </c>
      <c r="L7453" s="2">
        <f t="shared" si="349"/>
        <v>0.56779999924531488</v>
      </c>
      <c r="M7453" s="2">
        <f t="shared" si="350"/>
        <v>-0.15677144568277723</v>
      </c>
    </row>
    <row r="7454" spans="1:13">
      <c r="A7454" s="2">
        <f t="shared" si="348"/>
        <v>3.2909146999991208</v>
      </c>
      <c r="B7454">
        <v>17601.621830799999</v>
      </c>
      <c r="C7454">
        <v>56</v>
      </c>
      <c r="D7454" t="s">
        <v>10</v>
      </c>
      <c r="E7454">
        <v>0.66900000000000004</v>
      </c>
      <c r="F7454">
        <v>-8.6201019287109298E-2</v>
      </c>
      <c r="G7454">
        <v>-4.8068447113037101E-2</v>
      </c>
      <c r="H7454">
        <v>0</v>
      </c>
      <c r="I7454">
        <v>-173.511</v>
      </c>
      <c r="J7454">
        <v>0.86499999999999999</v>
      </c>
      <c r="K7454">
        <v>1.4750000000000001</v>
      </c>
      <c r="L7454" s="2">
        <f t="shared" si="349"/>
        <v>0.56779069815538374</v>
      </c>
      <c r="M7454" s="2">
        <f t="shared" si="350"/>
        <v>-0.15677663226819288</v>
      </c>
    </row>
    <row r="7455" spans="1:13">
      <c r="A7455" s="2">
        <f t="shared" si="348"/>
        <v>3.2911372999988089</v>
      </c>
      <c r="B7455">
        <v>17601.622053399999</v>
      </c>
      <c r="C7455">
        <v>56</v>
      </c>
      <c r="D7455" t="s">
        <v>10</v>
      </c>
      <c r="E7455">
        <v>0.66900000000000004</v>
      </c>
      <c r="F7455">
        <v>-8.6201019287109298E-2</v>
      </c>
      <c r="G7455">
        <v>-4.8068447113037101E-2</v>
      </c>
      <c r="H7455">
        <v>0</v>
      </c>
      <c r="I7455">
        <v>-173.511</v>
      </c>
      <c r="J7455">
        <v>0.86499999999999999</v>
      </c>
      <c r="K7455">
        <v>1.4750000000000001</v>
      </c>
      <c r="L7455" s="2">
        <f t="shared" si="349"/>
        <v>0.56777150980851732</v>
      </c>
      <c r="M7455" s="2">
        <f t="shared" si="350"/>
        <v>-0.15678733230450526</v>
      </c>
    </row>
    <row r="7456" spans="1:13">
      <c r="A7456" s="2">
        <f t="shared" si="348"/>
        <v>3.2912789000001794</v>
      </c>
      <c r="B7456">
        <v>17601.622195</v>
      </c>
      <c r="C7456">
        <v>56</v>
      </c>
      <c r="D7456" t="s">
        <v>10</v>
      </c>
      <c r="E7456">
        <v>0.66900000000000004</v>
      </c>
      <c r="F7456">
        <v>-8.6201019287109298E-2</v>
      </c>
      <c r="G7456">
        <v>-4.8068447113037101E-2</v>
      </c>
      <c r="H7456">
        <v>0</v>
      </c>
      <c r="I7456">
        <v>-173.511</v>
      </c>
      <c r="J7456">
        <v>0.86499999999999999</v>
      </c>
      <c r="K7456">
        <v>1.4750000000000001</v>
      </c>
      <c r="L7456" s="2">
        <f t="shared" si="349"/>
        <v>0.56775930374406813</v>
      </c>
      <c r="M7456" s="2">
        <f t="shared" si="350"/>
        <v>-0.15679413879668233</v>
      </c>
    </row>
    <row r="7457" spans="1:13">
      <c r="A7457" s="2">
        <f t="shared" si="348"/>
        <v>3.2913856000013766</v>
      </c>
      <c r="B7457">
        <v>17601.622301700001</v>
      </c>
      <c r="C7457">
        <v>56</v>
      </c>
      <c r="D7457" t="s">
        <v>10</v>
      </c>
      <c r="E7457">
        <v>0.66900000000000004</v>
      </c>
      <c r="F7457">
        <v>-8.6201019287109298E-2</v>
      </c>
      <c r="G7457">
        <v>-4.8068447113037101E-2</v>
      </c>
      <c r="H7457">
        <v>0</v>
      </c>
      <c r="I7457">
        <v>-173.511</v>
      </c>
      <c r="J7457">
        <v>0.86499999999999999</v>
      </c>
      <c r="K7457">
        <v>1.4750000000000001</v>
      </c>
      <c r="L7457" s="2">
        <f t="shared" si="349"/>
        <v>0.56775010609520704</v>
      </c>
      <c r="M7457" s="2">
        <f t="shared" si="350"/>
        <v>-0.15679926770004685</v>
      </c>
    </row>
    <row r="7458" spans="1:13">
      <c r="A7458" s="2">
        <f t="shared" si="348"/>
        <v>3.2914903999990202</v>
      </c>
      <c r="B7458">
        <v>17601.622406499999</v>
      </c>
      <c r="C7458">
        <v>56</v>
      </c>
      <c r="D7458" t="s">
        <v>10</v>
      </c>
      <c r="E7458">
        <v>0.66900000000000004</v>
      </c>
      <c r="F7458">
        <v>-8.6201019287109298E-2</v>
      </c>
      <c r="G7458">
        <v>-4.8068447113037101E-2</v>
      </c>
      <c r="H7458">
        <v>0</v>
      </c>
      <c r="I7458">
        <v>-173.511</v>
      </c>
      <c r="J7458">
        <v>0.86499999999999999</v>
      </c>
      <c r="K7458">
        <v>1.4750000000000001</v>
      </c>
      <c r="L7458" s="2">
        <f t="shared" si="349"/>
        <v>0.56774107222858883</v>
      </c>
      <c r="M7458" s="2">
        <f t="shared" si="350"/>
        <v>-0.15680430527319103</v>
      </c>
    </row>
    <row r="7459" spans="1:13">
      <c r="A7459" s="2">
        <f t="shared" si="348"/>
        <v>3.291591299999709</v>
      </c>
      <c r="B7459">
        <v>17601.622507399999</v>
      </c>
      <c r="C7459">
        <v>56</v>
      </c>
      <c r="D7459" t="s">
        <v>10</v>
      </c>
      <c r="E7459">
        <v>0.66900000000000004</v>
      </c>
      <c r="F7459">
        <v>-8.6201019287109298E-2</v>
      </c>
      <c r="G7459">
        <v>-4.8068447113037101E-2</v>
      </c>
      <c r="H7459">
        <v>0</v>
      </c>
      <c r="I7459">
        <v>-173.511</v>
      </c>
      <c r="J7459">
        <v>0.86499999999999999</v>
      </c>
      <c r="K7459">
        <v>1.4750000000000001</v>
      </c>
      <c r="L7459" s="2">
        <f t="shared" si="349"/>
        <v>0.56773237454568337</v>
      </c>
      <c r="M7459" s="2">
        <f t="shared" si="350"/>
        <v>-0.15680915537953785</v>
      </c>
    </row>
    <row r="7460" spans="1:13">
      <c r="A7460" s="2">
        <f t="shared" si="348"/>
        <v>3.2916899000010744</v>
      </c>
      <c r="B7460">
        <v>17601.622606000001</v>
      </c>
      <c r="C7460">
        <v>56</v>
      </c>
      <c r="D7460" t="s">
        <v>10</v>
      </c>
      <c r="E7460">
        <v>0.66900000000000004</v>
      </c>
      <c r="F7460">
        <v>-8.6201019287109298E-2</v>
      </c>
      <c r="G7460">
        <v>-4.8068447113037101E-2</v>
      </c>
      <c r="H7460">
        <v>0</v>
      </c>
      <c r="I7460">
        <v>-173.511</v>
      </c>
      <c r="J7460">
        <v>0.86499999999999999</v>
      </c>
      <c r="K7460">
        <v>1.4750000000000001</v>
      </c>
      <c r="L7460" s="2">
        <f t="shared" si="349"/>
        <v>0.56772387512506395</v>
      </c>
      <c r="M7460" s="2">
        <f t="shared" si="350"/>
        <v>-0.15681389492848882</v>
      </c>
    </row>
    <row r="7461" spans="1:13">
      <c r="A7461" s="2">
        <f t="shared" si="348"/>
        <v>3.2917875999992248</v>
      </c>
      <c r="B7461">
        <v>17601.622703699999</v>
      </c>
      <c r="C7461">
        <v>56</v>
      </c>
      <c r="D7461" t="s">
        <v>10</v>
      </c>
      <c r="E7461">
        <v>0.66900000000000004</v>
      </c>
      <c r="F7461">
        <v>-8.6201019287109298E-2</v>
      </c>
      <c r="G7461">
        <v>-4.8068447113037101E-2</v>
      </c>
      <c r="H7461">
        <v>0</v>
      </c>
      <c r="I7461">
        <v>-173.511</v>
      </c>
      <c r="J7461">
        <v>0.86499999999999999</v>
      </c>
      <c r="K7461">
        <v>1.4750000000000001</v>
      </c>
      <c r="L7461" s="2">
        <f t="shared" si="349"/>
        <v>0.56771545328563899</v>
      </c>
      <c r="M7461" s="2">
        <f t="shared" si="350"/>
        <v>-0.15681859121568287</v>
      </c>
    </row>
    <row r="7462" spans="1:13">
      <c r="A7462" s="2">
        <f t="shared" si="348"/>
        <v>3.2919074000019464</v>
      </c>
      <c r="B7462">
        <v>17601.622823500002</v>
      </c>
      <c r="C7462">
        <v>56</v>
      </c>
      <c r="D7462" t="s">
        <v>10</v>
      </c>
      <c r="E7462">
        <v>0.66900000000000004</v>
      </c>
      <c r="F7462">
        <v>-8.6201019287109298E-2</v>
      </c>
      <c r="G7462">
        <v>-4.8068447113037101E-2</v>
      </c>
      <c r="H7462">
        <v>0</v>
      </c>
      <c r="I7462">
        <v>-173.511</v>
      </c>
      <c r="J7462">
        <v>0.86499999999999999</v>
      </c>
      <c r="K7462">
        <v>1.4750000000000001</v>
      </c>
      <c r="L7462" s="2">
        <f t="shared" si="349"/>
        <v>0.56770512640329385</v>
      </c>
      <c r="M7462" s="2">
        <f t="shared" si="350"/>
        <v>-0.15682434981577784</v>
      </c>
    </row>
    <row r="7463" spans="1:13">
      <c r="A7463" s="2">
        <f t="shared" si="348"/>
        <v>3.2920070000000123</v>
      </c>
      <c r="B7463">
        <v>17601.6229231</v>
      </c>
      <c r="C7463">
        <v>56</v>
      </c>
      <c r="D7463" t="s">
        <v>10</v>
      </c>
      <c r="E7463">
        <v>0.66900000000000004</v>
      </c>
      <c r="F7463">
        <v>-8.6201019287109298E-2</v>
      </c>
      <c r="G7463">
        <v>-4.8068447113037101E-2</v>
      </c>
      <c r="H7463">
        <v>0</v>
      </c>
      <c r="I7463">
        <v>-173.511</v>
      </c>
      <c r="J7463">
        <v>0.86499999999999999</v>
      </c>
      <c r="K7463">
        <v>1.4750000000000001</v>
      </c>
      <c r="L7463" s="2">
        <f t="shared" si="349"/>
        <v>0.56769654078193954</v>
      </c>
      <c r="M7463" s="2">
        <f t="shared" si="350"/>
        <v>-0.15682913743301732</v>
      </c>
    </row>
    <row r="7464" spans="1:13">
      <c r="A7464" s="2">
        <f t="shared" si="348"/>
        <v>3.2921093000004475</v>
      </c>
      <c r="B7464">
        <v>17601.6230254</v>
      </c>
      <c r="C7464">
        <v>56</v>
      </c>
      <c r="D7464" t="s">
        <v>10</v>
      </c>
      <c r="E7464">
        <v>0.66900000000000004</v>
      </c>
      <c r="F7464">
        <v>-8.6201019287109298E-2</v>
      </c>
      <c r="G7464">
        <v>-4.8068447113037101E-2</v>
      </c>
      <c r="H7464">
        <v>0</v>
      </c>
      <c r="I7464">
        <v>-173.511</v>
      </c>
      <c r="J7464">
        <v>0.86499999999999999</v>
      </c>
      <c r="K7464">
        <v>1.4750000000000001</v>
      </c>
      <c r="L7464" s="2">
        <f t="shared" si="349"/>
        <v>0.56768772241762899</v>
      </c>
      <c r="M7464" s="2">
        <f t="shared" si="350"/>
        <v>-0.1568340548351779</v>
      </c>
    </row>
    <row r="7465" spans="1:13">
      <c r="A7465" s="2">
        <f t="shared" si="348"/>
        <v>3.2922080999996979</v>
      </c>
      <c r="B7465">
        <v>17601.623124199999</v>
      </c>
      <c r="C7465">
        <v>56</v>
      </c>
      <c r="D7465" t="s">
        <v>10</v>
      </c>
      <c r="E7465">
        <v>0.66900000000000004</v>
      </c>
      <c r="F7465">
        <v>-8.6201019287109298E-2</v>
      </c>
      <c r="G7465">
        <v>-4.8068447113037101E-2</v>
      </c>
      <c r="H7465">
        <v>0</v>
      </c>
      <c r="I7465">
        <v>-173.511</v>
      </c>
      <c r="J7465">
        <v>0.86499999999999999</v>
      </c>
      <c r="K7465">
        <v>1.4750000000000001</v>
      </c>
      <c r="L7465" s="2">
        <f t="shared" si="349"/>
        <v>0.56767920575698805</v>
      </c>
      <c r="M7465" s="2">
        <f t="shared" si="350"/>
        <v>-0.15683880399771663</v>
      </c>
    </row>
    <row r="7466" spans="1:13">
      <c r="A7466" s="2">
        <f t="shared" si="348"/>
        <v>3.2923100000007253</v>
      </c>
      <c r="B7466">
        <v>17601.6232261</v>
      </c>
      <c r="C7466">
        <v>56</v>
      </c>
      <c r="D7466" t="s">
        <v>10</v>
      </c>
      <c r="E7466">
        <v>0.66900000000000004</v>
      </c>
      <c r="F7466">
        <v>-8.6201019287109298E-2</v>
      </c>
      <c r="G7466">
        <v>-4.8068447113037101E-2</v>
      </c>
      <c r="H7466">
        <v>0</v>
      </c>
      <c r="I7466">
        <v>-173.511</v>
      </c>
      <c r="J7466">
        <v>0.86499999999999999</v>
      </c>
      <c r="K7466">
        <v>1.4750000000000001</v>
      </c>
      <c r="L7466" s="2">
        <f t="shared" si="349"/>
        <v>0.56767042187303418</v>
      </c>
      <c r="M7466" s="2">
        <f t="shared" si="350"/>
        <v>-0.15684370217252683</v>
      </c>
    </row>
    <row r="7467" spans="1:13">
      <c r="A7467" s="2">
        <f t="shared" si="348"/>
        <v>3.2924074000002292</v>
      </c>
      <c r="B7467">
        <v>17601.6233235</v>
      </c>
      <c r="C7467">
        <v>56</v>
      </c>
      <c r="D7467" t="s">
        <v>10</v>
      </c>
      <c r="E7467">
        <v>0.66900000000000004</v>
      </c>
      <c r="F7467">
        <v>-8.6201019287109298E-2</v>
      </c>
      <c r="G7467">
        <v>-4.8068447113037101E-2</v>
      </c>
      <c r="H7467">
        <v>0</v>
      </c>
      <c r="I7467">
        <v>-173.511</v>
      </c>
      <c r="J7467">
        <v>0.86499999999999999</v>
      </c>
      <c r="K7467">
        <v>1.4750000000000001</v>
      </c>
      <c r="L7467" s="2">
        <f t="shared" si="349"/>
        <v>0.56766202589379833</v>
      </c>
      <c r="M7467" s="2">
        <f t="shared" si="350"/>
        <v>-0.1568483840392518</v>
      </c>
    </row>
    <row r="7468" spans="1:13">
      <c r="A7468" s="2">
        <f t="shared" si="348"/>
        <v>3.2925178000004962</v>
      </c>
      <c r="B7468">
        <v>17601.6234339</v>
      </c>
      <c r="C7468">
        <v>56</v>
      </c>
      <c r="D7468" t="s">
        <v>10</v>
      </c>
      <c r="E7468">
        <v>0.66900000000000004</v>
      </c>
      <c r="F7468">
        <v>-8.6201019287109298E-2</v>
      </c>
      <c r="G7468">
        <v>-4.8068447113037101E-2</v>
      </c>
      <c r="H7468">
        <v>0</v>
      </c>
      <c r="I7468">
        <v>-173.511</v>
      </c>
      <c r="J7468">
        <v>0.86499999999999999</v>
      </c>
      <c r="K7468">
        <v>1.4750000000000001</v>
      </c>
      <c r="L7468" s="2">
        <f t="shared" si="349"/>
        <v>0.567652509301246</v>
      </c>
      <c r="M7468" s="2">
        <f t="shared" si="350"/>
        <v>-0.15685369079582592</v>
      </c>
    </row>
    <row r="7469" spans="1:13">
      <c r="A7469" s="2">
        <f t="shared" si="348"/>
        <v>3.2926141999996617</v>
      </c>
      <c r="B7469">
        <v>17601.623530299999</v>
      </c>
      <c r="C7469">
        <v>56</v>
      </c>
      <c r="D7469" t="s">
        <v>10</v>
      </c>
      <c r="E7469">
        <v>0.66900000000000004</v>
      </c>
      <c r="F7469">
        <v>-8.6201019287109298E-2</v>
      </c>
      <c r="G7469">
        <v>-4.8068447113037101E-2</v>
      </c>
      <c r="H7469">
        <v>0</v>
      </c>
      <c r="I7469">
        <v>-173.511</v>
      </c>
      <c r="J7469">
        <v>0.86499999999999999</v>
      </c>
      <c r="K7469">
        <v>1.4750000000000001</v>
      </c>
      <c r="L7469" s="2">
        <f t="shared" si="349"/>
        <v>0.56764419952305867</v>
      </c>
      <c r="M7469" s="2">
        <f t="shared" si="350"/>
        <v>-0.15685832459408749</v>
      </c>
    </row>
    <row r="7470" spans="1:13">
      <c r="A7470" s="2">
        <f t="shared" si="348"/>
        <v>3.2927091000019573</v>
      </c>
      <c r="B7470">
        <v>17601.623625200002</v>
      </c>
      <c r="C7470">
        <v>56</v>
      </c>
      <c r="D7470" t="s">
        <v>10</v>
      </c>
      <c r="E7470">
        <v>0.66900000000000004</v>
      </c>
      <c r="F7470">
        <v>-8.6201019287109298E-2</v>
      </c>
      <c r="G7470">
        <v>-4.8068447113037101E-2</v>
      </c>
      <c r="H7470">
        <v>0</v>
      </c>
      <c r="I7470">
        <v>-173.511</v>
      </c>
      <c r="J7470">
        <v>0.86499999999999999</v>
      </c>
      <c r="K7470">
        <v>1.4750000000000001</v>
      </c>
      <c r="L7470" s="2">
        <f t="shared" si="349"/>
        <v>0.56763601904613048</v>
      </c>
      <c r="M7470" s="2">
        <f t="shared" si="350"/>
        <v>-0.15686288628982886</v>
      </c>
    </row>
    <row r="7471" spans="1:13">
      <c r="A7471" s="2">
        <f t="shared" si="348"/>
        <v>3.2928054000003613</v>
      </c>
      <c r="B7471">
        <v>17601.6237215</v>
      </c>
      <c r="C7471">
        <v>56</v>
      </c>
      <c r="D7471" t="s">
        <v>10</v>
      </c>
      <c r="E7471">
        <v>0.66900000000000004</v>
      </c>
      <c r="F7471">
        <v>-8.6201019287109298E-2</v>
      </c>
      <c r="G7471">
        <v>-4.8068447113037101E-2</v>
      </c>
      <c r="H7471">
        <v>0</v>
      </c>
      <c r="I7471">
        <v>-173.511</v>
      </c>
      <c r="J7471">
        <v>0.86499999999999999</v>
      </c>
      <c r="K7471">
        <v>1.4750000000000001</v>
      </c>
      <c r="L7471" s="2">
        <f t="shared" si="349"/>
        <v>0.56762771788811073</v>
      </c>
      <c r="M7471" s="2">
        <f t="shared" si="350"/>
        <v>-0.15686751528120912</v>
      </c>
    </row>
    <row r="7472" spans="1:13">
      <c r="A7472" s="2">
        <f t="shared" si="348"/>
        <v>3.2928988999992725</v>
      </c>
      <c r="B7472">
        <v>17601.623814999999</v>
      </c>
      <c r="C7472">
        <v>56</v>
      </c>
      <c r="D7472" t="s">
        <v>10</v>
      </c>
      <c r="E7472">
        <v>0.66900000000000004</v>
      </c>
      <c r="F7472">
        <v>-8.6201019287109298E-2</v>
      </c>
      <c r="G7472">
        <v>-4.8068447113037101E-2</v>
      </c>
      <c r="H7472">
        <v>0</v>
      </c>
      <c r="I7472">
        <v>-173.511</v>
      </c>
      <c r="J7472">
        <v>0.86499999999999999</v>
      </c>
      <c r="K7472">
        <v>1.4750000000000001</v>
      </c>
      <c r="L7472" s="2">
        <f t="shared" si="349"/>
        <v>0.56761965809290127</v>
      </c>
      <c r="M7472" s="2">
        <f t="shared" si="350"/>
        <v>-0.15687200968096185</v>
      </c>
    </row>
    <row r="7473" spans="1:13">
      <c r="A7473" s="2">
        <f t="shared" si="348"/>
        <v>3.2930110999986937</v>
      </c>
      <c r="B7473">
        <v>17601.623927199998</v>
      </c>
      <c r="C7473">
        <v>56</v>
      </c>
      <c r="D7473" t="s">
        <v>10</v>
      </c>
      <c r="E7473">
        <v>0.66900000000000004</v>
      </c>
      <c r="F7473">
        <v>-8.6201019287109298E-2</v>
      </c>
      <c r="G7473">
        <v>-4.8068447113037101E-2</v>
      </c>
      <c r="H7473">
        <v>0</v>
      </c>
      <c r="I7473">
        <v>-173.511</v>
      </c>
      <c r="J7473">
        <v>0.86499999999999999</v>
      </c>
      <c r="K7473">
        <v>1.4750000000000001</v>
      </c>
      <c r="L7473" s="2">
        <f t="shared" si="349"/>
        <v>0.56760998633858717</v>
      </c>
      <c r="M7473" s="2">
        <f t="shared" si="350"/>
        <v>-0.1568774029607001</v>
      </c>
    </row>
    <row r="7474" spans="1:13">
      <c r="A7474" s="2">
        <f t="shared" si="348"/>
        <v>3.2931083000003127</v>
      </c>
      <c r="B7474">
        <v>17601.6240244</v>
      </c>
      <c r="C7474">
        <v>56</v>
      </c>
      <c r="D7474" t="s">
        <v>10</v>
      </c>
      <c r="E7474">
        <v>0.66900000000000004</v>
      </c>
      <c r="F7474">
        <v>-8.6201019287109298E-2</v>
      </c>
      <c r="G7474">
        <v>-4.8068447113037101E-2</v>
      </c>
      <c r="H7474">
        <v>0</v>
      </c>
      <c r="I7474">
        <v>-173.511</v>
      </c>
      <c r="J7474">
        <v>0.86499999999999999</v>
      </c>
      <c r="K7474">
        <v>1.4750000000000001</v>
      </c>
      <c r="L7474" s="2">
        <f t="shared" si="349"/>
        <v>0.56760160759937295</v>
      </c>
      <c r="M7474" s="2">
        <f t="shared" si="350"/>
        <v>-0.15688207521383732</v>
      </c>
    </row>
    <row r="7475" spans="1:13">
      <c r="A7475" s="2">
        <f t="shared" si="348"/>
        <v>3.2932025000009162</v>
      </c>
      <c r="B7475">
        <v>17601.624118600001</v>
      </c>
      <c r="C7475">
        <v>56</v>
      </c>
      <c r="D7475" t="s">
        <v>10</v>
      </c>
      <c r="E7475">
        <v>0.66900000000000004</v>
      </c>
      <c r="F7475">
        <v>-8.6201019287109298E-2</v>
      </c>
      <c r="G7475">
        <v>-4.8068447113037101E-2</v>
      </c>
      <c r="H7475">
        <v>0</v>
      </c>
      <c r="I7475">
        <v>-173.511</v>
      </c>
      <c r="J7475">
        <v>0.86499999999999999</v>
      </c>
      <c r="K7475">
        <v>1.4750000000000001</v>
      </c>
      <c r="L7475" s="2">
        <f t="shared" si="349"/>
        <v>0.56759348746330407</v>
      </c>
      <c r="M7475" s="2">
        <f t="shared" si="350"/>
        <v>-0.15688660326158438</v>
      </c>
    </row>
    <row r="7476" spans="1:13">
      <c r="A7476" s="2">
        <f t="shared" si="348"/>
        <v>3.2932972999988124</v>
      </c>
      <c r="B7476">
        <v>17601.624213399999</v>
      </c>
      <c r="C7476">
        <v>56</v>
      </c>
      <c r="D7476" t="s">
        <v>10</v>
      </c>
      <c r="E7476">
        <v>0.66900000000000004</v>
      </c>
      <c r="F7476">
        <v>-8.6201019287109298E-2</v>
      </c>
      <c r="G7476">
        <v>-4.8068447113037101E-2</v>
      </c>
      <c r="H7476">
        <v>0</v>
      </c>
      <c r="I7476">
        <v>-173.511</v>
      </c>
      <c r="J7476">
        <v>0.86499999999999999</v>
      </c>
      <c r="K7476">
        <v>1.4750000000000001</v>
      </c>
      <c r="L7476" s="2">
        <f t="shared" si="349"/>
        <v>0.56758531560685699</v>
      </c>
      <c r="M7476" s="2">
        <f t="shared" si="350"/>
        <v>-0.15689116015026958</v>
      </c>
    </row>
    <row r="7477" spans="1:13">
      <c r="A7477" s="2">
        <f t="shared" si="348"/>
        <v>3.2933909999992466</v>
      </c>
      <c r="B7477">
        <v>17601.624307099999</v>
      </c>
      <c r="C7477">
        <v>56</v>
      </c>
      <c r="D7477" t="s">
        <v>10</v>
      </c>
      <c r="E7477">
        <v>0.66900000000000004</v>
      </c>
      <c r="F7477">
        <v>-8.6201019287109298E-2</v>
      </c>
      <c r="G7477">
        <v>-4.8068447113037101E-2</v>
      </c>
      <c r="H7477">
        <v>0</v>
      </c>
      <c r="I7477">
        <v>-173.511</v>
      </c>
      <c r="J7477">
        <v>0.86499999999999999</v>
      </c>
      <c r="K7477">
        <v>1.4750000000000001</v>
      </c>
      <c r="L7477" s="2">
        <f t="shared" si="349"/>
        <v>0.56757723857131237</v>
      </c>
      <c r="M7477" s="2">
        <f t="shared" si="350"/>
        <v>-0.15689566416378495</v>
      </c>
    </row>
    <row r="7478" spans="1:13">
      <c r="A7478" s="2">
        <f t="shared" si="348"/>
        <v>3.293481900000188</v>
      </c>
      <c r="B7478">
        <v>17601.624398</v>
      </c>
      <c r="C7478">
        <v>56</v>
      </c>
      <c r="D7478" t="s">
        <v>10</v>
      </c>
      <c r="E7478">
        <v>0.66900000000000004</v>
      </c>
      <c r="F7478">
        <v>-8.6201019287109298E-2</v>
      </c>
      <c r="G7478">
        <v>-4.8068447113037101E-2</v>
      </c>
      <c r="H7478">
        <v>0</v>
      </c>
      <c r="I7478">
        <v>-173.511</v>
      </c>
      <c r="J7478">
        <v>0.86499999999999999</v>
      </c>
      <c r="K7478">
        <v>1.4750000000000001</v>
      </c>
      <c r="L7478" s="2">
        <f t="shared" si="349"/>
        <v>0.56756940289857805</v>
      </c>
      <c r="M7478" s="2">
        <f t="shared" si="350"/>
        <v>-0.15690003358567278</v>
      </c>
    </row>
    <row r="7479" spans="1:13">
      <c r="A7479" s="2">
        <f t="shared" si="348"/>
        <v>3.2935766000009608</v>
      </c>
      <c r="B7479">
        <v>17601.624492700001</v>
      </c>
      <c r="C7479">
        <v>56</v>
      </c>
      <c r="D7479" t="s">
        <v>10</v>
      </c>
      <c r="E7479">
        <v>0.66900000000000004</v>
      </c>
      <c r="F7479">
        <v>-8.6201019287109298E-2</v>
      </c>
      <c r="G7479">
        <v>-4.8068447113037101E-2</v>
      </c>
      <c r="H7479">
        <v>0</v>
      </c>
      <c r="I7479">
        <v>-173.511</v>
      </c>
      <c r="J7479">
        <v>0.86499999999999999</v>
      </c>
      <c r="K7479">
        <v>1.4750000000000001</v>
      </c>
      <c r="L7479" s="2">
        <f t="shared" si="349"/>
        <v>0.56756123966198491</v>
      </c>
      <c r="M7479" s="2">
        <f t="shared" si="350"/>
        <v>-0.15690458566765153</v>
      </c>
    </row>
    <row r="7480" spans="1:13">
      <c r="A7480" s="2">
        <f t="shared" si="348"/>
        <v>3.2938595999985409</v>
      </c>
      <c r="B7480">
        <v>17601.624775699998</v>
      </c>
      <c r="C7480">
        <v>56</v>
      </c>
      <c r="D7480" t="s">
        <v>10</v>
      </c>
      <c r="E7480">
        <v>0.66900000000000004</v>
      </c>
      <c r="F7480">
        <v>-8.6201019287109298E-2</v>
      </c>
      <c r="G7480">
        <v>-4.8068447113037101E-2</v>
      </c>
      <c r="H7480">
        <v>0</v>
      </c>
      <c r="I7480">
        <v>-173.511</v>
      </c>
      <c r="J7480">
        <v>0.86499999999999999</v>
      </c>
      <c r="K7480">
        <v>1.4750000000000001</v>
      </c>
      <c r="L7480" s="2">
        <f t="shared" si="349"/>
        <v>0.56753684477373523</v>
      </c>
      <c r="M7480" s="2">
        <f t="shared" si="350"/>
        <v>-0.1569181890380682</v>
      </c>
    </row>
    <row r="7481" spans="1:13">
      <c r="A7481" s="2">
        <f t="shared" si="348"/>
        <v>3.2940056000006734</v>
      </c>
      <c r="B7481">
        <v>17601.6249217</v>
      </c>
      <c r="C7481">
        <v>56</v>
      </c>
      <c r="D7481" t="s">
        <v>10</v>
      </c>
      <c r="E7481">
        <v>0.66900000000000004</v>
      </c>
      <c r="F7481">
        <v>-8.6201019287109298E-2</v>
      </c>
      <c r="G7481">
        <v>-4.8068447113037101E-2</v>
      </c>
      <c r="H7481">
        <v>0</v>
      </c>
      <c r="I7481">
        <v>-173.511</v>
      </c>
      <c r="J7481">
        <v>0.86499999999999999</v>
      </c>
      <c r="K7481">
        <v>1.4750000000000001</v>
      </c>
      <c r="L7481" s="2">
        <f t="shared" si="349"/>
        <v>0.5675242594247355</v>
      </c>
      <c r="M7481" s="2">
        <f t="shared" si="350"/>
        <v>-0.15692520703144922</v>
      </c>
    </row>
    <row r="7482" spans="1:13">
      <c r="A7482" s="2">
        <f t="shared" si="348"/>
        <v>3.294117900000856</v>
      </c>
      <c r="B7482">
        <v>17601.625034000001</v>
      </c>
      <c r="C7482">
        <v>56</v>
      </c>
      <c r="D7482" t="s">
        <v>10</v>
      </c>
      <c r="E7482">
        <v>0.66900000000000004</v>
      </c>
      <c r="F7482">
        <v>-8.6201019287109298E-2</v>
      </c>
      <c r="G7482">
        <v>-4.8068447113037101E-2</v>
      </c>
      <c r="H7482">
        <v>0</v>
      </c>
      <c r="I7482">
        <v>-173.511</v>
      </c>
      <c r="J7482">
        <v>0.86499999999999999</v>
      </c>
      <c r="K7482">
        <v>1.4750000000000001</v>
      </c>
      <c r="L7482" s="2">
        <f t="shared" si="349"/>
        <v>0.56751457905025382</v>
      </c>
      <c r="M7482" s="2">
        <f t="shared" si="350"/>
        <v>-0.15693060511806878</v>
      </c>
    </row>
    <row r="7483" spans="1:13">
      <c r="A7483" s="2">
        <f t="shared" si="348"/>
        <v>3.2942250999985845</v>
      </c>
      <c r="B7483">
        <v>17601.625141199998</v>
      </c>
      <c r="C7483">
        <v>56</v>
      </c>
      <c r="D7483" t="s">
        <v>10</v>
      </c>
      <c r="E7483">
        <v>0.66900000000000004</v>
      </c>
      <c r="F7483">
        <v>-8.6201019287109298E-2</v>
      </c>
      <c r="G7483">
        <v>-4.8068447113037101E-2</v>
      </c>
      <c r="H7483">
        <v>0</v>
      </c>
      <c r="I7483">
        <v>-173.511</v>
      </c>
      <c r="J7483">
        <v>0.86499999999999999</v>
      </c>
      <c r="K7483">
        <v>1.4750000000000001</v>
      </c>
      <c r="L7483" s="2">
        <f t="shared" si="349"/>
        <v>0.56750533830118211</v>
      </c>
      <c r="M7483" s="2">
        <f t="shared" si="350"/>
        <v>-0.15693575805549009</v>
      </c>
    </row>
    <row r="7484" spans="1:13">
      <c r="A7484" s="2">
        <f t="shared" si="348"/>
        <v>3.2943306999986817</v>
      </c>
      <c r="B7484">
        <v>17601.625246799998</v>
      </c>
      <c r="C7484">
        <v>56</v>
      </c>
      <c r="D7484" t="s">
        <v>10</v>
      </c>
      <c r="E7484">
        <v>0.66900000000000004</v>
      </c>
      <c r="F7484">
        <v>-8.6201019287109298E-2</v>
      </c>
      <c r="G7484">
        <v>-4.8068447113037101E-2</v>
      </c>
      <c r="H7484">
        <v>0</v>
      </c>
      <c r="I7484">
        <v>-173.511</v>
      </c>
      <c r="J7484">
        <v>0.86499999999999999</v>
      </c>
      <c r="K7484">
        <v>1.4750000000000001</v>
      </c>
      <c r="L7484" s="2">
        <f t="shared" si="349"/>
        <v>0.567496235473537</v>
      </c>
      <c r="M7484" s="2">
        <f t="shared" si="350"/>
        <v>-0.15694083408350989</v>
      </c>
    </row>
    <row r="7485" spans="1:13">
      <c r="A7485" s="2">
        <f t="shared" si="348"/>
        <v>3.2944333000014012</v>
      </c>
      <c r="B7485">
        <v>17601.625349400001</v>
      </c>
      <c r="C7485">
        <v>56</v>
      </c>
      <c r="D7485" t="s">
        <v>10</v>
      </c>
      <c r="E7485">
        <v>0.66900000000000004</v>
      </c>
      <c r="F7485">
        <v>-8.6201019287109298E-2</v>
      </c>
      <c r="G7485">
        <v>-4.8068447113037101E-2</v>
      </c>
      <c r="H7485">
        <v>0</v>
      </c>
      <c r="I7485">
        <v>-173.511</v>
      </c>
      <c r="J7485">
        <v>0.86499999999999999</v>
      </c>
      <c r="K7485">
        <v>1.4750000000000001</v>
      </c>
      <c r="L7485" s="2">
        <f t="shared" si="349"/>
        <v>0.56748739124872372</v>
      </c>
      <c r="M7485" s="2">
        <f t="shared" si="350"/>
        <v>-0.15694576590631443</v>
      </c>
    </row>
    <row r="7486" spans="1:13">
      <c r="A7486" s="2">
        <f t="shared" si="348"/>
        <v>3.2945304999993823</v>
      </c>
      <c r="B7486">
        <v>17601.625446599999</v>
      </c>
      <c r="C7486">
        <v>56</v>
      </c>
      <c r="D7486" t="s">
        <v>10</v>
      </c>
      <c r="E7486">
        <v>0.66900000000000004</v>
      </c>
      <c r="F7486">
        <v>-8.6201019287109298E-2</v>
      </c>
      <c r="G7486">
        <v>-4.8068447113037101E-2</v>
      </c>
      <c r="H7486">
        <v>0</v>
      </c>
      <c r="I7486">
        <v>-173.511</v>
      </c>
      <c r="J7486">
        <v>0.86499999999999999</v>
      </c>
      <c r="K7486">
        <v>1.4750000000000001</v>
      </c>
      <c r="L7486" s="2">
        <f t="shared" si="349"/>
        <v>0.56747901250982302</v>
      </c>
      <c r="M7486" s="2">
        <f t="shared" si="350"/>
        <v>-0.15695043815927676</v>
      </c>
    </row>
    <row r="7487" spans="1:13">
      <c r="A7487" s="2">
        <f t="shared" si="348"/>
        <v>3.2946248000007472</v>
      </c>
      <c r="B7487">
        <v>17601.6255409</v>
      </c>
      <c r="C7487">
        <v>56</v>
      </c>
      <c r="D7487" t="s">
        <v>10</v>
      </c>
      <c r="E7487">
        <v>0.66900000000000004</v>
      </c>
      <c r="F7487">
        <v>-8.6201019287109298E-2</v>
      </c>
      <c r="G7487">
        <v>-4.8068447113037101E-2</v>
      </c>
      <c r="H7487">
        <v>0</v>
      </c>
      <c r="I7487">
        <v>-173.511</v>
      </c>
      <c r="J7487">
        <v>0.86499999999999999</v>
      </c>
      <c r="K7487">
        <v>1.4750000000000001</v>
      </c>
      <c r="L7487" s="2">
        <f t="shared" si="349"/>
        <v>0.56747088375358656</v>
      </c>
      <c r="M7487" s="2">
        <f t="shared" si="350"/>
        <v>-0.15695497101390513</v>
      </c>
    </row>
    <row r="7488" spans="1:13">
      <c r="A7488" s="2">
        <f t="shared" si="348"/>
        <v>3.2947200000016892</v>
      </c>
      <c r="B7488">
        <v>17601.625636100001</v>
      </c>
      <c r="C7488">
        <v>56</v>
      </c>
      <c r="D7488" t="s">
        <v>10</v>
      </c>
      <c r="E7488">
        <v>0.66900000000000004</v>
      </c>
      <c r="F7488">
        <v>-8.6201019287109298E-2</v>
      </c>
      <c r="G7488">
        <v>-4.8068447113037101E-2</v>
      </c>
      <c r="H7488">
        <v>0</v>
      </c>
      <c r="I7488">
        <v>-173.511</v>
      </c>
      <c r="J7488">
        <v>0.86499999999999999</v>
      </c>
      <c r="K7488">
        <v>1.4750000000000001</v>
      </c>
      <c r="L7488" s="2">
        <f t="shared" si="349"/>
        <v>0.56746267741646927</v>
      </c>
      <c r="M7488" s="2">
        <f t="shared" si="350"/>
        <v>-0.15695954713011556</v>
      </c>
    </row>
    <row r="7489" spans="1:13">
      <c r="A7489" s="2">
        <f t="shared" si="348"/>
        <v>3.2948132000019541</v>
      </c>
      <c r="B7489">
        <v>17601.625729300002</v>
      </c>
      <c r="C7489">
        <v>56</v>
      </c>
      <c r="D7489" t="s">
        <v>10</v>
      </c>
      <c r="E7489">
        <v>0.66900000000000004</v>
      </c>
      <c r="F7489">
        <v>-8.6201019287109298E-2</v>
      </c>
      <c r="G7489">
        <v>-4.8068447113037101E-2</v>
      </c>
      <c r="H7489">
        <v>0</v>
      </c>
      <c r="I7489">
        <v>-173.511</v>
      </c>
      <c r="J7489">
        <v>0.86499999999999999</v>
      </c>
      <c r="K7489">
        <v>1.4750000000000001</v>
      </c>
      <c r="L7489" s="2">
        <f t="shared" si="349"/>
        <v>0.56745464348144892</v>
      </c>
      <c r="M7489" s="2">
        <f t="shared" si="350"/>
        <v>-0.15696402710939922</v>
      </c>
    </row>
    <row r="7490" spans="1:13">
      <c r="A7490" s="2">
        <f t="shared" si="348"/>
        <v>3.2949069999995118</v>
      </c>
      <c r="B7490">
        <v>17601.625823099999</v>
      </c>
      <c r="C7490">
        <v>56</v>
      </c>
      <c r="D7490" t="s">
        <v>10</v>
      </c>
      <c r="E7490">
        <v>0.66900000000000004</v>
      </c>
      <c r="F7490">
        <v>-8.6201019287109298E-2</v>
      </c>
      <c r="G7490">
        <v>-4.8068447113037101E-2</v>
      </c>
      <c r="H7490">
        <v>0</v>
      </c>
      <c r="I7490">
        <v>-173.511</v>
      </c>
      <c r="J7490">
        <v>0.86499999999999999</v>
      </c>
      <c r="K7490">
        <v>1.4750000000000001</v>
      </c>
      <c r="L7490" s="2">
        <f t="shared" si="349"/>
        <v>0.56744655782605036</v>
      </c>
      <c r="M7490" s="2">
        <f t="shared" si="350"/>
        <v>-0.15696853592962101</v>
      </c>
    </row>
    <row r="7491" spans="1:13">
      <c r="A7491" s="2">
        <f t="shared" ref="A7491:A7554" si="351">B7491-$B$2</f>
        <v>3.2950032000007923</v>
      </c>
      <c r="B7491">
        <v>17601.625919300001</v>
      </c>
      <c r="C7491">
        <v>56</v>
      </c>
      <c r="D7491" t="s">
        <v>10</v>
      </c>
      <c r="E7491">
        <v>0.66900000000000004</v>
      </c>
      <c r="F7491">
        <v>-8.6201019287109298E-2</v>
      </c>
      <c r="G7491">
        <v>-4.8068447113037101E-2</v>
      </c>
      <c r="H7491">
        <v>0</v>
      </c>
      <c r="I7491">
        <v>-173.511</v>
      </c>
      <c r="J7491">
        <v>0.86499999999999999</v>
      </c>
      <c r="K7491">
        <v>1.4750000000000001</v>
      </c>
      <c r="L7491" s="2">
        <f t="shared" si="349"/>
        <v>0.56743826528788455</v>
      </c>
      <c r="M7491" s="2">
        <f t="shared" si="350"/>
        <v>-0.15697316011429485</v>
      </c>
    </row>
    <row r="7492" spans="1:13">
      <c r="A7492" s="2">
        <f t="shared" si="351"/>
        <v>3.2950973000006343</v>
      </c>
      <c r="B7492">
        <v>17601.6260134</v>
      </c>
      <c r="C7492">
        <v>56</v>
      </c>
      <c r="D7492" t="s">
        <v>10</v>
      </c>
      <c r="E7492">
        <v>0.66900000000000004</v>
      </c>
      <c r="F7492">
        <v>-8.6201019287109298E-2</v>
      </c>
      <c r="G7492">
        <v>-4.8068447113037101E-2</v>
      </c>
      <c r="H7492">
        <v>0</v>
      </c>
      <c r="I7492">
        <v>-173.511</v>
      </c>
      <c r="J7492">
        <v>0.86499999999999999</v>
      </c>
      <c r="K7492">
        <v>1.4750000000000001</v>
      </c>
      <c r="L7492" s="2">
        <f t="shared" ref="L7492:L7555" si="352">L7491+(F7492*(A7492-A7491))</f>
        <v>0.56743015377198325</v>
      </c>
      <c r="M7492" s="2">
        <f t="shared" ref="M7492:M7555" si="353">M7491+(G7492*(A7492-A7491))</f>
        <v>-0.1569776833551606</v>
      </c>
    </row>
    <row r="7493" spans="1:13">
      <c r="A7493" s="2">
        <f t="shared" si="351"/>
        <v>3.2951906000016606</v>
      </c>
      <c r="B7493">
        <v>17601.626106700001</v>
      </c>
      <c r="C7493">
        <v>56</v>
      </c>
      <c r="D7493" t="s">
        <v>10</v>
      </c>
      <c r="E7493">
        <v>0.66900000000000004</v>
      </c>
      <c r="F7493">
        <v>-8.6201019287109298E-2</v>
      </c>
      <c r="G7493">
        <v>-4.8068447113037101E-2</v>
      </c>
      <c r="H7493">
        <v>0</v>
      </c>
      <c r="I7493">
        <v>-173.511</v>
      </c>
      <c r="J7493">
        <v>0.86499999999999999</v>
      </c>
      <c r="K7493">
        <v>1.4750000000000001</v>
      </c>
      <c r="L7493" s="2">
        <f t="shared" si="352"/>
        <v>0.56742211121679531</v>
      </c>
      <c r="M7493" s="2">
        <f t="shared" si="353"/>
        <v>-0.1569821681413256</v>
      </c>
    </row>
    <row r="7494" spans="1:13">
      <c r="A7494" s="2">
        <f t="shared" si="351"/>
        <v>3.2952852999987954</v>
      </c>
      <c r="B7494">
        <v>17601.626201399999</v>
      </c>
      <c r="C7494">
        <v>56</v>
      </c>
      <c r="D7494" t="s">
        <v>10</v>
      </c>
      <c r="E7494">
        <v>0.66900000000000004</v>
      </c>
      <c r="F7494">
        <v>-8.6201019287109298E-2</v>
      </c>
      <c r="G7494">
        <v>-4.8068447113037101E-2</v>
      </c>
      <c r="H7494">
        <v>0</v>
      </c>
      <c r="I7494">
        <v>-173.511</v>
      </c>
      <c r="J7494">
        <v>0.86499999999999999</v>
      </c>
      <c r="K7494">
        <v>1.4750000000000001</v>
      </c>
      <c r="L7494" s="2">
        <f t="shared" si="352"/>
        <v>0.56741394798051581</v>
      </c>
      <c r="M7494" s="2">
        <f t="shared" si="353"/>
        <v>-0.15698672022312948</v>
      </c>
    </row>
    <row r="7495" spans="1:13">
      <c r="A7495" s="2">
        <f t="shared" si="351"/>
        <v>3.2954080000017711</v>
      </c>
      <c r="B7495">
        <v>17601.626324100002</v>
      </c>
      <c r="C7495">
        <v>56</v>
      </c>
      <c r="D7495" t="s">
        <v>10</v>
      </c>
      <c r="E7495">
        <v>0.66900000000000004</v>
      </c>
      <c r="F7495">
        <v>-8.6201019287109298E-2</v>
      </c>
      <c r="G7495">
        <v>-4.8068447113037101E-2</v>
      </c>
      <c r="H7495">
        <v>0</v>
      </c>
      <c r="I7495">
        <v>-173.511</v>
      </c>
      <c r="J7495">
        <v>0.86499999999999999</v>
      </c>
      <c r="K7495">
        <v>1.4750000000000001</v>
      </c>
      <c r="L7495" s="2">
        <f t="shared" si="352"/>
        <v>0.56740337111519279</v>
      </c>
      <c r="M7495" s="2">
        <f t="shared" si="353"/>
        <v>-0.1569926182217333</v>
      </c>
    </row>
    <row r="7496" spans="1:13">
      <c r="A7496" s="2">
        <f t="shared" si="351"/>
        <v>3.2955030000011902</v>
      </c>
      <c r="B7496">
        <v>17601.626419100001</v>
      </c>
      <c r="C7496">
        <v>56</v>
      </c>
      <c r="D7496" t="s">
        <v>10</v>
      </c>
      <c r="E7496">
        <v>0.66900000000000004</v>
      </c>
      <c r="F7496">
        <v>-8.6201019287109298E-2</v>
      </c>
      <c r="G7496">
        <v>-4.8068447113037101E-2</v>
      </c>
      <c r="H7496">
        <v>0</v>
      </c>
      <c r="I7496">
        <v>-173.511</v>
      </c>
      <c r="J7496">
        <v>0.86499999999999999</v>
      </c>
      <c r="K7496">
        <v>1.4750000000000001</v>
      </c>
      <c r="L7496" s="2">
        <f t="shared" si="352"/>
        <v>0.56739518201841055</v>
      </c>
      <c r="M7496" s="2">
        <f t="shared" si="353"/>
        <v>-0.15699718472418112</v>
      </c>
    </row>
    <row r="7497" spans="1:13">
      <c r="A7497" s="2">
        <f t="shared" si="351"/>
        <v>3.2955972000017937</v>
      </c>
      <c r="B7497">
        <v>17601.626513300002</v>
      </c>
      <c r="C7497">
        <v>56</v>
      </c>
      <c r="D7497" t="s">
        <v>10</v>
      </c>
      <c r="E7497">
        <v>0.66900000000000004</v>
      </c>
      <c r="F7497">
        <v>-8.6201019287109298E-2</v>
      </c>
      <c r="G7497">
        <v>-4.8068447113037101E-2</v>
      </c>
      <c r="H7497">
        <v>0</v>
      </c>
      <c r="I7497">
        <v>-173.511</v>
      </c>
      <c r="J7497">
        <v>0.86499999999999999</v>
      </c>
      <c r="K7497">
        <v>1.4750000000000001</v>
      </c>
      <c r="L7497" s="2">
        <f t="shared" si="352"/>
        <v>0.56738706188234167</v>
      </c>
      <c r="M7497" s="2">
        <f t="shared" si="353"/>
        <v>-0.15700171277192818</v>
      </c>
    </row>
    <row r="7498" spans="1:13">
      <c r="A7498" s="2">
        <f t="shared" si="351"/>
        <v>3.2956897000003664</v>
      </c>
      <c r="B7498">
        <v>17601.6266058</v>
      </c>
      <c r="C7498">
        <v>56</v>
      </c>
      <c r="D7498" t="s">
        <v>10</v>
      </c>
      <c r="E7498">
        <v>0.66900000000000004</v>
      </c>
      <c r="F7498">
        <v>-8.6201019287109298E-2</v>
      </c>
      <c r="G7498">
        <v>-4.8068447113037101E-2</v>
      </c>
      <c r="H7498">
        <v>0</v>
      </c>
      <c r="I7498">
        <v>-173.511</v>
      </c>
      <c r="J7498">
        <v>0.86499999999999999</v>
      </c>
      <c r="K7498">
        <v>1.4750000000000001</v>
      </c>
      <c r="L7498" s="2">
        <f t="shared" si="352"/>
        <v>0.56737908828818062</v>
      </c>
      <c r="M7498" s="2">
        <f t="shared" si="353"/>
        <v>-0.15700615910321752</v>
      </c>
    </row>
    <row r="7499" spans="1:13">
      <c r="A7499" s="2">
        <f t="shared" si="351"/>
        <v>3.2957838000002084</v>
      </c>
      <c r="B7499">
        <v>17601.6266999</v>
      </c>
      <c r="C7499">
        <v>56</v>
      </c>
      <c r="D7499" t="s">
        <v>10</v>
      </c>
      <c r="E7499">
        <v>0.66900000000000004</v>
      </c>
      <c r="F7499">
        <v>-8.6201019287109298E-2</v>
      </c>
      <c r="G7499">
        <v>-4.8068447113037101E-2</v>
      </c>
      <c r="H7499">
        <v>0</v>
      </c>
      <c r="I7499">
        <v>-173.511</v>
      </c>
      <c r="J7499">
        <v>0.86499999999999999</v>
      </c>
      <c r="K7499">
        <v>1.4750000000000001</v>
      </c>
      <c r="L7499" s="2">
        <f t="shared" si="352"/>
        <v>0.56737097677227932</v>
      </c>
      <c r="M7499" s="2">
        <f t="shared" si="353"/>
        <v>-0.15701068234408327</v>
      </c>
    </row>
    <row r="7500" spans="1:13">
      <c r="A7500" s="2">
        <f t="shared" si="351"/>
        <v>3.2958762999987812</v>
      </c>
      <c r="B7500">
        <v>17601.626792399999</v>
      </c>
      <c r="C7500">
        <v>56</v>
      </c>
      <c r="D7500" t="s">
        <v>10</v>
      </c>
      <c r="E7500">
        <v>0.66900000000000004</v>
      </c>
      <c r="F7500">
        <v>-8.6201019287109298E-2</v>
      </c>
      <c r="G7500">
        <v>-4.8068447113037101E-2</v>
      </c>
      <c r="H7500">
        <v>0</v>
      </c>
      <c r="I7500">
        <v>-173.511</v>
      </c>
      <c r="J7500">
        <v>0.86499999999999999</v>
      </c>
      <c r="K7500">
        <v>1.4750000000000001</v>
      </c>
      <c r="L7500" s="2">
        <f t="shared" si="352"/>
        <v>0.56736300317811827</v>
      </c>
      <c r="M7500" s="2">
        <f t="shared" si="353"/>
        <v>-0.15701512867537262</v>
      </c>
    </row>
    <row r="7501" spans="1:13">
      <c r="A7501" s="2">
        <f t="shared" si="351"/>
        <v>3.2959813000015856</v>
      </c>
      <c r="B7501">
        <v>17601.626897400001</v>
      </c>
      <c r="C7501">
        <v>56</v>
      </c>
      <c r="D7501" t="s">
        <v>10</v>
      </c>
      <c r="E7501">
        <v>0.66900000000000004</v>
      </c>
      <c r="F7501">
        <v>-8.6201019287109298E-2</v>
      </c>
      <c r="G7501">
        <v>-4.8068447113037101E-2</v>
      </c>
      <c r="H7501">
        <v>0</v>
      </c>
      <c r="I7501">
        <v>-173.511</v>
      </c>
      <c r="J7501">
        <v>0.86499999999999999</v>
      </c>
      <c r="K7501">
        <v>1.4750000000000001</v>
      </c>
      <c r="L7501" s="2">
        <f t="shared" si="352"/>
        <v>0.56735395207085138</v>
      </c>
      <c r="M7501" s="2">
        <f t="shared" si="353"/>
        <v>-0.15702017586245429</v>
      </c>
    </row>
    <row r="7502" spans="1:13">
      <c r="A7502" s="2">
        <f t="shared" si="351"/>
        <v>3.2960836999991443</v>
      </c>
      <c r="B7502">
        <v>17601.626999799999</v>
      </c>
      <c r="C7502">
        <v>56</v>
      </c>
      <c r="D7502" t="s">
        <v>10</v>
      </c>
      <c r="E7502">
        <v>0.66900000000000004</v>
      </c>
      <c r="F7502">
        <v>-8.6201019287109298E-2</v>
      </c>
      <c r="G7502">
        <v>-4.8068447113037101E-2</v>
      </c>
      <c r="H7502">
        <v>0</v>
      </c>
      <c r="I7502">
        <v>-173.511</v>
      </c>
      <c r="J7502">
        <v>0.86499999999999999</v>
      </c>
      <c r="K7502">
        <v>1.4750000000000001</v>
      </c>
      <c r="L7502" s="2">
        <f t="shared" si="352"/>
        <v>0.56734512508668677</v>
      </c>
      <c r="M7502" s="2">
        <f t="shared" si="353"/>
        <v>-0.15702509807132131</v>
      </c>
    </row>
    <row r="7503" spans="1:13">
      <c r="A7503" s="2">
        <f t="shared" si="351"/>
        <v>3.2961863999989873</v>
      </c>
      <c r="B7503">
        <v>17601.627102499999</v>
      </c>
      <c r="C7503">
        <v>56</v>
      </c>
      <c r="D7503" t="s">
        <v>10</v>
      </c>
      <c r="E7503">
        <v>0.66900000000000004</v>
      </c>
      <c r="F7503">
        <v>-8.6201019287109298E-2</v>
      </c>
      <c r="G7503">
        <v>-4.8068447113037101E-2</v>
      </c>
      <c r="H7503">
        <v>0</v>
      </c>
      <c r="I7503">
        <v>-173.511</v>
      </c>
      <c r="J7503">
        <v>0.86499999999999999</v>
      </c>
      <c r="K7503">
        <v>1.4750000000000001</v>
      </c>
      <c r="L7503" s="2">
        <f t="shared" si="352"/>
        <v>0.56733627224201955</v>
      </c>
      <c r="M7503" s="2">
        <f t="shared" si="353"/>
        <v>-0.15703003470083227</v>
      </c>
    </row>
    <row r="7504" spans="1:13">
      <c r="A7504" s="2">
        <f t="shared" si="351"/>
        <v>3.2962794000013673</v>
      </c>
      <c r="B7504">
        <v>17601.627195500001</v>
      </c>
      <c r="C7504">
        <v>56</v>
      </c>
      <c r="D7504" t="s">
        <v>10</v>
      </c>
      <c r="E7504">
        <v>0.66900000000000004</v>
      </c>
      <c r="F7504">
        <v>-8.6201019287109298E-2</v>
      </c>
      <c r="G7504">
        <v>-4.8068447113037101E-2</v>
      </c>
      <c r="H7504">
        <v>0</v>
      </c>
      <c r="I7504">
        <v>-173.511</v>
      </c>
      <c r="J7504">
        <v>0.86499999999999999</v>
      </c>
      <c r="K7504">
        <v>1.4750000000000001</v>
      </c>
      <c r="L7504" s="2">
        <f t="shared" si="352"/>
        <v>0.56732825554702071</v>
      </c>
      <c r="M7504" s="2">
        <f t="shared" si="353"/>
        <v>-0.15703450506652819</v>
      </c>
    </row>
    <row r="7505" spans="1:13">
      <c r="A7505" s="2">
        <f t="shared" si="351"/>
        <v>3.2963807999985875</v>
      </c>
      <c r="B7505">
        <v>17601.627296899998</v>
      </c>
      <c r="C7505">
        <v>56</v>
      </c>
      <c r="D7505" t="s">
        <v>10</v>
      </c>
      <c r="E7505">
        <v>0.66900000000000004</v>
      </c>
      <c r="F7505">
        <v>-8.6201019287109298E-2</v>
      </c>
      <c r="G7505">
        <v>-4.8068447113037101E-2</v>
      </c>
      <c r="H7505">
        <v>0</v>
      </c>
      <c r="I7505">
        <v>-173.511</v>
      </c>
      <c r="J7505">
        <v>0.86499999999999999</v>
      </c>
      <c r="K7505">
        <v>1.4750000000000001</v>
      </c>
      <c r="L7505" s="2">
        <f t="shared" si="352"/>
        <v>0.56731951476390463</v>
      </c>
      <c r="M7505" s="2">
        <f t="shared" si="353"/>
        <v>-0.15703937920693184</v>
      </c>
    </row>
    <row r="7506" spans="1:13">
      <c r="A7506" s="2">
        <f t="shared" si="351"/>
        <v>3.2964713000001211</v>
      </c>
      <c r="B7506">
        <v>17601.6273874</v>
      </c>
      <c r="C7506">
        <v>56</v>
      </c>
      <c r="D7506" t="s">
        <v>10</v>
      </c>
      <c r="E7506">
        <v>0.66900000000000004</v>
      </c>
      <c r="F7506">
        <v>-8.6201019287109298E-2</v>
      </c>
      <c r="G7506">
        <v>-4.8068447113037101E-2</v>
      </c>
      <c r="H7506">
        <v>0</v>
      </c>
      <c r="I7506">
        <v>-173.511</v>
      </c>
      <c r="J7506">
        <v>0.86499999999999999</v>
      </c>
      <c r="K7506">
        <v>1.4750000000000001</v>
      </c>
      <c r="L7506" s="2">
        <f t="shared" si="352"/>
        <v>0.56731171357152699</v>
      </c>
      <c r="M7506" s="2">
        <f t="shared" si="353"/>
        <v>-0.1570437294014693</v>
      </c>
    </row>
    <row r="7507" spans="1:13">
      <c r="A7507" s="2">
        <f t="shared" si="351"/>
        <v>3.2965599999988626</v>
      </c>
      <c r="B7507">
        <v>17601.627476099999</v>
      </c>
      <c r="C7507">
        <v>56</v>
      </c>
      <c r="D7507" t="s">
        <v>10</v>
      </c>
      <c r="E7507">
        <v>0.66900000000000004</v>
      </c>
      <c r="F7507">
        <v>-8.6201019287109298E-2</v>
      </c>
      <c r="G7507">
        <v>-4.8068447113037101E-2</v>
      </c>
      <c r="H7507">
        <v>0</v>
      </c>
      <c r="I7507">
        <v>-173.511</v>
      </c>
      <c r="J7507">
        <v>0.86499999999999999</v>
      </c>
      <c r="K7507">
        <v>1.4750000000000001</v>
      </c>
      <c r="L7507" s="2">
        <f t="shared" si="352"/>
        <v>0.56730406754122475</v>
      </c>
      <c r="M7507" s="2">
        <f t="shared" si="353"/>
        <v>-0.15704799307266773</v>
      </c>
    </row>
    <row r="7508" spans="1:13">
      <c r="A7508" s="2">
        <f t="shared" si="351"/>
        <v>3.2966493999992963</v>
      </c>
      <c r="B7508">
        <v>17601.627565499999</v>
      </c>
      <c r="C7508">
        <v>56</v>
      </c>
      <c r="D7508" t="s">
        <v>10</v>
      </c>
      <c r="E7508">
        <v>0.66900000000000004</v>
      </c>
      <c r="F7508">
        <v>-8.6201019287109298E-2</v>
      </c>
      <c r="G7508">
        <v>-4.8068447113037101E-2</v>
      </c>
      <c r="H7508">
        <v>0</v>
      </c>
      <c r="I7508">
        <v>-173.511</v>
      </c>
      <c r="J7508">
        <v>0.86499999999999999</v>
      </c>
      <c r="K7508">
        <v>1.4750000000000001</v>
      </c>
      <c r="L7508" s="2">
        <f t="shared" si="352"/>
        <v>0.5672963611700631</v>
      </c>
      <c r="M7508" s="2">
        <f t="shared" si="353"/>
        <v>-0.15705229039186047</v>
      </c>
    </row>
    <row r="7509" spans="1:13">
      <c r="A7509" s="2">
        <f t="shared" si="351"/>
        <v>3.2967377999993914</v>
      </c>
      <c r="B7509">
        <v>17601.627653899999</v>
      </c>
      <c r="C7509">
        <v>56</v>
      </c>
      <c r="D7509" t="s">
        <v>10</v>
      </c>
      <c r="E7509">
        <v>0.66900000000000004</v>
      </c>
      <c r="F7509">
        <v>-8.6201019287109298E-2</v>
      </c>
      <c r="G7509">
        <v>-4.8068447113037101E-2</v>
      </c>
      <c r="H7509">
        <v>0</v>
      </c>
      <c r="I7509">
        <v>-173.511</v>
      </c>
      <c r="J7509">
        <v>0.86499999999999999</v>
      </c>
      <c r="K7509">
        <v>1.4750000000000001</v>
      </c>
      <c r="L7509" s="2">
        <f t="shared" si="352"/>
        <v>0.56728874099994997</v>
      </c>
      <c r="M7509" s="2">
        <f t="shared" si="353"/>
        <v>-0.15705653964258984</v>
      </c>
    </row>
    <row r="7510" spans="1:13">
      <c r="A7510" s="2">
        <f t="shared" si="351"/>
        <v>3.2968261999994866</v>
      </c>
      <c r="B7510">
        <v>17601.627742299999</v>
      </c>
      <c r="C7510">
        <v>56</v>
      </c>
      <c r="D7510" t="s">
        <v>10</v>
      </c>
      <c r="E7510">
        <v>0.66900000000000004</v>
      </c>
      <c r="F7510">
        <v>-8.6201019287109298E-2</v>
      </c>
      <c r="G7510">
        <v>-4.8068447113037101E-2</v>
      </c>
      <c r="H7510">
        <v>0</v>
      </c>
      <c r="I7510">
        <v>-173.511</v>
      </c>
      <c r="J7510">
        <v>0.86499999999999999</v>
      </c>
      <c r="K7510">
        <v>1.4750000000000001</v>
      </c>
      <c r="L7510" s="2">
        <f t="shared" si="352"/>
        <v>0.56728112082983684</v>
      </c>
      <c r="M7510" s="2">
        <f t="shared" si="353"/>
        <v>-0.1570607888933192</v>
      </c>
    </row>
    <row r="7511" spans="1:13">
      <c r="A7511" s="2">
        <f t="shared" si="351"/>
        <v>3.2970752000001085</v>
      </c>
      <c r="B7511">
        <v>17601.6279913</v>
      </c>
      <c r="C7511">
        <v>56</v>
      </c>
      <c r="D7511" t="s">
        <v>10</v>
      </c>
      <c r="E7511">
        <v>0.66900000000000004</v>
      </c>
      <c r="F7511">
        <v>-8.6201019287109298E-2</v>
      </c>
      <c r="G7511">
        <v>-4.8068447113037101E-2</v>
      </c>
      <c r="H7511">
        <v>0</v>
      </c>
      <c r="I7511">
        <v>-173.511</v>
      </c>
      <c r="J7511">
        <v>0.86499999999999999</v>
      </c>
      <c r="K7511">
        <v>1.4750000000000001</v>
      </c>
      <c r="L7511" s="2">
        <f t="shared" si="352"/>
        <v>0.56725965677598078</v>
      </c>
      <c r="M7511" s="2">
        <f t="shared" si="353"/>
        <v>-0.15707275793668024</v>
      </c>
    </row>
    <row r="7512" spans="1:13">
      <c r="A7512" s="2">
        <f t="shared" si="351"/>
        <v>3.2976162999984808</v>
      </c>
      <c r="B7512">
        <v>17601.628532399998</v>
      </c>
      <c r="C7512">
        <v>56</v>
      </c>
      <c r="D7512" t="s">
        <v>10</v>
      </c>
      <c r="E7512">
        <v>0.66900000000000004</v>
      </c>
      <c r="F7512">
        <v>-8.6201019287109298E-2</v>
      </c>
      <c r="G7512">
        <v>-4.8068447113037101E-2</v>
      </c>
      <c r="H7512">
        <v>0</v>
      </c>
      <c r="I7512">
        <v>-173.511</v>
      </c>
      <c r="J7512">
        <v>0.86499999999999999</v>
      </c>
      <c r="K7512">
        <v>1.4750000000000001</v>
      </c>
      <c r="L7512" s="2">
        <f t="shared" si="352"/>
        <v>0.56721301340458485</v>
      </c>
      <c r="M7512" s="2">
        <f t="shared" si="353"/>
        <v>-0.15709876777333487</v>
      </c>
    </row>
    <row r="7513" spans="1:13">
      <c r="A7513" s="2">
        <f t="shared" si="351"/>
        <v>3.2978246999991825</v>
      </c>
      <c r="B7513">
        <v>17601.628740799999</v>
      </c>
      <c r="C7513">
        <v>56</v>
      </c>
      <c r="D7513" t="s">
        <v>10</v>
      </c>
      <c r="E7513">
        <v>0.66900000000000004</v>
      </c>
      <c r="F7513">
        <v>-8.6201019287109298E-2</v>
      </c>
      <c r="G7513">
        <v>-4.8068447113037101E-2</v>
      </c>
      <c r="H7513">
        <v>0</v>
      </c>
      <c r="I7513">
        <v>-173.511</v>
      </c>
      <c r="J7513">
        <v>0.86499999999999999</v>
      </c>
      <c r="K7513">
        <v>1.4750000000000001</v>
      </c>
      <c r="L7513" s="2">
        <f t="shared" si="352"/>
        <v>0.56719504911210494</v>
      </c>
      <c r="M7513" s="2">
        <f t="shared" si="353"/>
        <v>-0.15710878523774696</v>
      </c>
    </row>
    <row r="7514" spans="1:13">
      <c r="A7514" s="2">
        <f t="shared" si="351"/>
        <v>3.2980749999987893</v>
      </c>
      <c r="B7514">
        <v>17601.628991099999</v>
      </c>
      <c r="C7514">
        <v>56</v>
      </c>
      <c r="D7514" t="s">
        <v>10</v>
      </c>
      <c r="E7514">
        <v>0.66900000000000004</v>
      </c>
      <c r="F7514">
        <v>-8.6201019287109298E-2</v>
      </c>
      <c r="G7514">
        <v>-4.8068447113037101E-2</v>
      </c>
      <c r="H7514">
        <v>0</v>
      </c>
      <c r="I7514">
        <v>-173.511</v>
      </c>
      <c r="J7514">
        <v>0.86499999999999999</v>
      </c>
      <c r="K7514">
        <v>1.4750000000000001</v>
      </c>
      <c r="L7514" s="2">
        <f t="shared" si="352"/>
        <v>0.56717347299701126</v>
      </c>
      <c r="M7514" s="2">
        <f t="shared" si="353"/>
        <v>-0.15712081677004044</v>
      </c>
    </row>
    <row r="7515" spans="1:13">
      <c r="A7515" s="2">
        <f t="shared" si="351"/>
        <v>3.298331900001358</v>
      </c>
      <c r="B7515">
        <v>17601.629248000001</v>
      </c>
      <c r="C7515">
        <v>56</v>
      </c>
      <c r="D7515" t="s">
        <v>10</v>
      </c>
      <c r="E7515">
        <v>0.66900000000000004</v>
      </c>
      <c r="F7515">
        <v>-8.6201019287109298E-2</v>
      </c>
      <c r="G7515">
        <v>-4.8068447113037101E-2</v>
      </c>
      <c r="H7515">
        <v>0</v>
      </c>
      <c r="I7515">
        <v>-173.511</v>
      </c>
      <c r="J7515">
        <v>0.86499999999999999</v>
      </c>
      <c r="K7515">
        <v>1.4750000000000001</v>
      </c>
      <c r="L7515" s="2">
        <f t="shared" si="352"/>
        <v>0.56715132795493495</v>
      </c>
      <c r="M7515" s="2">
        <f t="shared" si="353"/>
        <v>-0.15713316555422727</v>
      </c>
    </row>
    <row r="7516" spans="1:13">
      <c r="A7516" s="2">
        <f t="shared" si="351"/>
        <v>3.2986032000007981</v>
      </c>
      <c r="B7516">
        <v>17601.629519300001</v>
      </c>
      <c r="C7516">
        <v>56</v>
      </c>
      <c r="D7516" t="s">
        <v>10</v>
      </c>
      <c r="E7516">
        <v>0.66900000000000004</v>
      </c>
      <c r="F7516">
        <v>-8.6201019287109298E-2</v>
      </c>
      <c r="G7516">
        <v>-4.8068447113037101E-2</v>
      </c>
      <c r="H7516">
        <v>0</v>
      </c>
      <c r="I7516">
        <v>-173.511</v>
      </c>
      <c r="J7516">
        <v>0.86499999999999999</v>
      </c>
      <c r="K7516">
        <v>1.4750000000000001</v>
      </c>
      <c r="L7516" s="2">
        <f t="shared" si="352"/>
        <v>0.56712794161845059</v>
      </c>
      <c r="M7516" s="2">
        <f t="shared" si="353"/>
        <v>-0.15714620652390213</v>
      </c>
    </row>
    <row r="7517" spans="1:13">
      <c r="A7517" s="2">
        <f t="shared" si="351"/>
        <v>3.2987649999995483</v>
      </c>
      <c r="B7517">
        <v>17601.629681099999</v>
      </c>
      <c r="C7517">
        <v>56</v>
      </c>
      <c r="D7517" t="s">
        <v>10</v>
      </c>
      <c r="E7517">
        <v>0.66900000000000004</v>
      </c>
      <c r="F7517">
        <v>-8.6201019287109298E-2</v>
      </c>
      <c r="G7517">
        <v>-4.8068447113037101E-2</v>
      </c>
      <c r="H7517">
        <v>0</v>
      </c>
      <c r="I7517">
        <v>-173.511</v>
      </c>
      <c r="J7517">
        <v>0.86499999999999999</v>
      </c>
      <c r="K7517">
        <v>1.4750000000000001</v>
      </c>
      <c r="L7517" s="2">
        <f t="shared" si="352"/>
        <v>0.56711399429363762</v>
      </c>
      <c r="M7517" s="2">
        <f t="shared" si="353"/>
        <v>-0.15715398399858493</v>
      </c>
    </row>
    <row r="7518" spans="1:13">
      <c r="A7518" s="2">
        <f t="shared" si="351"/>
        <v>3.2988776999991387</v>
      </c>
      <c r="B7518">
        <v>17601.629793799999</v>
      </c>
      <c r="C7518">
        <v>56</v>
      </c>
      <c r="D7518" t="s">
        <v>10</v>
      </c>
      <c r="E7518">
        <v>0.66900000000000004</v>
      </c>
      <c r="F7518">
        <v>-8.6201019287109298E-2</v>
      </c>
      <c r="G7518">
        <v>-4.8068447113037101E-2</v>
      </c>
      <c r="H7518">
        <v>0</v>
      </c>
      <c r="I7518">
        <v>-173.511</v>
      </c>
      <c r="J7518">
        <v>0.86499999999999999</v>
      </c>
      <c r="K7518">
        <v>1.4750000000000001</v>
      </c>
      <c r="L7518" s="2">
        <f t="shared" si="352"/>
        <v>0.56710427943879926</v>
      </c>
      <c r="M7518" s="2">
        <f t="shared" si="353"/>
        <v>-0.15715940131255487</v>
      </c>
    </row>
    <row r="7519" spans="1:13">
      <c r="A7519" s="2">
        <f t="shared" si="351"/>
        <v>3.2989854000006744</v>
      </c>
      <c r="B7519">
        <v>17601.6299015</v>
      </c>
      <c r="C7519">
        <v>56</v>
      </c>
      <c r="D7519" t="s">
        <v>10</v>
      </c>
      <c r="E7519">
        <v>0.66900000000000004</v>
      </c>
      <c r="F7519">
        <v>-8.6201019287109298E-2</v>
      </c>
      <c r="G7519">
        <v>-4.8068447113037101E-2</v>
      </c>
      <c r="H7519">
        <v>0</v>
      </c>
      <c r="I7519">
        <v>-173.511</v>
      </c>
      <c r="J7519">
        <v>0.86499999999999999</v>
      </c>
      <c r="K7519">
        <v>1.4750000000000001</v>
      </c>
      <c r="L7519" s="2">
        <f t="shared" si="352"/>
        <v>0.56709499558888965</v>
      </c>
      <c r="M7519" s="2">
        <f t="shared" si="353"/>
        <v>-0.15716457828438277</v>
      </c>
    </row>
    <row r="7520" spans="1:13">
      <c r="A7520" s="2">
        <f t="shared" si="351"/>
        <v>3.2990888999993331</v>
      </c>
      <c r="B7520">
        <v>17601.630004999999</v>
      </c>
      <c r="C7520">
        <v>56</v>
      </c>
      <c r="D7520" t="s">
        <v>10</v>
      </c>
      <c r="E7520">
        <v>0.66900000000000004</v>
      </c>
      <c r="F7520">
        <v>-8.6201019287109298E-2</v>
      </c>
      <c r="G7520">
        <v>-4.8068447113037101E-2</v>
      </c>
      <c r="H7520">
        <v>0</v>
      </c>
      <c r="I7520">
        <v>-173.511</v>
      </c>
      <c r="J7520">
        <v>0.86499999999999999</v>
      </c>
      <c r="K7520">
        <v>1.4750000000000001</v>
      </c>
      <c r="L7520" s="2">
        <f t="shared" si="352"/>
        <v>0.56708607378350906</v>
      </c>
      <c r="M7520" s="2">
        <f t="shared" si="353"/>
        <v>-0.15716955336859448</v>
      </c>
    </row>
    <row r="7521" spans="1:13">
      <c r="A7521" s="2">
        <f t="shared" si="351"/>
        <v>3.2993353999991086</v>
      </c>
      <c r="B7521">
        <v>17601.630251499999</v>
      </c>
      <c r="C7521">
        <v>56</v>
      </c>
      <c r="D7521" t="s">
        <v>10</v>
      </c>
      <c r="E7521">
        <v>0.66900000000000004</v>
      </c>
      <c r="F7521">
        <v>-8.6201019287109298E-2</v>
      </c>
      <c r="G7521">
        <v>-4.8068447113037101E-2</v>
      </c>
      <c r="H7521">
        <v>0</v>
      </c>
      <c r="I7521">
        <v>-173.511</v>
      </c>
      <c r="J7521">
        <v>0.86499999999999999</v>
      </c>
      <c r="K7521">
        <v>1.4750000000000001</v>
      </c>
      <c r="L7521" s="2">
        <f t="shared" si="352"/>
        <v>0.56706482523227408</v>
      </c>
      <c r="M7521" s="2">
        <f t="shared" si="353"/>
        <v>-0.15718140224079705</v>
      </c>
    </row>
    <row r="7522" spans="1:13">
      <c r="A7522" s="2">
        <f t="shared" si="351"/>
        <v>3.2996153999993112</v>
      </c>
      <c r="B7522">
        <v>17601.630531499999</v>
      </c>
      <c r="C7522">
        <v>56</v>
      </c>
      <c r="D7522" t="s">
        <v>10</v>
      </c>
      <c r="E7522">
        <v>0.66900000000000004</v>
      </c>
      <c r="F7522">
        <v>-8.6201019287109298E-2</v>
      </c>
      <c r="G7522">
        <v>-4.8068447113037101E-2</v>
      </c>
      <c r="H7522">
        <v>0</v>
      </c>
      <c r="I7522">
        <v>-173.511</v>
      </c>
      <c r="J7522">
        <v>0.86499999999999999</v>
      </c>
      <c r="K7522">
        <v>1.4750000000000001</v>
      </c>
      <c r="L7522" s="2">
        <f t="shared" si="352"/>
        <v>0.56704068894685622</v>
      </c>
      <c r="M7522" s="2">
        <f t="shared" si="353"/>
        <v>-0.15719486140599842</v>
      </c>
    </row>
    <row r="7523" spans="1:13">
      <c r="A7523" s="2">
        <f t="shared" si="351"/>
        <v>3.2998871999989206</v>
      </c>
      <c r="B7523">
        <v>17601.630803299999</v>
      </c>
      <c r="C7523">
        <v>56</v>
      </c>
      <c r="D7523" t="s">
        <v>10</v>
      </c>
      <c r="E7523">
        <v>0.66900000000000004</v>
      </c>
      <c r="F7523">
        <v>-8.6201019287109298E-2</v>
      </c>
      <c r="G7523">
        <v>-4.8068447113037101E-2</v>
      </c>
      <c r="H7523">
        <v>0</v>
      </c>
      <c r="I7523">
        <v>-173.511</v>
      </c>
      <c r="J7523">
        <v>0.86499999999999999</v>
      </c>
      <c r="K7523">
        <v>1.4750000000000001</v>
      </c>
      <c r="L7523" s="2">
        <f t="shared" si="352"/>
        <v>0.5670172595098476</v>
      </c>
      <c r="M7523" s="2">
        <f t="shared" si="353"/>
        <v>-0.15720792640990497</v>
      </c>
    </row>
    <row r="7524" spans="1:13">
      <c r="A7524" s="2">
        <f t="shared" si="351"/>
        <v>3.3001084999996237</v>
      </c>
      <c r="B7524">
        <v>17601.631024599999</v>
      </c>
      <c r="C7524">
        <v>56</v>
      </c>
      <c r="D7524" t="s">
        <v>10</v>
      </c>
      <c r="E7524">
        <v>0.66900000000000004</v>
      </c>
      <c r="F7524">
        <v>-8.6201019287109298E-2</v>
      </c>
      <c r="G7524">
        <v>-4.8068447113037101E-2</v>
      </c>
      <c r="H7524">
        <v>0</v>
      </c>
      <c r="I7524">
        <v>-173.511</v>
      </c>
      <c r="J7524">
        <v>0.86499999999999999</v>
      </c>
      <c r="K7524">
        <v>1.4750000000000001</v>
      </c>
      <c r="L7524" s="2">
        <f t="shared" si="352"/>
        <v>0.5669981832242188</v>
      </c>
      <c r="M7524" s="2">
        <f t="shared" si="353"/>
        <v>-0.1572185639572849</v>
      </c>
    </row>
    <row r="7525" spans="1:13">
      <c r="A7525" s="2">
        <f t="shared" si="351"/>
        <v>3.3006338000013784</v>
      </c>
      <c r="B7525">
        <v>17601.631549900001</v>
      </c>
      <c r="C7525">
        <v>56</v>
      </c>
      <c r="D7525" t="s">
        <v>10</v>
      </c>
      <c r="E7525">
        <v>0.66900000000000004</v>
      </c>
      <c r="F7525">
        <v>-8.6201019287109298E-2</v>
      </c>
      <c r="G7525">
        <v>-4.8068447113037101E-2</v>
      </c>
      <c r="H7525">
        <v>0</v>
      </c>
      <c r="I7525">
        <v>-173.511</v>
      </c>
      <c r="J7525">
        <v>0.86499999999999999</v>
      </c>
      <c r="K7525">
        <v>1.4750000000000001</v>
      </c>
      <c r="L7525" s="2">
        <f t="shared" si="352"/>
        <v>0.566952901828636</v>
      </c>
      <c r="M7525" s="2">
        <f t="shared" si="353"/>
        <v>-0.15724381431263773</v>
      </c>
    </row>
    <row r="7526" spans="1:13">
      <c r="A7526" s="2">
        <f t="shared" si="351"/>
        <v>3.3008700999998837</v>
      </c>
      <c r="B7526">
        <v>17601.6317862</v>
      </c>
      <c r="C7526">
        <v>56</v>
      </c>
      <c r="D7526" t="s">
        <v>10</v>
      </c>
      <c r="E7526">
        <v>0.66900000000000004</v>
      </c>
      <c r="F7526">
        <v>-8.6201019287109298E-2</v>
      </c>
      <c r="G7526">
        <v>-4.8068447113037101E-2</v>
      </c>
      <c r="H7526">
        <v>0</v>
      </c>
      <c r="I7526">
        <v>-173.511</v>
      </c>
      <c r="J7526">
        <v>0.86499999999999999</v>
      </c>
      <c r="K7526">
        <v>1.4750000000000001</v>
      </c>
      <c r="L7526" s="2">
        <f t="shared" si="352"/>
        <v>0.56693253252790732</v>
      </c>
      <c r="M7526" s="2">
        <f t="shared" si="353"/>
        <v>-0.15725517288661869</v>
      </c>
    </row>
    <row r="7527" spans="1:13">
      <c r="A7527" s="2">
        <f t="shared" si="351"/>
        <v>3.3014982999993663</v>
      </c>
      <c r="B7527">
        <v>17601.632414399999</v>
      </c>
      <c r="C7527">
        <v>56</v>
      </c>
      <c r="D7527" t="s">
        <v>10</v>
      </c>
      <c r="E7527">
        <v>0.66900000000000004</v>
      </c>
      <c r="F7527">
        <v>-8.6201019287109298E-2</v>
      </c>
      <c r="G7527">
        <v>-4.8068447113037101E-2</v>
      </c>
      <c r="H7527">
        <v>0</v>
      </c>
      <c r="I7527">
        <v>-173.511</v>
      </c>
      <c r="J7527">
        <v>0.86499999999999999</v>
      </c>
      <c r="K7527">
        <v>1.4750000000000001</v>
      </c>
      <c r="L7527" s="2">
        <f t="shared" si="352"/>
        <v>0.56687838104763577</v>
      </c>
      <c r="M7527" s="2">
        <f t="shared" si="353"/>
        <v>-0.15728536948507024</v>
      </c>
    </row>
    <row r="7528" spans="1:13">
      <c r="A7528" s="2">
        <f t="shared" si="351"/>
        <v>3.302127400002064</v>
      </c>
      <c r="B7528">
        <v>17601.633043500002</v>
      </c>
      <c r="C7528">
        <v>56</v>
      </c>
      <c r="D7528" t="s">
        <v>10</v>
      </c>
      <c r="E7528">
        <v>0.66900000000000004</v>
      </c>
      <c r="F7528">
        <v>-8.6201019287109298E-2</v>
      </c>
      <c r="G7528">
        <v>-4.8068447113037101E-2</v>
      </c>
      <c r="H7528">
        <v>0</v>
      </c>
      <c r="I7528">
        <v>-173.511</v>
      </c>
      <c r="J7528">
        <v>0.86499999999999999</v>
      </c>
      <c r="K7528">
        <v>1.4750000000000001</v>
      </c>
      <c r="L7528" s="2">
        <f t="shared" si="352"/>
        <v>0.56682415198616976</v>
      </c>
      <c r="M7528" s="2">
        <f t="shared" si="353"/>
        <v>-0.15731560934527872</v>
      </c>
    </row>
    <row r="7529" spans="1:13">
      <c r="A7529" s="2">
        <f t="shared" si="351"/>
        <v>3.3023357999991276</v>
      </c>
      <c r="B7529">
        <v>17601.633251899999</v>
      </c>
      <c r="C7529">
        <v>56</v>
      </c>
      <c r="D7529" t="s">
        <v>10</v>
      </c>
      <c r="E7529">
        <v>0.66900000000000004</v>
      </c>
      <c r="F7529">
        <v>-8.6201019287109298E-2</v>
      </c>
      <c r="G7529">
        <v>-4.8068447113037101E-2</v>
      </c>
      <c r="H7529">
        <v>0</v>
      </c>
      <c r="I7529">
        <v>-173.511</v>
      </c>
      <c r="J7529">
        <v>0.86499999999999999</v>
      </c>
      <c r="K7529">
        <v>1.4750000000000001</v>
      </c>
      <c r="L7529" s="2">
        <f t="shared" si="352"/>
        <v>0.56680618769400348</v>
      </c>
      <c r="M7529" s="2">
        <f t="shared" si="353"/>
        <v>-0.15732562680951592</v>
      </c>
    </row>
    <row r="7530" spans="1:13">
      <c r="A7530" s="2">
        <f t="shared" si="351"/>
        <v>3.3030589000009059</v>
      </c>
      <c r="B7530">
        <v>17601.633975000001</v>
      </c>
      <c r="C7530">
        <v>56</v>
      </c>
      <c r="D7530" t="s">
        <v>10</v>
      </c>
      <c r="E7530">
        <v>0.66900000000000004</v>
      </c>
      <c r="F7530">
        <v>-8.6201019287109298E-2</v>
      </c>
      <c r="G7530">
        <v>-4.8068447113037101E-2</v>
      </c>
      <c r="H7530">
        <v>0</v>
      </c>
      <c r="I7530">
        <v>-173.511</v>
      </c>
      <c r="J7530">
        <v>0.86499999999999999</v>
      </c>
      <c r="K7530">
        <v>1.4750000000000001</v>
      </c>
      <c r="L7530" s="2">
        <f t="shared" si="352"/>
        <v>0.56674385573680364</v>
      </c>
      <c r="M7530" s="2">
        <f t="shared" si="353"/>
        <v>-0.15736038510370884</v>
      </c>
    </row>
    <row r="7531" spans="1:13">
      <c r="A7531" s="2">
        <f t="shared" si="351"/>
        <v>3.3032931999987341</v>
      </c>
      <c r="B7531">
        <v>17601.634209299998</v>
      </c>
      <c r="C7531">
        <v>56</v>
      </c>
      <c r="D7531" t="s">
        <v>10</v>
      </c>
      <c r="E7531">
        <v>0.66900000000000004</v>
      </c>
      <c r="F7531">
        <v>-8.6201019287109298E-2</v>
      </c>
      <c r="G7531">
        <v>-4.8068447113037101E-2</v>
      </c>
      <c r="H7531">
        <v>0</v>
      </c>
      <c r="I7531">
        <v>-173.511</v>
      </c>
      <c r="J7531">
        <v>0.86499999999999999</v>
      </c>
      <c r="K7531">
        <v>1.4750000000000001</v>
      </c>
      <c r="L7531" s="2">
        <f t="shared" si="352"/>
        <v>0.56672365883817188</v>
      </c>
      <c r="M7531" s="2">
        <f t="shared" si="353"/>
        <v>-0.15737164754076302</v>
      </c>
    </row>
    <row r="7532" spans="1:13">
      <c r="A7532" s="2">
        <f t="shared" si="351"/>
        <v>3.303562500001135</v>
      </c>
      <c r="B7532">
        <v>17601.634478600001</v>
      </c>
      <c r="C7532">
        <v>56</v>
      </c>
      <c r="D7532" t="s">
        <v>10</v>
      </c>
      <c r="E7532">
        <v>0.66900000000000004</v>
      </c>
      <c r="F7532">
        <v>-8.6201019287109298E-2</v>
      </c>
      <c r="G7532">
        <v>-4.8068447113037101E-2</v>
      </c>
      <c r="H7532">
        <v>0</v>
      </c>
      <c r="I7532">
        <v>-173.511</v>
      </c>
      <c r="J7532">
        <v>0.86499999999999999</v>
      </c>
      <c r="K7532">
        <v>1.4750000000000001</v>
      </c>
      <c r="L7532" s="2">
        <f t="shared" si="352"/>
        <v>0.56670044490347093</v>
      </c>
      <c r="M7532" s="2">
        <f t="shared" si="353"/>
        <v>-0.15738459237368596</v>
      </c>
    </row>
    <row r="7533" spans="1:13">
      <c r="A7533" s="2">
        <f t="shared" si="351"/>
        <v>3.3039601999989827</v>
      </c>
      <c r="B7533">
        <v>17601.634876299999</v>
      </c>
      <c r="C7533">
        <v>56</v>
      </c>
      <c r="D7533" t="s">
        <v>10</v>
      </c>
      <c r="E7533">
        <v>0.66900000000000004</v>
      </c>
      <c r="F7533">
        <v>-8.6201019287109298E-2</v>
      </c>
      <c r="G7533">
        <v>-4.8068447113037101E-2</v>
      </c>
      <c r="H7533">
        <v>0</v>
      </c>
      <c r="I7533">
        <v>-173.511</v>
      </c>
      <c r="J7533">
        <v>0.86499999999999999</v>
      </c>
      <c r="K7533">
        <v>1.4750000000000001</v>
      </c>
      <c r="L7533" s="2">
        <f t="shared" si="352"/>
        <v>0.56666616275828596</v>
      </c>
      <c r="M7533" s="2">
        <f t="shared" si="353"/>
        <v>-0.15740370919499935</v>
      </c>
    </row>
    <row r="7534" spans="1:13">
      <c r="A7534" s="2">
        <f t="shared" si="351"/>
        <v>3.3044718999990437</v>
      </c>
      <c r="B7534">
        <v>17601.635387999999</v>
      </c>
      <c r="C7534">
        <v>56</v>
      </c>
      <c r="D7534" t="s">
        <v>10</v>
      </c>
      <c r="E7534">
        <v>0.66900000000000004</v>
      </c>
      <c r="F7534">
        <v>-8.6201019287109298E-2</v>
      </c>
      <c r="G7534">
        <v>-4.8068447113037101E-2</v>
      </c>
      <c r="H7534">
        <v>0</v>
      </c>
      <c r="I7534">
        <v>-173.511</v>
      </c>
      <c r="J7534">
        <v>0.86499999999999999</v>
      </c>
      <c r="K7534">
        <v>1.4750000000000001</v>
      </c>
      <c r="L7534" s="2">
        <f t="shared" si="352"/>
        <v>0.56662205369671148</v>
      </c>
      <c r="M7534" s="2">
        <f t="shared" si="353"/>
        <v>-0.15742830581939002</v>
      </c>
    </row>
    <row r="7535" spans="1:13">
      <c r="A7535" s="2">
        <f t="shared" si="351"/>
        <v>3.3046060999986366</v>
      </c>
      <c r="B7535">
        <v>17601.635522199998</v>
      </c>
      <c r="C7535">
        <v>56</v>
      </c>
      <c r="D7535" t="s">
        <v>10</v>
      </c>
      <c r="E7535">
        <v>0.66900000000000004</v>
      </c>
      <c r="F7535">
        <v>-8.6201019287109298E-2</v>
      </c>
      <c r="G7535">
        <v>-4.8068447113037101E-2</v>
      </c>
      <c r="H7535">
        <v>0</v>
      </c>
      <c r="I7535">
        <v>-173.511</v>
      </c>
      <c r="J7535">
        <v>0.86499999999999999</v>
      </c>
      <c r="K7535">
        <v>1.4750000000000001</v>
      </c>
      <c r="L7535" s="2">
        <f t="shared" si="352"/>
        <v>0.56661048551995818</v>
      </c>
      <c r="M7535" s="2">
        <f t="shared" si="353"/>
        <v>-0.15743475660497303</v>
      </c>
    </row>
    <row r="7536" spans="1:13">
      <c r="A7536" s="2">
        <f t="shared" si="351"/>
        <v>3.3048043999988295</v>
      </c>
      <c r="B7536">
        <v>17601.635720499999</v>
      </c>
      <c r="C7536">
        <v>56</v>
      </c>
      <c r="D7536" t="s">
        <v>10</v>
      </c>
      <c r="E7536">
        <v>0.66900000000000004</v>
      </c>
      <c r="F7536">
        <v>-8.6201019287109298E-2</v>
      </c>
      <c r="G7536">
        <v>-4.8068447113037101E-2</v>
      </c>
      <c r="H7536">
        <v>0</v>
      </c>
      <c r="I7536">
        <v>-173.511</v>
      </c>
      <c r="J7536">
        <v>0.86499999999999999</v>
      </c>
      <c r="K7536">
        <v>1.4750000000000001</v>
      </c>
      <c r="L7536" s="2">
        <f t="shared" si="352"/>
        <v>0.56659339185781687</v>
      </c>
      <c r="M7536" s="2">
        <f t="shared" si="353"/>
        <v>-0.15744428857804482</v>
      </c>
    </row>
    <row r="7537" spans="1:13">
      <c r="A7537" s="2">
        <f t="shared" si="351"/>
        <v>3.3050550000007206</v>
      </c>
      <c r="B7537">
        <v>17601.6359711</v>
      </c>
      <c r="C7537">
        <v>56</v>
      </c>
      <c r="D7537" t="s">
        <v>10</v>
      </c>
      <c r="E7537">
        <v>0.66900000000000004</v>
      </c>
      <c r="F7537">
        <v>-8.6201019287109298E-2</v>
      </c>
      <c r="G7537">
        <v>-4.8068447113037101E-2</v>
      </c>
      <c r="H7537">
        <v>0</v>
      </c>
      <c r="I7537">
        <v>-173.511</v>
      </c>
      <c r="J7537">
        <v>0.86499999999999999</v>
      </c>
      <c r="K7537">
        <v>1.4750000000000001</v>
      </c>
      <c r="L7537" s="2">
        <f t="shared" si="352"/>
        <v>0.56657178988222046</v>
      </c>
      <c r="M7537" s="2">
        <f t="shared" si="353"/>
        <v>-0.15745633453098226</v>
      </c>
    </row>
    <row r="7538" spans="1:13">
      <c r="A7538" s="2">
        <f t="shared" si="351"/>
        <v>3.3053318999991461</v>
      </c>
      <c r="B7538">
        <v>17601.636247999999</v>
      </c>
      <c r="C7538">
        <v>56</v>
      </c>
      <c r="D7538" t="s">
        <v>10</v>
      </c>
      <c r="E7538">
        <v>0.66900000000000004</v>
      </c>
      <c r="F7538">
        <v>-8.6201019287109298E-2</v>
      </c>
      <c r="G7538">
        <v>-4.8068447113037101E-2</v>
      </c>
      <c r="H7538">
        <v>0</v>
      </c>
      <c r="I7538">
        <v>-173.511</v>
      </c>
      <c r="J7538">
        <v>0.86499999999999999</v>
      </c>
      <c r="K7538">
        <v>1.4750000000000001</v>
      </c>
      <c r="L7538" s="2">
        <f t="shared" si="352"/>
        <v>0.56654792082011562</v>
      </c>
      <c r="M7538" s="2">
        <f t="shared" si="353"/>
        <v>-0.15746964468391217</v>
      </c>
    </row>
    <row r="7539" spans="1:13">
      <c r="A7539" s="2">
        <f t="shared" si="351"/>
        <v>3.3054694999991625</v>
      </c>
      <c r="B7539">
        <v>17601.636385599999</v>
      </c>
      <c r="C7539">
        <v>56</v>
      </c>
      <c r="D7539" t="s">
        <v>10</v>
      </c>
      <c r="E7539">
        <v>0.66900000000000004</v>
      </c>
      <c r="F7539">
        <v>-8.6201019287109298E-2</v>
      </c>
      <c r="G7539">
        <v>-4.8068447113037101E-2</v>
      </c>
      <c r="H7539">
        <v>0</v>
      </c>
      <c r="I7539">
        <v>-173.511</v>
      </c>
      <c r="J7539">
        <v>0.86499999999999999</v>
      </c>
      <c r="K7539">
        <v>1.4750000000000001</v>
      </c>
      <c r="L7539" s="2">
        <f t="shared" si="352"/>
        <v>0.56653605955986031</v>
      </c>
      <c r="M7539" s="2">
        <f t="shared" si="353"/>
        <v>-0.15747625890223571</v>
      </c>
    </row>
    <row r="7540" spans="1:13">
      <c r="A7540" s="2">
        <f t="shared" si="351"/>
        <v>3.3058629000006476</v>
      </c>
      <c r="B7540">
        <v>17601.636779</v>
      </c>
      <c r="C7540">
        <v>56</v>
      </c>
      <c r="D7540" t="s">
        <v>10</v>
      </c>
      <c r="E7540">
        <v>0.66900000000000004</v>
      </c>
      <c r="F7540">
        <v>-8.6201019287109298E-2</v>
      </c>
      <c r="G7540">
        <v>-4.8068447113037101E-2</v>
      </c>
      <c r="H7540">
        <v>0</v>
      </c>
      <c r="I7540">
        <v>-173.511</v>
      </c>
      <c r="J7540">
        <v>0.86499999999999999</v>
      </c>
      <c r="K7540">
        <v>1.4750000000000001</v>
      </c>
      <c r="L7540" s="2">
        <f t="shared" si="352"/>
        <v>0.56650214807874477</v>
      </c>
      <c r="M7540" s="2">
        <f t="shared" si="353"/>
        <v>-0.15749516902940136</v>
      </c>
    </row>
    <row r="7541" spans="1:13">
      <c r="A7541" s="2">
        <f t="shared" si="351"/>
        <v>3.3061057999984769</v>
      </c>
      <c r="B7541">
        <v>17601.637021899998</v>
      </c>
      <c r="C7541">
        <v>56</v>
      </c>
      <c r="D7541" t="s">
        <v>10</v>
      </c>
      <c r="E7541">
        <v>0.66900000000000004</v>
      </c>
      <c r="F7541">
        <v>-8.6201019287109298E-2</v>
      </c>
      <c r="G7541">
        <v>-4.8068447113037101E-2</v>
      </c>
      <c r="H7541">
        <v>0</v>
      </c>
      <c r="I7541">
        <v>-173.511</v>
      </c>
      <c r="J7541">
        <v>0.86499999999999999</v>
      </c>
      <c r="K7541">
        <v>1.4750000000000001</v>
      </c>
      <c r="L7541" s="2">
        <f t="shared" si="352"/>
        <v>0.56648120985134709</v>
      </c>
      <c r="M7541" s="2">
        <f t="shared" si="353"/>
        <v>-0.15750684485510077</v>
      </c>
    </row>
    <row r="7542" spans="1:13">
      <c r="A7542" s="2">
        <f t="shared" si="351"/>
        <v>3.306582500001241</v>
      </c>
      <c r="B7542">
        <v>17601.637498600001</v>
      </c>
      <c r="C7542">
        <v>56</v>
      </c>
      <c r="D7542" t="s">
        <v>10</v>
      </c>
      <c r="E7542">
        <v>0.66900000000000004</v>
      </c>
      <c r="F7542">
        <v>-8.6201019287109298E-2</v>
      </c>
      <c r="G7542">
        <v>-4.8068447113037101E-2</v>
      </c>
      <c r="H7542">
        <v>0</v>
      </c>
      <c r="I7542">
        <v>-173.511</v>
      </c>
      <c r="J7542">
        <v>0.86499999999999999</v>
      </c>
      <c r="K7542">
        <v>1.4750000000000001</v>
      </c>
      <c r="L7542" s="2">
        <f t="shared" si="352"/>
        <v>0.56644011782521464</v>
      </c>
      <c r="M7542" s="2">
        <f t="shared" si="353"/>
        <v>-0.15752975908397243</v>
      </c>
    </row>
    <row r="7543" spans="1:13">
      <c r="A7543" s="2">
        <f t="shared" si="351"/>
        <v>3.3069300999995903</v>
      </c>
      <c r="B7543">
        <v>17601.637846199999</v>
      </c>
      <c r="C7543">
        <v>56</v>
      </c>
      <c r="D7543" t="s">
        <v>10</v>
      </c>
      <c r="E7543">
        <v>0.66900000000000004</v>
      </c>
      <c r="F7543">
        <v>-8.6201019287109298E-2</v>
      </c>
      <c r="G7543">
        <v>-4.8068447113037101E-2</v>
      </c>
      <c r="H7543">
        <v>0</v>
      </c>
      <c r="I7543">
        <v>-173.511</v>
      </c>
      <c r="J7543">
        <v>0.86499999999999999</v>
      </c>
      <c r="K7543">
        <v>1.4750000000000001</v>
      </c>
      <c r="L7543" s="2">
        <f t="shared" si="352"/>
        <v>0.56641015435105269</v>
      </c>
      <c r="M7543" s="2">
        <f t="shared" si="353"/>
        <v>-0.15754646767610958</v>
      </c>
    </row>
    <row r="7544" spans="1:13">
      <c r="A7544" s="2">
        <f t="shared" si="351"/>
        <v>3.3087659000011627</v>
      </c>
      <c r="B7544">
        <v>17601.639682000001</v>
      </c>
      <c r="C7544">
        <v>56</v>
      </c>
      <c r="D7544" t="s">
        <v>10</v>
      </c>
      <c r="E7544">
        <v>0.66900000000000004</v>
      </c>
      <c r="F7544">
        <v>-8.6201019287109298E-2</v>
      </c>
      <c r="G7544">
        <v>-4.8068447113037101E-2</v>
      </c>
      <c r="H7544">
        <v>0</v>
      </c>
      <c r="I7544">
        <v>-173.511</v>
      </c>
      <c r="J7544">
        <v>0.86499999999999999</v>
      </c>
      <c r="K7544">
        <v>1.4750000000000001</v>
      </c>
      <c r="L7544" s="2">
        <f t="shared" si="352"/>
        <v>0.56625190651970991</v>
      </c>
      <c r="M7544" s="2">
        <f t="shared" si="353"/>
        <v>-0.15763471173139529</v>
      </c>
    </row>
    <row r="7545" spans="1:13">
      <c r="A7545" s="2">
        <f t="shared" si="351"/>
        <v>3.3090400000000955</v>
      </c>
      <c r="B7545">
        <v>17601.6399561</v>
      </c>
      <c r="C7545">
        <v>56</v>
      </c>
      <c r="D7545" t="s">
        <v>10</v>
      </c>
      <c r="E7545">
        <v>0.66900000000000004</v>
      </c>
      <c r="F7545">
        <v>-8.6201019287109298E-2</v>
      </c>
      <c r="G7545">
        <v>-4.8068447113037101E-2</v>
      </c>
      <c r="H7545">
        <v>0</v>
      </c>
      <c r="I7545">
        <v>-173.511</v>
      </c>
      <c r="J7545">
        <v>0.86499999999999999</v>
      </c>
      <c r="K7545">
        <v>1.4750000000000001</v>
      </c>
      <c r="L7545" s="2">
        <f t="shared" si="352"/>
        <v>0.56622827882041527</v>
      </c>
      <c r="M7545" s="2">
        <f t="shared" si="353"/>
        <v>-0.15764788729269769</v>
      </c>
    </row>
    <row r="7546" spans="1:13">
      <c r="A7546" s="2">
        <f t="shared" si="351"/>
        <v>3.3092070000020612</v>
      </c>
      <c r="B7546">
        <v>17601.640123100002</v>
      </c>
      <c r="C7546">
        <v>56</v>
      </c>
      <c r="D7546" t="s">
        <v>10</v>
      </c>
      <c r="E7546">
        <v>0.66900000000000004</v>
      </c>
      <c r="F7546">
        <v>-8.6201019287109298E-2</v>
      </c>
      <c r="G7546">
        <v>-4.8068447113037101E-2</v>
      </c>
      <c r="H7546">
        <v>0</v>
      </c>
      <c r="I7546">
        <v>-173.511</v>
      </c>
      <c r="J7546">
        <v>0.86499999999999999</v>
      </c>
      <c r="K7546">
        <v>1.4750000000000001</v>
      </c>
      <c r="L7546" s="2">
        <f t="shared" si="352"/>
        <v>0.56621388325002486</v>
      </c>
      <c r="M7546" s="2">
        <f t="shared" si="353"/>
        <v>-0.15765591472346005</v>
      </c>
    </row>
    <row r="7547" spans="1:13">
      <c r="A7547" s="2">
        <f t="shared" si="351"/>
        <v>3.309318899999198</v>
      </c>
      <c r="B7547">
        <v>17601.640234999999</v>
      </c>
      <c r="C7547">
        <v>56</v>
      </c>
      <c r="D7547" t="s">
        <v>10</v>
      </c>
      <c r="E7547">
        <v>0.66900000000000004</v>
      </c>
      <c r="F7547">
        <v>-8.6201019287109298E-2</v>
      </c>
      <c r="G7547">
        <v>-4.8068447113037101E-2</v>
      </c>
      <c r="H7547">
        <v>0</v>
      </c>
      <c r="I7547">
        <v>-173.511</v>
      </c>
      <c r="J7547">
        <v>0.86499999999999999</v>
      </c>
      <c r="K7547">
        <v>1.4750000000000001</v>
      </c>
      <c r="L7547" s="2">
        <f t="shared" si="352"/>
        <v>0.5662042373562135</v>
      </c>
      <c r="M7547" s="2">
        <f t="shared" si="353"/>
        <v>-0.15766129358255437</v>
      </c>
    </row>
    <row r="7548" spans="1:13">
      <c r="A7548" s="2">
        <f t="shared" si="351"/>
        <v>3.3094240999998874</v>
      </c>
      <c r="B7548">
        <v>17601.6403402</v>
      </c>
      <c r="C7548">
        <v>56</v>
      </c>
      <c r="D7548" t="s">
        <v>10</v>
      </c>
      <c r="E7548">
        <v>0.66900000000000004</v>
      </c>
      <c r="F7548">
        <v>-8.6201019287109298E-2</v>
      </c>
      <c r="G7548">
        <v>-4.8068447113037101E-2</v>
      </c>
      <c r="H7548">
        <v>0</v>
      </c>
      <c r="I7548">
        <v>-173.511</v>
      </c>
      <c r="J7548">
        <v>0.86499999999999999</v>
      </c>
      <c r="K7548">
        <v>1.4750000000000001</v>
      </c>
      <c r="L7548" s="2">
        <f t="shared" si="352"/>
        <v>0.56619516900892508</v>
      </c>
      <c r="M7548" s="2">
        <f t="shared" si="353"/>
        <v>-0.1576663503832238</v>
      </c>
    </row>
    <row r="7549" spans="1:13">
      <c r="A7549" s="2">
        <f t="shared" si="351"/>
        <v>3.3095266000018455</v>
      </c>
      <c r="B7549">
        <v>17601.640442700002</v>
      </c>
      <c r="C7549">
        <v>56</v>
      </c>
      <c r="D7549" t="s">
        <v>10</v>
      </c>
      <c r="E7549">
        <v>0.66900000000000004</v>
      </c>
      <c r="F7549">
        <v>-8.6201019287109298E-2</v>
      </c>
      <c r="G7549">
        <v>-4.8068447113037101E-2</v>
      </c>
      <c r="H7549">
        <v>0</v>
      </c>
      <c r="I7549">
        <v>-173.511</v>
      </c>
      <c r="J7549">
        <v>0.86499999999999999</v>
      </c>
      <c r="K7549">
        <v>1.4750000000000001</v>
      </c>
      <c r="L7549" s="2">
        <f t="shared" si="352"/>
        <v>0.56618633340427937</v>
      </c>
      <c r="M7549" s="2">
        <f t="shared" si="353"/>
        <v>-0.15767127739914702</v>
      </c>
    </row>
    <row r="7550" spans="1:13">
      <c r="A7550" s="2">
        <f t="shared" si="351"/>
        <v>3.3096284999992349</v>
      </c>
      <c r="B7550">
        <v>17601.640544599999</v>
      </c>
      <c r="C7550">
        <v>56</v>
      </c>
      <c r="D7550" t="s">
        <v>10</v>
      </c>
      <c r="E7550">
        <v>0.66900000000000004</v>
      </c>
      <c r="F7550">
        <v>-8.6201019287109298E-2</v>
      </c>
      <c r="G7550">
        <v>-4.8068447113037101E-2</v>
      </c>
      <c r="H7550">
        <v>0</v>
      </c>
      <c r="I7550">
        <v>-173.511</v>
      </c>
      <c r="J7550">
        <v>0.86499999999999999</v>
      </c>
      <c r="K7550">
        <v>1.4750000000000001</v>
      </c>
      <c r="L7550" s="2">
        <f t="shared" si="352"/>
        <v>0.56617754952063903</v>
      </c>
      <c r="M7550" s="2">
        <f t="shared" si="353"/>
        <v>-0.15767617557378236</v>
      </c>
    </row>
    <row r="7551" spans="1:13">
      <c r="A7551" s="2">
        <f t="shared" si="351"/>
        <v>3.3097277999986545</v>
      </c>
      <c r="B7551">
        <v>17601.640643899998</v>
      </c>
      <c r="C7551">
        <v>56</v>
      </c>
      <c r="D7551" t="s">
        <v>10</v>
      </c>
      <c r="E7551">
        <v>0.66900000000000004</v>
      </c>
      <c r="F7551">
        <v>-8.6201019287109298E-2</v>
      </c>
      <c r="G7551">
        <v>-4.8068447113037101E-2</v>
      </c>
      <c r="H7551">
        <v>0</v>
      </c>
      <c r="I7551">
        <v>-173.511</v>
      </c>
      <c r="J7551">
        <v>0.86499999999999999</v>
      </c>
      <c r="K7551">
        <v>1.4750000000000001</v>
      </c>
      <c r="L7551" s="2">
        <f t="shared" si="352"/>
        <v>0.56616898975947383</v>
      </c>
      <c r="M7551" s="2">
        <f t="shared" si="353"/>
        <v>-0.15768094877055278</v>
      </c>
    </row>
    <row r="7552" spans="1:13">
      <c r="A7552" s="2">
        <f t="shared" si="351"/>
        <v>3.3098269000001892</v>
      </c>
      <c r="B7552">
        <v>17601.640743</v>
      </c>
      <c r="C7552">
        <v>56</v>
      </c>
      <c r="D7552" t="s">
        <v>10</v>
      </c>
      <c r="E7552">
        <v>0.66900000000000004</v>
      </c>
      <c r="F7552">
        <v>-8.6201019287109298E-2</v>
      </c>
      <c r="G7552">
        <v>-4.8068447113037101E-2</v>
      </c>
      <c r="H7552">
        <v>0</v>
      </c>
      <c r="I7552">
        <v>-173.511</v>
      </c>
      <c r="J7552">
        <v>0.86499999999999999</v>
      </c>
      <c r="K7552">
        <v>1.4750000000000001</v>
      </c>
      <c r="L7552" s="2">
        <f t="shared" si="352"/>
        <v>0.56616044723833014</v>
      </c>
      <c r="M7552" s="2">
        <f t="shared" si="353"/>
        <v>-0.15768571235373544</v>
      </c>
    </row>
    <row r="7553" spans="1:13">
      <c r="A7553" s="2">
        <f t="shared" si="351"/>
        <v>3.3099232999993546</v>
      </c>
      <c r="B7553">
        <v>17601.640839399999</v>
      </c>
      <c r="C7553">
        <v>56</v>
      </c>
      <c r="D7553" t="s">
        <v>10</v>
      </c>
      <c r="E7553">
        <v>0.66900000000000004</v>
      </c>
      <c r="F7553">
        <v>-8.6201019287109298E-2</v>
      </c>
      <c r="G7553">
        <v>-4.8068447113037101E-2</v>
      </c>
      <c r="H7553">
        <v>0</v>
      </c>
      <c r="I7553">
        <v>-173.511</v>
      </c>
      <c r="J7553">
        <v>0.86499999999999999</v>
      </c>
      <c r="K7553">
        <v>1.4750000000000001</v>
      </c>
      <c r="L7553" s="2">
        <f t="shared" si="352"/>
        <v>0.56615213746014281</v>
      </c>
      <c r="M7553" s="2">
        <f t="shared" si="353"/>
        <v>-0.15769034615199701</v>
      </c>
    </row>
    <row r="7554" spans="1:13">
      <c r="A7554" s="2">
        <f t="shared" si="351"/>
        <v>3.3100207999996201</v>
      </c>
      <c r="B7554">
        <v>17601.640936899999</v>
      </c>
      <c r="C7554">
        <v>56</v>
      </c>
      <c r="D7554" t="s">
        <v>10</v>
      </c>
      <c r="E7554">
        <v>0.66900000000000004</v>
      </c>
      <c r="F7554">
        <v>-8.6201019287109298E-2</v>
      </c>
      <c r="G7554">
        <v>-4.8068447113037101E-2</v>
      </c>
      <c r="H7554">
        <v>0</v>
      </c>
      <c r="I7554">
        <v>-173.511</v>
      </c>
      <c r="J7554">
        <v>0.86499999999999999</v>
      </c>
      <c r="K7554">
        <v>1.4750000000000001</v>
      </c>
      <c r="L7554" s="2">
        <f t="shared" si="352"/>
        <v>0.56614373286073949</v>
      </c>
      <c r="M7554" s="2">
        <f t="shared" si="353"/>
        <v>-0.15769503282560329</v>
      </c>
    </row>
    <row r="7555" spans="1:13">
      <c r="A7555" s="2">
        <f t="shared" ref="A7555:A7618" si="354">B7555-$B$2</f>
        <v>3.3101177999997162</v>
      </c>
      <c r="B7555">
        <v>17601.641033899999</v>
      </c>
      <c r="C7555">
        <v>56</v>
      </c>
      <c r="D7555" t="s">
        <v>10</v>
      </c>
      <c r="E7555">
        <v>0.66900000000000004</v>
      </c>
      <c r="F7555">
        <v>-8.6201019287109298E-2</v>
      </c>
      <c r="G7555">
        <v>-4.8068447113037101E-2</v>
      </c>
      <c r="H7555">
        <v>0</v>
      </c>
      <c r="I7555">
        <v>-173.511</v>
      </c>
      <c r="J7555">
        <v>0.86499999999999999</v>
      </c>
      <c r="K7555">
        <v>1.4750000000000001</v>
      </c>
      <c r="L7555" s="2">
        <f t="shared" si="352"/>
        <v>0.56613537136186032</v>
      </c>
      <c r="M7555" s="2">
        <f t="shared" si="353"/>
        <v>-0.15769969546497789</v>
      </c>
    </row>
    <row r="7556" spans="1:13">
      <c r="A7556" s="2">
        <f t="shared" si="354"/>
        <v>3.3108080000019982</v>
      </c>
      <c r="B7556">
        <v>17601.641724100002</v>
      </c>
      <c r="C7556">
        <v>56</v>
      </c>
      <c r="D7556" t="s">
        <v>10</v>
      </c>
      <c r="E7556">
        <v>0.66900000000000004</v>
      </c>
      <c r="F7556">
        <v>-8.6201019287109298E-2</v>
      </c>
      <c r="G7556">
        <v>-4.8068447113037101E-2</v>
      </c>
      <c r="H7556">
        <v>0</v>
      </c>
      <c r="I7556">
        <v>-173.511</v>
      </c>
      <c r="J7556">
        <v>0.86499999999999999</v>
      </c>
      <c r="K7556">
        <v>1.4750000000000001</v>
      </c>
      <c r="L7556" s="2">
        <f t="shared" ref="L7556:L7619" si="355">L7555+(F7556*(A7556-A7555))</f>
        <v>0.56607587541815163</v>
      </c>
      <c r="M7556" s="2">
        <f t="shared" ref="M7556:M7619" si="356">M7555+(G7556*(A7556-A7555))</f>
        <v>-0.157732872307285</v>
      </c>
    </row>
    <row r="7557" spans="1:13">
      <c r="A7557" s="2">
        <f t="shared" si="354"/>
        <v>3.3112771999985853</v>
      </c>
      <c r="B7557">
        <v>17601.642193299998</v>
      </c>
      <c r="C7557">
        <v>56</v>
      </c>
      <c r="D7557" t="s">
        <v>10</v>
      </c>
      <c r="E7557">
        <v>0.66900000000000004</v>
      </c>
      <c r="F7557">
        <v>-8.6201019287109298E-2</v>
      </c>
      <c r="G7557">
        <v>-4.8068447113037101E-2</v>
      </c>
      <c r="H7557">
        <v>0</v>
      </c>
      <c r="I7557">
        <v>-173.511</v>
      </c>
      <c r="J7557">
        <v>0.86499999999999999</v>
      </c>
      <c r="K7557">
        <v>1.4750000000000001</v>
      </c>
      <c r="L7557" s="2">
        <f t="shared" si="355"/>
        <v>0.56603542990019629</v>
      </c>
      <c r="M7557" s="2">
        <f t="shared" si="356"/>
        <v>-0.15775542602250639</v>
      </c>
    </row>
    <row r="7558" spans="1:13">
      <c r="A7558" s="2">
        <f t="shared" si="354"/>
        <v>3.311776499998814</v>
      </c>
      <c r="B7558">
        <v>17601.642692599999</v>
      </c>
      <c r="C7558">
        <v>56</v>
      </c>
      <c r="D7558" t="s">
        <v>10</v>
      </c>
      <c r="E7558">
        <v>0.66900000000000004</v>
      </c>
      <c r="F7558">
        <v>-8.6201019287109298E-2</v>
      </c>
      <c r="G7558">
        <v>-4.8068447113037101E-2</v>
      </c>
      <c r="H7558">
        <v>0</v>
      </c>
      <c r="I7558">
        <v>-173.511</v>
      </c>
      <c r="J7558">
        <v>0.86499999999999999</v>
      </c>
      <c r="K7558">
        <v>1.4750000000000001</v>
      </c>
      <c r="L7558" s="2">
        <f t="shared" si="355"/>
        <v>0.56599238973124655</v>
      </c>
      <c r="M7558" s="2">
        <f t="shared" si="356"/>
        <v>-0.15777942659816091</v>
      </c>
    </row>
    <row r="7559" spans="1:13">
      <c r="A7559" s="2">
        <f t="shared" si="354"/>
        <v>3.3120256000001973</v>
      </c>
      <c r="B7559">
        <v>17601.6429417</v>
      </c>
      <c r="C7559">
        <v>56</v>
      </c>
      <c r="D7559" t="s">
        <v>10</v>
      </c>
      <c r="E7559">
        <v>0.66900000000000004</v>
      </c>
      <c r="F7559">
        <v>-8.6201019287109298E-2</v>
      </c>
      <c r="G7559">
        <v>-4.8068447113037101E-2</v>
      </c>
      <c r="H7559">
        <v>0</v>
      </c>
      <c r="I7559">
        <v>-173.511</v>
      </c>
      <c r="J7559">
        <v>0.86499999999999999</v>
      </c>
      <c r="K7559">
        <v>1.4750000000000001</v>
      </c>
      <c r="L7559" s="2">
        <f t="shared" si="355"/>
        <v>0.56597091705722291</v>
      </c>
      <c r="M7559" s="2">
        <f t="shared" si="356"/>
        <v>-0.15779140044840326</v>
      </c>
    </row>
    <row r="7560" spans="1:13">
      <c r="A7560" s="2">
        <f t="shared" si="354"/>
        <v>3.3122738000020036</v>
      </c>
      <c r="B7560">
        <v>17601.643189900002</v>
      </c>
      <c r="C7560">
        <v>56</v>
      </c>
      <c r="D7560" t="s">
        <v>10</v>
      </c>
      <c r="E7560">
        <v>0.66900000000000004</v>
      </c>
      <c r="F7560">
        <v>-8.6201019287109298E-2</v>
      </c>
      <c r="G7560">
        <v>-4.8068447113037101E-2</v>
      </c>
      <c r="H7560">
        <v>0</v>
      </c>
      <c r="I7560">
        <v>-173.511</v>
      </c>
      <c r="J7560">
        <v>0.86499999999999999</v>
      </c>
      <c r="K7560">
        <v>1.4750000000000001</v>
      </c>
      <c r="L7560" s="2">
        <f t="shared" si="355"/>
        <v>0.5659495219640801</v>
      </c>
      <c r="M7560" s="2">
        <f t="shared" si="356"/>
        <v>-0.15780333103706354</v>
      </c>
    </row>
    <row r="7561" spans="1:13">
      <c r="A7561" s="2">
        <f t="shared" si="354"/>
        <v>3.3124840000018594</v>
      </c>
      <c r="B7561">
        <v>17601.643400100002</v>
      </c>
      <c r="C7561">
        <v>56</v>
      </c>
      <c r="D7561" t="s">
        <v>10</v>
      </c>
      <c r="E7561">
        <v>0.66900000000000004</v>
      </c>
      <c r="F7561">
        <v>-8.6201019287109298E-2</v>
      </c>
      <c r="G7561">
        <v>-4.8068447113037101E-2</v>
      </c>
      <c r="H7561">
        <v>0</v>
      </c>
      <c r="I7561">
        <v>-173.511</v>
      </c>
      <c r="J7561">
        <v>0.86499999999999999</v>
      </c>
      <c r="K7561">
        <v>1.4750000000000001</v>
      </c>
      <c r="L7561" s="2">
        <f t="shared" si="355"/>
        <v>0.56593140250983842</v>
      </c>
      <c r="M7561" s="2">
        <f t="shared" si="356"/>
        <v>-0.15781343502463976</v>
      </c>
    </row>
    <row r="7562" spans="1:13">
      <c r="A7562" s="2">
        <f t="shared" si="354"/>
        <v>3.3128593000001274</v>
      </c>
      <c r="B7562">
        <v>17601.6437754</v>
      </c>
      <c r="C7562">
        <v>56</v>
      </c>
      <c r="D7562" t="s">
        <v>10</v>
      </c>
      <c r="E7562">
        <v>0.67</v>
      </c>
      <c r="F7562">
        <v>-8.7848091125488206E-2</v>
      </c>
      <c r="G7562">
        <v>-5.7114532470703097E-2</v>
      </c>
      <c r="H7562">
        <v>0</v>
      </c>
      <c r="I7562">
        <v>-173.45</v>
      </c>
      <c r="J7562">
        <v>0.30299999999999999</v>
      </c>
      <c r="K7562">
        <v>2.0150000000000001</v>
      </c>
      <c r="L7562" s="2">
        <f t="shared" si="355"/>
        <v>0.56589843312139121</v>
      </c>
      <c r="M7562" s="2">
        <f t="shared" si="356"/>
        <v>-0.15783487010857711</v>
      </c>
    </row>
    <row r="7563" spans="1:13">
      <c r="A7563" s="2">
        <f t="shared" si="354"/>
        <v>3.3137792999987141</v>
      </c>
      <c r="B7563">
        <v>17601.644695399998</v>
      </c>
      <c r="C7563">
        <v>56</v>
      </c>
      <c r="D7563" t="s">
        <v>10</v>
      </c>
      <c r="E7563">
        <v>0.67</v>
      </c>
      <c r="F7563">
        <v>-8.7848091125488206E-2</v>
      </c>
      <c r="G7563">
        <v>-5.7114532470703097E-2</v>
      </c>
      <c r="H7563">
        <v>0</v>
      </c>
      <c r="I7563">
        <v>-173.45</v>
      </c>
      <c r="J7563">
        <v>0.30299999999999999</v>
      </c>
      <c r="K7563">
        <v>2.0150000000000001</v>
      </c>
      <c r="L7563" s="2">
        <f t="shared" si="355"/>
        <v>0.56581761287767995</v>
      </c>
      <c r="M7563" s="2">
        <f t="shared" si="356"/>
        <v>-0.15788741547836943</v>
      </c>
    </row>
    <row r="7564" spans="1:13">
      <c r="A7564" s="2">
        <f t="shared" si="354"/>
        <v>3.3142913000010594</v>
      </c>
      <c r="B7564">
        <v>17601.645207400001</v>
      </c>
      <c r="C7564">
        <v>56</v>
      </c>
      <c r="D7564" t="s">
        <v>10</v>
      </c>
      <c r="E7564">
        <v>0.67</v>
      </c>
      <c r="F7564">
        <v>-8.7848091125488206E-2</v>
      </c>
      <c r="G7564">
        <v>-5.7114532470703097E-2</v>
      </c>
      <c r="H7564">
        <v>0</v>
      </c>
      <c r="I7564">
        <v>-173.45</v>
      </c>
      <c r="J7564">
        <v>0.30299999999999999</v>
      </c>
      <c r="K7564">
        <v>2.0150000000000001</v>
      </c>
      <c r="L7564" s="2">
        <f t="shared" si="355"/>
        <v>0.56577263465481764</v>
      </c>
      <c r="M7564" s="2">
        <f t="shared" si="356"/>
        <v>-0.15791665811912839</v>
      </c>
    </row>
    <row r="7565" spans="1:13">
      <c r="A7565" s="2">
        <f t="shared" si="354"/>
        <v>3.3144214999992982</v>
      </c>
      <c r="B7565">
        <v>17601.645337599999</v>
      </c>
      <c r="C7565">
        <v>56</v>
      </c>
      <c r="D7565" t="s">
        <v>10</v>
      </c>
      <c r="E7565">
        <v>0.67</v>
      </c>
      <c r="F7565">
        <v>-8.7848091125488206E-2</v>
      </c>
      <c r="G7565">
        <v>-5.7114532470703097E-2</v>
      </c>
      <c r="H7565">
        <v>0</v>
      </c>
      <c r="I7565">
        <v>-173.45</v>
      </c>
      <c r="J7565">
        <v>0.30299999999999999</v>
      </c>
      <c r="K7565">
        <v>2.0150000000000001</v>
      </c>
      <c r="L7565" s="2">
        <f t="shared" si="355"/>
        <v>0.56576119683350778</v>
      </c>
      <c r="M7565" s="2">
        <f t="shared" si="356"/>
        <v>-0.15792409443115549</v>
      </c>
    </row>
    <row r="7566" spans="1:13">
      <c r="A7566" s="2">
        <f t="shared" si="354"/>
        <v>3.3145191000003251</v>
      </c>
      <c r="B7566">
        <v>17601.6454352</v>
      </c>
      <c r="C7566">
        <v>56</v>
      </c>
      <c r="D7566" t="s">
        <v>10</v>
      </c>
      <c r="E7566">
        <v>0.67</v>
      </c>
      <c r="F7566">
        <v>-8.7848091125488206E-2</v>
      </c>
      <c r="G7566">
        <v>-5.7114532470703097E-2</v>
      </c>
      <c r="H7566">
        <v>0</v>
      </c>
      <c r="I7566">
        <v>-173.45</v>
      </c>
      <c r="J7566">
        <v>0.30299999999999999</v>
      </c>
      <c r="K7566">
        <v>2.0150000000000001</v>
      </c>
      <c r="L7566" s="2">
        <f t="shared" si="355"/>
        <v>0.56575262285972372</v>
      </c>
      <c r="M7566" s="2">
        <f t="shared" si="356"/>
        <v>-0.15792966880958328</v>
      </c>
    </row>
    <row r="7567" spans="1:13">
      <c r="A7567" s="2">
        <f t="shared" si="354"/>
        <v>3.3146118000004208</v>
      </c>
      <c r="B7567">
        <v>17601.6455279</v>
      </c>
      <c r="C7567">
        <v>56</v>
      </c>
      <c r="D7567" t="s">
        <v>10</v>
      </c>
      <c r="E7567">
        <v>0.67</v>
      </c>
      <c r="F7567">
        <v>-8.7848091125488206E-2</v>
      </c>
      <c r="G7567">
        <v>-5.7114532470703097E-2</v>
      </c>
      <c r="H7567">
        <v>0</v>
      </c>
      <c r="I7567">
        <v>-173.45</v>
      </c>
      <c r="J7567">
        <v>0.30299999999999999</v>
      </c>
      <c r="K7567">
        <v>2.0150000000000001</v>
      </c>
      <c r="L7567" s="2">
        <f t="shared" si="355"/>
        <v>0.56574447934166794</v>
      </c>
      <c r="M7567" s="2">
        <f t="shared" si="356"/>
        <v>-0.15793496332674878</v>
      </c>
    </row>
    <row r="7568" spans="1:13">
      <c r="A7568" s="2">
        <f t="shared" si="354"/>
        <v>3.3147019999996701</v>
      </c>
      <c r="B7568">
        <v>17601.645618099999</v>
      </c>
      <c r="C7568">
        <v>56</v>
      </c>
      <c r="D7568" t="s">
        <v>10</v>
      </c>
      <c r="E7568">
        <v>0.67</v>
      </c>
      <c r="F7568">
        <v>-8.7848091125488206E-2</v>
      </c>
      <c r="G7568">
        <v>-5.7114532470703097E-2</v>
      </c>
      <c r="H7568">
        <v>0</v>
      </c>
      <c r="I7568">
        <v>-173.45</v>
      </c>
      <c r="J7568">
        <v>0.30299999999999999</v>
      </c>
      <c r="K7568">
        <v>2.0150000000000001</v>
      </c>
      <c r="L7568" s="2">
        <f t="shared" si="355"/>
        <v>0.56573655544391432</v>
      </c>
      <c r="M7568" s="2">
        <f t="shared" si="356"/>
        <v>-0.15794011505753475</v>
      </c>
    </row>
    <row r="7569" spans="1:13">
      <c r="A7569" s="2">
        <f t="shared" si="354"/>
        <v>3.3147910000006959</v>
      </c>
      <c r="B7569">
        <v>17601.6457071</v>
      </c>
      <c r="C7569">
        <v>56</v>
      </c>
      <c r="D7569" t="s">
        <v>10</v>
      </c>
      <c r="E7569">
        <v>0.67</v>
      </c>
      <c r="F7569">
        <v>-8.7848091125488206E-2</v>
      </c>
      <c r="G7569">
        <v>-5.7114532470703097E-2</v>
      </c>
      <c r="H7569">
        <v>0</v>
      </c>
      <c r="I7569">
        <v>-173.45</v>
      </c>
      <c r="J7569">
        <v>0.30299999999999999</v>
      </c>
      <c r="K7569">
        <v>2.0150000000000001</v>
      </c>
      <c r="L7569" s="2">
        <f t="shared" si="355"/>
        <v>0.56572873696371406</v>
      </c>
      <c r="M7569" s="2">
        <f t="shared" si="356"/>
        <v>-0.15794519825098324</v>
      </c>
    </row>
    <row r="7570" spans="1:13">
      <c r="A7570" s="2">
        <f t="shared" si="354"/>
        <v>3.3148789000006218</v>
      </c>
      <c r="B7570">
        <v>17601.645795</v>
      </c>
      <c r="C7570">
        <v>56</v>
      </c>
      <c r="D7570" t="s">
        <v>10</v>
      </c>
      <c r="E7570">
        <v>0.67</v>
      </c>
      <c r="F7570">
        <v>-8.7848091125488206E-2</v>
      </c>
      <c r="G7570">
        <v>-5.7114532470703097E-2</v>
      </c>
      <c r="H7570">
        <v>0</v>
      </c>
      <c r="I7570">
        <v>-173.45</v>
      </c>
      <c r="J7570">
        <v>0.30299999999999999</v>
      </c>
      <c r="K7570">
        <v>2.0150000000000001</v>
      </c>
      <c r="L7570" s="2">
        <f t="shared" si="355"/>
        <v>0.56572101511651063</v>
      </c>
      <c r="M7570" s="2">
        <f t="shared" si="356"/>
        <v>-0.15795021861838318</v>
      </c>
    </row>
    <row r="7571" spans="1:13">
      <c r="A7571" s="2">
        <f t="shared" si="354"/>
        <v>3.3149677000001248</v>
      </c>
      <c r="B7571">
        <v>17601.6458838</v>
      </c>
      <c r="C7571">
        <v>56</v>
      </c>
      <c r="D7571" t="s">
        <v>10</v>
      </c>
      <c r="E7571">
        <v>0.67</v>
      </c>
      <c r="F7571">
        <v>-8.7848091125488206E-2</v>
      </c>
      <c r="G7571">
        <v>-5.7114532470703097E-2</v>
      </c>
      <c r="H7571">
        <v>0</v>
      </c>
      <c r="I7571">
        <v>-173.45</v>
      </c>
      <c r="J7571">
        <v>0.30299999999999999</v>
      </c>
      <c r="K7571">
        <v>2.0150000000000001</v>
      </c>
      <c r="L7571" s="2">
        <f t="shared" si="355"/>
        <v>0.56571321420606235</v>
      </c>
      <c r="M7571" s="2">
        <f t="shared" si="356"/>
        <v>-0.15795529038883818</v>
      </c>
    </row>
    <row r="7572" spans="1:13">
      <c r="A7572" s="2">
        <f t="shared" si="354"/>
        <v>3.3150542000003043</v>
      </c>
      <c r="B7572">
        <v>17601.6459703</v>
      </c>
      <c r="C7572">
        <v>56</v>
      </c>
      <c r="D7572" t="s">
        <v>10</v>
      </c>
      <c r="E7572">
        <v>0.67</v>
      </c>
      <c r="F7572">
        <v>-8.7848091125488206E-2</v>
      </c>
      <c r="G7572">
        <v>-5.7114532470703097E-2</v>
      </c>
      <c r="H7572">
        <v>0</v>
      </c>
      <c r="I7572">
        <v>-173.45</v>
      </c>
      <c r="J7572">
        <v>0.30299999999999999</v>
      </c>
      <c r="K7572">
        <v>2.0150000000000001</v>
      </c>
      <c r="L7572" s="2">
        <f t="shared" si="355"/>
        <v>0.56570561534616426</v>
      </c>
      <c r="M7572" s="2">
        <f t="shared" si="356"/>
        <v>-0.15796023079590715</v>
      </c>
    </row>
    <row r="7573" spans="1:13">
      <c r="A7573" s="2">
        <f t="shared" si="354"/>
        <v>3.3151397000001452</v>
      </c>
      <c r="B7573">
        <v>17601.6460558</v>
      </c>
      <c r="C7573">
        <v>56</v>
      </c>
      <c r="D7573" t="s">
        <v>10</v>
      </c>
      <c r="E7573">
        <v>0.67</v>
      </c>
      <c r="F7573">
        <v>-8.7848091125488206E-2</v>
      </c>
      <c r="G7573">
        <v>-5.7114532470703097E-2</v>
      </c>
      <c r="H7573">
        <v>0</v>
      </c>
      <c r="I7573">
        <v>-173.45</v>
      </c>
      <c r="J7573">
        <v>0.30299999999999999</v>
      </c>
      <c r="K7573">
        <v>2.0150000000000001</v>
      </c>
      <c r="L7573" s="2">
        <f t="shared" si="355"/>
        <v>0.56569810433438705</v>
      </c>
      <c r="M7573" s="2">
        <f t="shared" si="356"/>
        <v>-0.15796511408842431</v>
      </c>
    </row>
    <row r="7574" spans="1:13">
      <c r="A7574" s="2">
        <f t="shared" si="354"/>
        <v>3.315224500001932</v>
      </c>
      <c r="B7574">
        <v>17601.646140600002</v>
      </c>
      <c r="C7574">
        <v>56</v>
      </c>
      <c r="D7574" t="s">
        <v>10</v>
      </c>
      <c r="E7574">
        <v>0.67</v>
      </c>
      <c r="F7574">
        <v>-8.7848091125488206E-2</v>
      </c>
      <c r="G7574">
        <v>-5.7114532470703097E-2</v>
      </c>
      <c r="H7574">
        <v>0</v>
      </c>
      <c r="I7574">
        <v>-173.45</v>
      </c>
      <c r="J7574">
        <v>0.30299999999999999</v>
      </c>
      <c r="K7574">
        <v>2.0150000000000001</v>
      </c>
      <c r="L7574" s="2">
        <f t="shared" si="355"/>
        <v>0.5656906548161027</v>
      </c>
      <c r="M7574" s="2">
        <f t="shared" si="356"/>
        <v>-0.15796995740087988</v>
      </c>
    </row>
    <row r="7575" spans="1:13">
      <c r="A7575" s="2">
        <f t="shared" si="354"/>
        <v>3.3153151000005892</v>
      </c>
      <c r="B7575">
        <v>17601.6462312</v>
      </c>
      <c r="C7575">
        <v>56</v>
      </c>
      <c r="D7575" t="s">
        <v>10</v>
      </c>
      <c r="E7575">
        <v>0.67</v>
      </c>
      <c r="F7575">
        <v>-8.7848091125488206E-2</v>
      </c>
      <c r="G7575">
        <v>-5.7114532470703097E-2</v>
      </c>
      <c r="H7575">
        <v>0</v>
      </c>
      <c r="I7575">
        <v>-173.45</v>
      </c>
      <c r="J7575">
        <v>0.30299999999999999</v>
      </c>
      <c r="K7575">
        <v>2.0150000000000001</v>
      </c>
      <c r="L7575" s="2">
        <f t="shared" si="355"/>
        <v>0.56568269577916475</v>
      </c>
      <c r="M7575" s="2">
        <f t="shared" si="356"/>
        <v>-0.15797513197744503</v>
      </c>
    </row>
    <row r="7576" spans="1:13">
      <c r="A7576" s="2">
        <f t="shared" si="354"/>
        <v>3.3154002000010223</v>
      </c>
      <c r="B7576">
        <v>17601.646316300001</v>
      </c>
      <c r="C7576">
        <v>56</v>
      </c>
      <c r="D7576" t="s">
        <v>10</v>
      </c>
      <c r="E7576">
        <v>0.67</v>
      </c>
      <c r="F7576">
        <v>-8.7848091125488206E-2</v>
      </c>
      <c r="G7576">
        <v>-5.7114532470703097E-2</v>
      </c>
      <c r="H7576">
        <v>0</v>
      </c>
      <c r="I7576">
        <v>-173.45</v>
      </c>
      <c r="J7576">
        <v>0.30299999999999999</v>
      </c>
      <c r="K7576">
        <v>2.0150000000000001</v>
      </c>
      <c r="L7576" s="2">
        <f t="shared" si="355"/>
        <v>0.56567521990657188</v>
      </c>
      <c r="M7576" s="2">
        <f t="shared" si="356"/>
        <v>-0.15797999242418304</v>
      </c>
    </row>
    <row r="7577" spans="1:13">
      <c r="A7577" s="2">
        <f t="shared" si="354"/>
        <v>3.3154890000005253</v>
      </c>
      <c r="B7577">
        <v>17601.6464051</v>
      </c>
      <c r="C7577">
        <v>56</v>
      </c>
      <c r="D7577" t="s">
        <v>10</v>
      </c>
      <c r="E7577">
        <v>0.67</v>
      </c>
      <c r="F7577">
        <v>-8.7848091125488206E-2</v>
      </c>
      <c r="G7577">
        <v>-5.7114532470703097E-2</v>
      </c>
      <c r="H7577">
        <v>0</v>
      </c>
      <c r="I7577">
        <v>-173.45</v>
      </c>
      <c r="J7577">
        <v>0.30299999999999999</v>
      </c>
      <c r="K7577">
        <v>2.0150000000000001</v>
      </c>
      <c r="L7577" s="2">
        <f t="shared" si="355"/>
        <v>0.56566741899612361</v>
      </c>
      <c r="M7577" s="2">
        <f t="shared" si="356"/>
        <v>-0.15798506419463804</v>
      </c>
    </row>
    <row r="7578" spans="1:13">
      <c r="A7578" s="2">
        <f t="shared" si="354"/>
        <v>3.3155762999995204</v>
      </c>
      <c r="B7578">
        <v>17601.646492399999</v>
      </c>
      <c r="C7578">
        <v>56</v>
      </c>
      <c r="D7578" t="s">
        <v>10</v>
      </c>
      <c r="E7578">
        <v>0.67</v>
      </c>
      <c r="F7578">
        <v>-8.7848091125488206E-2</v>
      </c>
      <c r="G7578">
        <v>-5.7114532470703097E-2</v>
      </c>
      <c r="H7578">
        <v>0</v>
      </c>
      <c r="I7578">
        <v>-173.45</v>
      </c>
      <c r="J7578">
        <v>0.30299999999999999</v>
      </c>
      <c r="K7578">
        <v>2.0150000000000001</v>
      </c>
      <c r="L7578" s="2">
        <f t="shared" si="355"/>
        <v>0.56565974985785661</v>
      </c>
      <c r="M7578" s="2">
        <f t="shared" si="356"/>
        <v>-0.15799005029326535</v>
      </c>
    </row>
    <row r="7579" spans="1:13">
      <c r="A7579" s="2">
        <f t="shared" si="354"/>
        <v>3.3156612999991921</v>
      </c>
      <c r="B7579">
        <v>17601.646577399999</v>
      </c>
      <c r="C7579">
        <v>56</v>
      </c>
      <c r="D7579" t="s">
        <v>10</v>
      </c>
      <c r="E7579">
        <v>0.67</v>
      </c>
      <c r="F7579">
        <v>-8.7848091125488206E-2</v>
      </c>
      <c r="G7579">
        <v>-5.7114532470703097E-2</v>
      </c>
      <c r="H7579">
        <v>0</v>
      </c>
      <c r="I7579">
        <v>-173.45</v>
      </c>
      <c r="J7579">
        <v>0.30299999999999999</v>
      </c>
      <c r="K7579">
        <v>2.0150000000000001</v>
      </c>
      <c r="L7579" s="2">
        <f t="shared" si="355"/>
        <v>0.56565228277013979</v>
      </c>
      <c r="M7579" s="2">
        <f t="shared" si="356"/>
        <v>-0.1579949050285066</v>
      </c>
    </row>
    <row r="7580" spans="1:13">
      <c r="A7580" s="2">
        <f t="shared" si="354"/>
        <v>3.3157475000007253</v>
      </c>
      <c r="B7580">
        <v>17601.6466636</v>
      </c>
      <c r="C7580">
        <v>56</v>
      </c>
      <c r="D7580" t="s">
        <v>10</v>
      </c>
      <c r="E7580">
        <v>0.67</v>
      </c>
      <c r="F7580">
        <v>-8.7848091125488206E-2</v>
      </c>
      <c r="G7580">
        <v>-5.7114532470703097E-2</v>
      </c>
      <c r="H7580">
        <v>0</v>
      </c>
      <c r="I7580">
        <v>-173.45</v>
      </c>
      <c r="J7580">
        <v>0.30299999999999999</v>
      </c>
      <c r="K7580">
        <v>2.0150000000000001</v>
      </c>
      <c r="L7580" s="2">
        <f t="shared" si="355"/>
        <v>0.5656447102645501</v>
      </c>
      <c r="M7580" s="2">
        <f t="shared" si="356"/>
        <v>-0.15799982830129314</v>
      </c>
    </row>
    <row r="7581" spans="1:13">
      <c r="A7581" s="2">
        <f t="shared" si="354"/>
        <v>3.3158379000014975</v>
      </c>
      <c r="B7581">
        <v>17601.646754000001</v>
      </c>
      <c r="C7581">
        <v>56</v>
      </c>
      <c r="D7581" t="s">
        <v>10</v>
      </c>
      <c r="E7581">
        <v>0.67</v>
      </c>
      <c r="F7581">
        <v>-8.7848091125488206E-2</v>
      </c>
      <c r="G7581">
        <v>-5.7114532470703097E-2</v>
      </c>
      <c r="H7581">
        <v>0</v>
      </c>
      <c r="I7581">
        <v>-173.45</v>
      </c>
      <c r="J7581">
        <v>0.30299999999999999</v>
      </c>
      <c r="K7581">
        <v>2.0150000000000001</v>
      </c>
      <c r="L7581" s="2">
        <f t="shared" si="355"/>
        <v>0.5656367687970445</v>
      </c>
      <c r="M7581" s="2">
        <f t="shared" si="356"/>
        <v>-0.1580049914550726</v>
      </c>
    </row>
    <row r="7582" spans="1:13">
      <c r="A7582" s="2">
        <f t="shared" si="354"/>
        <v>3.3161408999985724</v>
      </c>
      <c r="B7582">
        <v>17601.647056999998</v>
      </c>
      <c r="C7582">
        <v>56</v>
      </c>
      <c r="D7582" t="s">
        <v>10</v>
      </c>
      <c r="E7582">
        <v>0.67</v>
      </c>
      <c r="F7582">
        <v>-8.7848091125488206E-2</v>
      </c>
      <c r="G7582">
        <v>-5.7114532470703097E-2</v>
      </c>
      <c r="H7582">
        <v>0</v>
      </c>
      <c r="I7582">
        <v>-173.45</v>
      </c>
      <c r="J7582">
        <v>0.30299999999999999</v>
      </c>
      <c r="K7582">
        <v>2.0150000000000001</v>
      </c>
      <c r="L7582" s="2">
        <f t="shared" si="355"/>
        <v>0.56561015082569044</v>
      </c>
      <c r="M7582" s="2">
        <f t="shared" si="356"/>
        <v>-0.15802229715824417</v>
      </c>
    </row>
    <row r="7583" spans="1:13">
      <c r="A7583" s="2">
        <f t="shared" si="354"/>
        <v>3.3165097999990394</v>
      </c>
      <c r="B7583">
        <v>17601.647425899999</v>
      </c>
      <c r="C7583">
        <v>56</v>
      </c>
      <c r="D7583" t="s">
        <v>10</v>
      </c>
      <c r="E7583">
        <v>0.67</v>
      </c>
      <c r="F7583">
        <v>-8.7848091125488206E-2</v>
      </c>
      <c r="G7583">
        <v>-5.7114532470703097E-2</v>
      </c>
      <c r="H7583">
        <v>0</v>
      </c>
      <c r="I7583">
        <v>-173.45</v>
      </c>
      <c r="J7583">
        <v>0.30299999999999999</v>
      </c>
      <c r="K7583">
        <v>2.0150000000000001</v>
      </c>
      <c r="L7583" s="2">
        <f t="shared" si="355"/>
        <v>0.56557774366483327</v>
      </c>
      <c r="M7583" s="2">
        <f t="shared" si="356"/>
        <v>-0.15804336670929928</v>
      </c>
    </row>
    <row r="7584" spans="1:13">
      <c r="A7584" s="2">
        <f t="shared" si="354"/>
        <v>3.3166946000019379</v>
      </c>
      <c r="B7584">
        <v>17601.647610700002</v>
      </c>
      <c r="C7584">
        <v>56</v>
      </c>
      <c r="D7584" t="s">
        <v>10</v>
      </c>
      <c r="E7584">
        <v>0.67</v>
      </c>
      <c r="F7584">
        <v>-8.7848091125488206E-2</v>
      </c>
      <c r="G7584">
        <v>-5.7114532470703097E-2</v>
      </c>
      <c r="H7584">
        <v>0</v>
      </c>
      <c r="I7584">
        <v>-173.45</v>
      </c>
      <c r="J7584">
        <v>0.30299999999999999</v>
      </c>
      <c r="K7584">
        <v>2.0150000000000001</v>
      </c>
      <c r="L7584" s="2">
        <f t="shared" si="355"/>
        <v>0.56556150933733862</v>
      </c>
      <c r="M7584" s="2">
        <f t="shared" si="356"/>
        <v>-0.15805392147506542</v>
      </c>
    </row>
    <row r="7585" spans="1:13">
      <c r="A7585" s="2">
        <f t="shared" si="354"/>
        <v>3.3168432000020402</v>
      </c>
      <c r="B7585">
        <v>17601.647759300002</v>
      </c>
      <c r="C7585">
        <v>56</v>
      </c>
      <c r="D7585" t="s">
        <v>10</v>
      </c>
      <c r="E7585">
        <v>0.67</v>
      </c>
      <c r="F7585">
        <v>-8.7848091125488206E-2</v>
      </c>
      <c r="G7585">
        <v>-5.7114532470703097E-2</v>
      </c>
      <c r="H7585">
        <v>0</v>
      </c>
      <c r="I7585">
        <v>-173.45</v>
      </c>
      <c r="J7585">
        <v>0.30299999999999999</v>
      </c>
      <c r="K7585">
        <v>2.0150000000000001</v>
      </c>
      <c r="L7585" s="2">
        <f t="shared" si="355"/>
        <v>0.56554845511098839</v>
      </c>
      <c r="M7585" s="2">
        <f t="shared" si="356"/>
        <v>-0.1580624086945964</v>
      </c>
    </row>
    <row r="7586" spans="1:13">
      <c r="A7586" s="2">
        <f t="shared" si="354"/>
        <v>3.3170075000016368</v>
      </c>
      <c r="B7586">
        <v>17601.647923600001</v>
      </c>
      <c r="C7586">
        <v>56</v>
      </c>
      <c r="D7586" t="s">
        <v>10</v>
      </c>
      <c r="E7586">
        <v>0.67</v>
      </c>
      <c r="F7586">
        <v>-8.7848091125488206E-2</v>
      </c>
      <c r="G7586">
        <v>-5.7114532470703097E-2</v>
      </c>
      <c r="H7586">
        <v>0</v>
      </c>
      <c r="I7586">
        <v>-173.45</v>
      </c>
      <c r="J7586">
        <v>0.30299999999999999</v>
      </c>
      <c r="K7586">
        <v>2.0150000000000001</v>
      </c>
      <c r="L7586" s="2">
        <f t="shared" si="355"/>
        <v>0.56553402166965194</v>
      </c>
      <c r="M7586" s="2">
        <f t="shared" si="356"/>
        <v>-0.15807179261225829</v>
      </c>
    </row>
    <row r="7587" spans="1:13">
      <c r="A7587" s="2">
        <f t="shared" si="354"/>
        <v>3.3172107999998843</v>
      </c>
      <c r="B7587">
        <v>17601.6481269</v>
      </c>
      <c r="C7587">
        <v>56</v>
      </c>
      <c r="D7587" t="s">
        <v>10</v>
      </c>
      <c r="E7587">
        <v>0.67</v>
      </c>
      <c r="F7587">
        <v>-8.7848091125488206E-2</v>
      </c>
      <c r="G7587">
        <v>-5.7114532470703097E-2</v>
      </c>
      <c r="H7587">
        <v>0</v>
      </c>
      <c r="I7587">
        <v>-173.45</v>
      </c>
      <c r="J7587">
        <v>0.30299999999999999</v>
      </c>
      <c r="K7587">
        <v>2.0150000000000001</v>
      </c>
      <c r="L7587" s="2">
        <f t="shared" si="355"/>
        <v>0.56551616215288003</v>
      </c>
      <c r="M7587" s="2">
        <f t="shared" si="356"/>
        <v>-0.1580834039966095</v>
      </c>
    </row>
    <row r="7588" spans="1:13">
      <c r="A7588" s="2">
        <f t="shared" si="354"/>
        <v>3.3174605999993219</v>
      </c>
      <c r="B7588">
        <v>17601.648376699999</v>
      </c>
      <c r="C7588">
        <v>56</v>
      </c>
      <c r="D7588" t="s">
        <v>10</v>
      </c>
      <c r="E7588">
        <v>0.67</v>
      </c>
      <c r="F7588">
        <v>-8.7848091125488206E-2</v>
      </c>
      <c r="G7588">
        <v>-5.7114532470703097E-2</v>
      </c>
      <c r="H7588">
        <v>0</v>
      </c>
      <c r="I7588">
        <v>-173.45</v>
      </c>
      <c r="J7588">
        <v>0.30299999999999999</v>
      </c>
      <c r="K7588">
        <v>2.0150000000000001</v>
      </c>
      <c r="L7588" s="2">
        <f t="shared" si="355"/>
        <v>0.56549421769976627</v>
      </c>
      <c r="M7588" s="2">
        <f t="shared" si="356"/>
        <v>-0.15809767120678855</v>
      </c>
    </row>
    <row r="7589" spans="1:13">
      <c r="A7589" s="2">
        <f t="shared" si="354"/>
        <v>3.3175864000004367</v>
      </c>
      <c r="B7589">
        <v>17601.6485025</v>
      </c>
      <c r="C7589">
        <v>56</v>
      </c>
      <c r="D7589" t="s">
        <v>10</v>
      </c>
      <c r="E7589">
        <v>0.67</v>
      </c>
      <c r="F7589">
        <v>-8.7848091125488206E-2</v>
      </c>
      <c r="G7589">
        <v>-5.7114532470703097E-2</v>
      </c>
      <c r="H7589">
        <v>0</v>
      </c>
      <c r="I7589">
        <v>-173.45</v>
      </c>
      <c r="J7589">
        <v>0.30299999999999999</v>
      </c>
      <c r="K7589">
        <v>2.0150000000000001</v>
      </c>
      <c r="L7589" s="2">
        <f t="shared" si="355"/>
        <v>0.56548316640980478</v>
      </c>
      <c r="M7589" s="2">
        <f t="shared" si="356"/>
        <v>-0.15810485621503703</v>
      </c>
    </row>
    <row r="7590" spans="1:13">
      <c r="A7590" s="2">
        <f t="shared" si="354"/>
        <v>3.3176902999985032</v>
      </c>
      <c r="B7590">
        <v>17601.648606399998</v>
      </c>
      <c r="C7590">
        <v>56</v>
      </c>
      <c r="D7590" t="s">
        <v>10</v>
      </c>
      <c r="E7590">
        <v>0.67</v>
      </c>
      <c r="F7590">
        <v>-8.7848091125488206E-2</v>
      </c>
      <c r="G7590">
        <v>-5.7114532470703097E-2</v>
      </c>
      <c r="H7590">
        <v>0</v>
      </c>
      <c r="I7590">
        <v>-173.45</v>
      </c>
      <c r="J7590">
        <v>0.30299999999999999</v>
      </c>
      <c r="K7590">
        <v>2.0150000000000001</v>
      </c>
      <c r="L7590" s="2">
        <f t="shared" si="355"/>
        <v>0.56547403899330673</v>
      </c>
      <c r="M7590" s="2">
        <f t="shared" si="356"/>
        <v>-0.15811079041485029</v>
      </c>
    </row>
    <row r="7591" spans="1:13">
      <c r="A7591" s="2">
        <f t="shared" si="354"/>
        <v>3.3177843000012217</v>
      </c>
      <c r="B7591">
        <v>17601.648700400001</v>
      </c>
      <c r="C7591">
        <v>56</v>
      </c>
      <c r="D7591" t="s">
        <v>10</v>
      </c>
      <c r="E7591">
        <v>0.67</v>
      </c>
      <c r="F7591">
        <v>-8.7848091125488206E-2</v>
      </c>
      <c r="G7591">
        <v>-5.7114532470703097E-2</v>
      </c>
      <c r="H7591">
        <v>0</v>
      </c>
      <c r="I7591">
        <v>-173.45</v>
      </c>
      <c r="J7591">
        <v>0.30299999999999999</v>
      </c>
      <c r="K7591">
        <v>2.0150000000000001</v>
      </c>
      <c r="L7591" s="2">
        <f t="shared" si="355"/>
        <v>0.56546578127250213</v>
      </c>
      <c r="M7591" s="2">
        <f t="shared" si="356"/>
        <v>-0.15811615918105781</v>
      </c>
    </row>
    <row r="7592" spans="1:13">
      <c r="A7592" s="2">
        <f t="shared" si="354"/>
        <v>3.3178761000017403</v>
      </c>
      <c r="B7592">
        <v>17601.648792200001</v>
      </c>
      <c r="C7592">
        <v>56</v>
      </c>
      <c r="D7592" t="s">
        <v>10</v>
      </c>
      <c r="E7592">
        <v>0.67</v>
      </c>
      <c r="F7592">
        <v>-8.7848091125488206E-2</v>
      </c>
      <c r="G7592">
        <v>-5.7114532470703097E-2</v>
      </c>
      <c r="H7592">
        <v>0</v>
      </c>
      <c r="I7592">
        <v>-173.45</v>
      </c>
      <c r="J7592">
        <v>0.30299999999999999</v>
      </c>
      <c r="K7592">
        <v>2.0150000000000001</v>
      </c>
      <c r="L7592" s="2">
        <f t="shared" si="355"/>
        <v>0.5654577168176913</v>
      </c>
      <c r="M7592" s="2">
        <f t="shared" si="356"/>
        <v>-0.15812140229516825</v>
      </c>
    </row>
    <row r="7593" spans="1:13">
      <c r="A7593" s="2">
        <f t="shared" si="354"/>
        <v>3.3179822999991302</v>
      </c>
      <c r="B7593">
        <v>17601.648898399999</v>
      </c>
      <c r="C7593">
        <v>56</v>
      </c>
      <c r="D7593" t="s">
        <v>10</v>
      </c>
      <c r="E7593">
        <v>0.67</v>
      </c>
      <c r="F7593">
        <v>-8.7848091125488206E-2</v>
      </c>
      <c r="G7593">
        <v>-5.7114532470703097E-2</v>
      </c>
      <c r="H7593">
        <v>0</v>
      </c>
      <c r="I7593">
        <v>-173.45</v>
      </c>
      <c r="J7593">
        <v>0.30299999999999999</v>
      </c>
      <c r="K7593">
        <v>2.0150000000000001</v>
      </c>
      <c r="L7593" s="2">
        <f t="shared" si="355"/>
        <v>0.56544838735064307</v>
      </c>
      <c r="M7593" s="2">
        <f t="shared" si="356"/>
        <v>-0.15812746785836757</v>
      </c>
    </row>
    <row r="7594" spans="1:13">
      <c r="A7594" s="2">
        <f t="shared" si="354"/>
        <v>3.3180766000004951</v>
      </c>
      <c r="B7594">
        <v>17601.6489927</v>
      </c>
      <c r="C7594">
        <v>56</v>
      </c>
      <c r="D7594" t="s">
        <v>10</v>
      </c>
      <c r="E7594">
        <v>0.67</v>
      </c>
      <c r="F7594">
        <v>-8.7848091125488206E-2</v>
      </c>
      <c r="G7594">
        <v>-5.7114532470703097E-2</v>
      </c>
      <c r="H7594">
        <v>0</v>
      </c>
      <c r="I7594">
        <v>-173.45</v>
      </c>
      <c r="J7594">
        <v>0.30299999999999999</v>
      </c>
      <c r="K7594">
        <v>2.0150000000000001</v>
      </c>
      <c r="L7594" s="2">
        <f t="shared" si="355"/>
        <v>0.56544010327553007</v>
      </c>
      <c r="M7594" s="2">
        <f t="shared" si="356"/>
        <v>-0.15813285375885749</v>
      </c>
    </row>
    <row r="7595" spans="1:13">
      <c r="A7595" s="2">
        <f t="shared" si="354"/>
        <v>3.3181656000015209</v>
      </c>
      <c r="B7595">
        <v>17601.649081700001</v>
      </c>
      <c r="C7595">
        <v>56</v>
      </c>
      <c r="D7595" t="s">
        <v>10</v>
      </c>
      <c r="E7595">
        <v>0.67</v>
      </c>
      <c r="F7595">
        <v>-8.7848091125488206E-2</v>
      </c>
      <c r="G7595">
        <v>-5.7114532470703097E-2</v>
      </c>
      <c r="H7595">
        <v>0</v>
      </c>
      <c r="I7595">
        <v>-173.45</v>
      </c>
      <c r="J7595">
        <v>0.30299999999999999</v>
      </c>
      <c r="K7595">
        <v>2.0150000000000001</v>
      </c>
      <c r="L7595" s="2">
        <f t="shared" si="355"/>
        <v>0.56543228479532981</v>
      </c>
      <c r="M7595" s="2">
        <f t="shared" si="356"/>
        <v>-0.15813793695230599</v>
      </c>
    </row>
    <row r="7596" spans="1:13">
      <c r="A7596" s="2">
        <f t="shared" si="354"/>
        <v>3.3182522999995854</v>
      </c>
      <c r="B7596">
        <v>17601.649168399999</v>
      </c>
      <c r="C7596">
        <v>56</v>
      </c>
      <c r="D7596" t="s">
        <v>10</v>
      </c>
      <c r="E7596">
        <v>0.67</v>
      </c>
      <c r="F7596">
        <v>-8.7848091125488206E-2</v>
      </c>
      <c r="G7596">
        <v>-5.7114532470703097E-2</v>
      </c>
      <c r="H7596">
        <v>0</v>
      </c>
      <c r="I7596">
        <v>-173.45</v>
      </c>
      <c r="J7596">
        <v>0.30299999999999999</v>
      </c>
      <c r="K7596">
        <v>2.0150000000000001</v>
      </c>
      <c r="L7596" s="2">
        <f t="shared" si="355"/>
        <v>0.56542466836599925</v>
      </c>
      <c r="M7596" s="2">
        <f t="shared" si="356"/>
        <v>-0.15814288878216065</v>
      </c>
    </row>
    <row r="7597" spans="1:13">
      <c r="A7597" s="2">
        <f t="shared" si="354"/>
        <v>3.318347200001881</v>
      </c>
      <c r="B7597">
        <v>17601.649263300002</v>
      </c>
      <c r="C7597">
        <v>56</v>
      </c>
      <c r="D7597" t="s">
        <v>10</v>
      </c>
      <c r="E7597">
        <v>0.67</v>
      </c>
      <c r="F7597">
        <v>-8.7848091125488206E-2</v>
      </c>
      <c r="G7597">
        <v>-5.7114532470703097E-2</v>
      </c>
      <c r="H7597">
        <v>0</v>
      </c>
      <c r="I7597">
        <v>-173.45</v>
      </c>
      <c r="J7597">
        <v>0.30299999999999999</v>
      </c>
      <c r="K7597">
        <v>2.0150000000000001</v>
      </c>
      <c r="L7597" s="2">
        <f t="shared" si="355"/>
        <v>0.56541633158194982</v>
      </c>
      <c r="M7597" s="2">
        <f t="shared" si="356"/>
        <v>-0.15814830895142323</v>
      </c>
    </row>
    <row r="7598" spans="1:13">
      <c r="A7598" s="2">
        <f t="shared" si="354"/>
        <v>3.3184344000001147</v>
      </c>
      <c r="B7598">
        <v>17601.6493505</v>
      </c>
      <c r="C7598">
        <v>56</v>
      </c>
      <c r="D7598" t="s">
        <v>10</v>
      </c>
      <c r="E7598">
        <v>0.67</v>
      </c>
      <c r="F7598">
        <v>-8.7848091125488206E-2</v>
      </c>
      <c r="G7598">
        <v>-5.7114532470703097E-2</v>
      </c>
      <c r="H7598">
        <v>0</v>
      </c>
      <c r="I7598">
        <v>-173.45</v>
      </c>
      <c r="J7598">
        <v>0.30299999999999999</v>
      </c>
      <c r="K7598">
        <v>2.0150000000000001</v>
      </c>
      <c r="L7598" s="2">
        <f t="shared" si="355"/>
        <v>0.56540867122855887</v>
      </c>
      <c r="M7598" s="2">
        <f t="shared" si="356"/>
        <v>-0.1581532893385538</v>
      </c>
    </row>
    <row r="7599" spans="1:13">
      <c r="A7599" s="2">
        <f t="shared" si="354"/>
        <v>3.3185255999997025</v>
      </c>
      <c r="B7599">
        <v>17601.649441699999</v>
      </c>
      <c r="C7599">
        <v>56</v>
      </c>
      <c r="D7599" t="s">
        <v>10</v>
      </c>
      <c r="E7599">
        <v>0.67</v>
      </c>
      <c r="F7599">
        <v>-8.7848091125488206E-2</v>
      </c>
      <c r="G7599">
        <v>-5.7114532470703097E-2</v>
      </c>
      <c r="H7599">
        <v>0</v>
      </c>
      <c r="I7599">
        <v>-173.45</v>
      </c>
      <c r="J7599">
        <v>0.30299999999999999</v>
      </c>
      <c r="K7599">
        <v>2.0150000000000001</v>
      </c>
      <c r="L7599" s="2">
        <f t="shared" si="355"/>
        <v>0.56540065948268448</v>
      </c>
      <c r="M7599" s="2">
        <f t="shared" si="356"/>
        <v>-0.15815849818389158</v>
      </c>
    </row>
    <row r="7600" spans="1:13">
      <c r="A7600" s="2">
        <f t="shared" si="354"/>
        <v>3.3186155000003055</v>
      </c>
      <c r="B7600">
        <v>17601.6495316</v>
      </c>
      <c r="C7600">
        <v>56</v>
      </c>
      <c r="D7600" t="s">
        <v>10</v>
      </c>
      <c r="E7600">
        <v>0.67</v>
      </c>
      <c r="F7600">
        <v>-8.7848091125488206E-2</v>
      </c>
      <c r="G7600">
        <v>-5.7114532470703097E-2</v>
      </c>
      <c r="H7600">
        <v>0</v>
      </c>
      <c r="I7600">
        <v>-173.45</v>
      </c>
      <c r="J7600">
        <v>0.30299999999999999</v>
      </c>
      <c r="K7600">
        <v>2.0150000000000001</v>
      </c>
      <c r="L7600" s="2">
        <f t="shared" si="355"/>
        <v>0.56539276193923937</v>
      </c>
      <c r="M7600" s="2">
        <f t="shared" si="356"/>
        <v>-0.15816363278039514</v>
      </c>
    </row>
    <row r="7601" spans="1:13">
      <c r="A7601" s="2">
        <f t="shared" si="354"/>
        <v>3.3192201999991084</v>
      </c>
      <c r="B7601">
        <v>17601.650136299999</v>
      </c>
      <c r="C7601">
        <v>56</v>
      </c>
      <c r="D7601" t="s">
        <v>10</v>
      </c>
      <c r="E7601">
        <v>0.67</v>
      </c>
      <c r="F7601">
        <v>-8.7848091125488206E-2</v>
      </c>
      <c r="G7601">
        <v>-5.7114532470703097E-2</v>
      </c>
      <c r="H7601">
        <v>0</v>
      </c>
      <c r="I7601">
        <v>-173.45</v>
      </c>
      <c r="J7601">
        <v>0.30299999999999999</v>
      </c>
      <c r="K7601">
        <v>2.0150000000000001</v>
      </c>
      <c r="L7601" s="2">
        <f t="shared" si="355"/>
        <v>0.56533964019864091</v>
      </c>
      <c r="M7601" s="2">
        <f t="shared" si="356"/>
        <v>-0.15819816993811181</v>
      </c>
    </row>
    <row r="7602" spans="1:13">
      <c r="A7602" s="2">
        <f t="shared" si="354"/>
        <v>3.3193702999997186</v>
      </c>
      <c r="B7602">
        <v>17601.650286399999</v>
      </c>
      <c r="C7602">
        <v>56</v>
      </c>
      <c r="D7602" t="s">
        <v>10</v>
      </c>
      <c r="E7602">
        <v>0.67</v>
      </c>
      <c r="F7602">
        <v>-8.7848091125488206E-2</v>
      </c>
      <c r="G7602">
        <v>-5.7114532470703097E-2</v>
      </c>
      <c r="H7602">
        <v>0</v>
      </c>
      <c r="I7602">
        <v>-173.45</v>
      </c>
      <c r="J7602">
        <v>0.30299999999999999</v>
      </c>
      <c r="K7602">
        <v>2.0150000000000001</v>
      </c>
      <c r="L7602" s="2">
        <f t="shared" si="355"/>
        <v>0.56532645420010941</v>
      </c>
      <c r="M7602" s="2">
        <f t="shared" si="356"/>
        <v>-0.1582067428294705</v>
      </c>
    </row>
    <row r="7603" spans="1:13">
      <c r="A7603" s="2">
        <f t="shared" si="354"/>
        <v>3.3194853999993938</v>
      </c>
      <c r="B7603">
        <v>17601.650401499999</v>
      </c>
      <c r="C7603">
        <v>56</v>
      </c>
      <c r="D7603" t="s">
        <v>10</v>
      </c>
      <c r="E7603">
        <v>0.67</v>
      </c>
      <c r="F7603">
        <v>-8.7848091125488206E-2</v>
      </c>
      <c r="G7603">
        <v>-5.7114532470703097E-2</v>
      </c>
      <c r="H7603">
        <v>0</v>
      </c>
      <c r="I7603">
        <v>-173.45</v>
      </c>
      <c r="J7603">
        <v>0.30299999999999999</v>
      </c>
      <c r="K7603">
        <v>2.0150000000000001</v>
      </c>
      <c r="L7603" s="2">
        <f t="shared" si="355"/>
        <v>0.56531634288484944</v>
      </c>
      <c r="M7603" s="2">
        <f t="shared" si="356"/>
        <v>-0.15821331671213934</v>
      </c>
    </row>
    <row r="7604" spans="1:13">
      <c r="A7604" s="2">
        <f t="shared" si="354"/>
        <v>3.319593200001691</v>
      </c>
      <c r="B7604">
        <v>17601.650509300001</v>
      </c>
      <c r="C7604">
        <v>56</v>
      </c>
      <c r="D7604" t="s">
        <v>10</v>
      </c>
      <c r="E7604">
        <v>0.67</v>
      </c>
      <c r="F7604">
        <v>-8.7848091125488206E-2</v>
      </c>
      <c r="G7604">
        <v>-5.7114532470703097E-2</v>
      </c>
      <c r="H7604">
        <v>0</v>
      </c>
      <c r="I7604">
        <v>-173.45</v>
      </c>
      <c r="J7604">
        <v>0.30299999999999999</v>
      </c>
      <c r="K7604">
        <v>2.0150000000000001</v>
      </c>
      <c r="L7604" s="2">
        <f t="shared" si="355"/>
        <v>0.56530687286042436</v>
      </c>
      <c r="M7604" s="2">
        <f t="shared" si="356"/>
        <v>-0.15821947365887087</v>
      </c>
    </row>
    <row r="7605" spans="1:13">
      <c r="A7605" s="2">
        <f t="shared" si="354"/>
        <v>3.3197184000018751</v>
      </c>
      <c r="B7605">
        <v>17601.650634500002</v>
      </c>
      <c r="C7605">
        <v>56</v>
      </c>
      <c r="D7605" t="s">
        <v>10</v>
      </c>
      <c r="E7605">
        <v>0.67</v>
      </c>
      <c r="F7605">
        <v>-8.7848091125488206E-2</v>
      </c>
      <c r="G7605">
        <v>-5.7114532470703097E-2</v>
      </c>
      <c r="H7605">
        <v>0</v>
      </c>
      <c r="I7605">
        <v>-173.45</v>
      </c>
      <c r="J7605">
        <v>0.30299999999999999</v>
      </c>
      <c r="K7605">
        <v>2.0150000000000001</v>
      </c>
      <c r="L7605" s="2">
        <f t="shared" si="355"/>
        <v>0.56529587427939931</v>
      </c>
      <c r="M7605" s="2">
        <f t="shared" si="356"/>
        <v>-0.15822662439834673</v>
      </c>
    </row>
    <row r="7606" spans="1:13">
      <c r="A7606" s="2">
        <f t="shared" si="354"/>
        <v>3.3198386000003666</v>
      </c>
      <c r="B7606">
        <v>17601.6507547</v>
      </c>
      <c r="C7606">
        <v>56</v>
      </c>
      <c r="D7606" t="s">
        <v>10</v>
      </c>
      <c r="E7606">
        <v>0.67</v>
      </c>
      <c r="F7606">
        <v>-8.7848091125488206E-2</v>
      </c>
      <c r="G7606">
        <v>-5.7114532470703097E-2</v>
      </c>
      <c r="H7606">
        <v>0</v>
      </c>
      <c r="I7606">
        <v>-173.45</v>
      </c>
      <c r="J7606">
        <v>0.30299999999999999</v>
      </c>
      <c r="K7606">
        <v>2.0150000000000001</v>
      </c>
      <c r="L7606" s="2">
        <f t="shared" si="355"/>
        <v>0.5652853149389786</v>
      </c>
      <c r="M7606" s="2">
        <f t="shared" si="356"/>
        <v>-0.15823348956506356</v>
      </c>
    </row>
    <row r="7607" spans="1:13">
      <c r="A7607" s="2">
        <f t="shared" si="354"/>
        <v>3.3199426999999559</v>
      </c>
      <c r="B7607">
        <v>17601.6508588</v>
      </c>
      <c r="C7607">
        <v>56</v>
      </c>
      <c r="D7607" t="s">
        <v>10</v>
      </c>
      <c r="E7607">
        <v>0.67</v>
      </c>
      <c r="F7607">
        <v>-8.7848091125488206E-2</v>
      </c>
      <c r="G7607">
        <v>-5.7114532470703097E-2</v>
      </c>
      <c r="H7607">
        <v>0</v>
      </c>
      <c r="I7607">
        <v>-173.45</v>
      </c>
      <c r="J7607">
        <v>0.30299999999999999</v>
      </c>
      <c r="K7607">
        <v>2.0150000000000001</v>
      </c>
      <c r="L7607" s="2">
        <f t="shared" si="355"/>
        <v>0.56527616995272856</v>
      </c>
      <c r="M7607" s="2">
        <f t="shared" si="356"/>
        <v>-0.15823943518787031</v>
      </c>
    </row>
    <row r="7608" spans="1:13">
      <c r="A7608" s="2">
        <f t="shared" si="354"/>
        <v>3.3201764000004914</v>
      </c>
      <c r="B7608">
        <v>17601.6510925</v>
      </c>
      <c r="C7608">
        <v>56</v>
      </c>
      <c r="D7608" t="s">
        <v>10</v>
      </c>
      <c r="E7608">
        <v>0.67</v>
      </c>
      <c r="F7608">
        <v>-8.7848091125488206E-2</v>
      </c>
      <c r="G7608">
        <v>-5.7114532470703097E-2</v>
      </c>
      <c r="H7608">
        <v>0</v>
      </c>
      <c r="I7608">
        <v>-173.45</v>
      </c>
      <c r="J7608">
        <v>0.30299999999999999</v>
      </c>
      <c r="K7608">
        <v>2.0150000000000001</v>
      </c>
      <c r="L7608" s="2">
        <f t="shared" si="355"/>
        <v>0.56525563985378546</v>
      </c>
      <c r="M7608" s="2">
        <f t="shared" si="356"/>
        <v>-0.1582527828541393</v>
      </c>
    </row>
    <row r="7609" spans="1:13">
      <c r="A7609" s="2">
        <f t="shared" si="354"/>
        <v>3.3202748000003339</v>
      </c>
      <c r="B7609">
        <v>17601.6511909</v>
      </c>
      <c r="C7609">
        <v>56</v>
      </c>
      <c r="D7609" t="s">
        <v>10</v>
      </c>
      <c r="E7609">
        <v>0.67</v>
      </c>
      <c r="F7609">
        <v>-8.7848091125488206E-2</v>
      </c>
      <c r="G7609">
        <v>-5.7114532470703097E-2</v>
      </c>
      <c r="H7609">
        <v>0</v>
      </c>
      <c r="I7609">
        <v>-173.45</v>
      </c>
      <c r="J7609">
        <v>0.30299999999999999</v>
      </c>
      <c r="K7609">
        <v>2.0150000000000001</v>
      </c>
      <c r="L7609" s="2">
        <f t="shared" si="355"/>
        <v>0.5652469956016325</v>
      </c>
      <c r="M7609" s="2">
        <f t="shared" si="356"/>
        <v>-0.15825840292412541</v>
      </c>
    </row>
    <row r="7610" spans="1:13">
      <c r="A7610" s="2">
        <f t="shared" si="354"/>
        <v>3.3203677999990759</v>
      </c>
      <c r="B7610">
        <v>17601.651283899999</v>
      </c>
      <c r="C7610">
        <v>56</v>
      </c>
      <c r="D7610" t="s">
        <v>10</v>
      </c>
      <c r="E7610">
        <v>0.67</v>
      </c>
      <c r="F7610">
        <v>-8.7848091125488206E-2</v>
      </c>
      <c r="G7610">
        <v>-5.7114532470703097E-2</v>
      </c>
      <c r="H7610">
        <v>0</v>
      </c>
      <c r="I7610">
        <v>-173.45</v>
      </c>
      <c r="J7610">
        <v>0.30299999999999999</v>
      </c>
      <c r="K7610">
        <v>2.0150000000000001</v>
      </c>
      <c r="L7610" s="2">
        <f t="shared" si="355"/>
        <v>0.56523882572926831</v>
      </c>
      <c r="M7610" s="2">
        <f t="shared" si="356"/>
        <v>-0.15826371457557334</v>
      </c>
    </row>
    <row r="7611" spans="1:13">
      <c r="A7611" s="2">
        <f t="shared" si="354"/>
        <v>3.3204602000005252</v>
      </c>
      <c r="B7611">
        <v>17601.6513763</v>
      </c>
      <c r="C7611">
        <v>56</v>
      </c>
      <c r="D7611" t="s">
        <v>10</v>
      </c>
      <c r="E7611">
        <v>0.67</v>
      </c>
      <c r="F7611">
        <v>-8.7848091125488206E-2</v>
      </c>
      <c r="G7611">
        <v>-5.7114532470703097E-2</v>
      </c>
      <c r="H7611">
        <v>0</v>
      </c>
      <c r="I7611">
        <v>-173.45</v>
      </c>
      <c r="J7611">
        <v>0.30299999999999999</v>
      </c>
      <c r="K7611">
        <v>2.0150000000000001</v>
      </c>
      <c r="L7611" s="2">
        <f t="shared" si="355"/>
        <v>0.56523070856552105</v>
      </c>
      <c r="M7611" s="2">
        <f t="shared" si="356"/>
        <v>-0.1582689919584564</v>
      </c>
    </row>
    <row r="7612" spans="1:13">
      <c r="A7612" s="2">
        <f t="shared" si="354"/>
        <v>3.3205514000001131</v>
      </c>
      <c r="B7612">
        <v>17601.6514675</v>
      </c>
      <c r="C7612">
        <v>56</v>
      </c>
      <c r="D7612" t="s">
        <v>10</v>
      </c>
      <c r="E7612">
        <v>0.67</v>
      </c>
      <c r="F7612">
        <v>-8.7848091125488206E-2</v>
      </c>
      <c r="G7612">
        <v>-5.7114532470703097E-2</v>
      </c>
      <c r="H7612">
        <v>0</v>
      </c>
      <c r="I7612">
        <v>-173.45</v>
      </c>
      <c r="J7612">
        <v>0.30299999999999999</v>
      </c>
      <c r="K7612">
        <v>2.0150000000000001</v>
      </c>
      <c r="L7612" s="2">
        <f t="shared" si="355"/>
        <v>0.56522269681964665</v>
      </c>
      <c r="M7612" s="2">
        <f t="shared" si="356"/>
        <v>-0.15827420080379417</v>
      </c>
    </row>
    <row r="7613" spans="1:13">
      <c r="A7613" s="2">
        <f t="shared" si="354"/>
        <v>3.3210130000006757</v>
      </c>
      <c r="B7613">
        <v>17601.6519291</v>
      </c>
      <c r="C7613">
        <v>56</v>
      </c>
      <c r="D7613" t="s">
        <v>10</v>
      </c>
      <c r="E7613">
        <v>0.67</v>
      </c>
      <c r="F7613">
        <v>-8.7848091125488206E-2</v>
      </c>
      <c r="G7613">
        <v>-5.7114532470703097E-2</v>
      </c>
      <c r="H7613">
        <v>0</v>
      </c>
      <c r="I7613">
        <v>-173.45</v>
      </c>
      <c r="J7613">
        <v>0.30299999999999999</v>
      </c>
      <c r="K7613">
        <v>2.0150000000000001</v>
      </c>
      <c r="L7613" s="2">
        <f t="shared" si="355"/>
        <v>0.5651821461407337</v>
      </c>
      <c r="M7613" s="2">
        <f t="shared" si="356"/>
        <v>-0.15830056487201477</v>
      </c>
    </row>
    <row r="7614" spans="1:13">
      <c r="A7614" s="2">
        <f t="shared" si="354"/>
        <v>3.3212472000013804</v>
      </c>
      <c r="B7614">
        <v>17601.652163300001</v>
      </c>
      <c r="C7614">
        <v>56</v>
      </c>
      <c r="D7614" t="s">
        <v>10</v>
      </c>
      <c r="E7614">
        <v>0.67</v>
      </c>
      <c r="F7614">
        <v>-8.7848091125488206E-2</v>
      </c>
      <c r="G7614">
        <v>-5.7114532470703097E-2</v>
      </c>
      <c r="H7614">
        <v>0</v>
      </c>
      <c r="I7614">
        <v>-173.45</v>
      </c>
      <c r="J7614">
        <v>0.30299999999999999</v>
      </c>
      <c r="K7614">
        <v>2.0150000000000001</v>
      </c>
      <c r="L7614" s="2">
        <f t="shared" si="355"/>
        <v>0.56516157211773022</v>
      </c>
      <c r="M7614" s="2">
        <f t="shared" si="356"/>
        <v>-0.15831394109555966</v>
      </c>
    </row>
    <row r="7615" spans="1:13">
      <c r="A7615" s="2">
        <f t="shared" si="354"/>
        <v>3.321415700000216</v>
      </c>
      <c r="B7615">
        <v>17601.6523318</v>
      </c>
      <c r="C7615">
        <v>56</v>
      </c>
      <c r="D7615" t="s">
        <v>10</v>
      </c>
      <c r="E7615">
        <v>0.67</v>
      </c>
      <c r="F7615">
        <v>-8.7848091125488206E-2</v>
      </c>
      <c r="G7615">
        <v>-5.7114532470703097E-2</v>
      </c>
      <c r="H7615">
        <v>0</v>
      </c>
      <c r="I7615">
        <v>-173.45</v>
      </c>
      <c r="J7615">
        <v>0.30299999999999999</v>
      </c>
      <c r="K7615">
        <v>2.0150000000000001</v>
      </c>
      <c r="L7615" s="2">
        <f t="shared" si="355"/>
        <v>0.56514676971447786</v>
      </c>
      <c r="M7615" s="2">
        <f t="shared" si="356"/>
        <v>-0.15832356489421448</v>
      </c>
    </row>
    <row r="7616" spans="1:13">
      <c r="A7616" s="2">
        <f t="shared" si="354"/>
        <v>3.32172840000203</v>
      </c>
      <c r="B7616">
        <v>17601.652644500002</v>
      </c>
      <c r="C7616">
        <v>56</v>
      </c>
      <c r="D7616" t="s">
        <v>10</v>
      </c>
      <c r="E7616">
        <v>0.67</v>
      </c>
      <c r="F7616">
        <v>-8.7848091125488206E-2</v>
      </c>
      <c r="G7616">
        <v>-5.7114532470703097E-2</v>
      </c>
      <c r="H7616">
        <v>0</v>
      </c>
      <c r="I7616">
        <v>-173.45</v>
      </c>
      <c r="J7616">
        <v>0.30299999999999999</v>
      </c>
      <c r="K7616">
        <v>2.0150000000000001</v>
      </c>
      <c r="L7616" s="2">
        <f t="shared" si="355"/>
        <v>0.56511929961622354</v>
      </c>
      <c r="M7616" s="2">
        <f t="shared" si="356"/>
        <v>-0.15834142460862166</v>
      </c>
    </row>
    <row r="7617" spans="1:13">
      <c r="A7617" s="2">
        <f t="shared" si="354"/>
        <v>3.3220594000013079</v>
      </c>
      <c r="B7617">
        <v>17601.652975500001</v>
      </c>
      <c r="C7617">
        <v>56</v>
      </c>
      <c r="D7617" t="s">
        <v>10</v>
      </c>
      <c r="E7617">
        <v>0.67</v>
      </c>
      <c r="F7617">
        <v>-8.7848091125488206E-2</v>
      </c>
      <c r="G7617">
        <v>-5.7114532470703097E-2</v>
      </c>
      <c r="H7617">
        <v>0</v>
      </c>
      <c r="I7617">
        <v>-173.45</v>
      </c>
      <c r="J7617">
        <v>0.30299999999999999</v>
      </c>
      <c r="K7617">
        <v>2.0150000000000001</v>
      </c>
      <c r="L7617" s="2">
        <f t="shared" si="355"/>
        <v>0.56509022189812441</v>
      </c>
      <c r="M7617" s="2">
        <f t="shared" si="356"/>
        <v>-0.15836032951882822</v>
      </c>
    </row>
    <row r="7618" spans="1:13">
      <c r="A7618" s="2">
        <f t="shared" si="354"/>
        <v>3.3222323000009055</v>
      </c>
      <c r="B7618">
        <v>17601.653148400001</v>
      </c>
      <c r="C7618">
        <v>56</v>
      </c>
      <c r="D7618" t="s">
        <v>10</v>
      </c>
      <c r="E7618">
        <v>0.67</v>
      </c>
      <c r="F7618">
        <v>-8.7848091125488206E-2</v>
      </c>
      <c r="G7618">
        <v>-5.7114532470703097E-2</v>
      </c>
      <c r="H7618">
        <v>0</v>
      </c>
      <c r="I7618">
        <v>-173.45</v>
      </c>
      <c r="J7618">
        <v>0.30299999999999999</v>
      </c>
      <c r="K7618">
        <v>2.0150000000000001</v>
      </c>
      <c r="L7618" s="2">
        <f t="shared" si="355"/>
        <v>0.56507503296320416</v>
      </c>
      <c r="M7618" s="2">
        <f t="shared" si="356"/>
        <v>-0.15837020462146942</v>
      </c>
    </row>
    <row r="7619" spans="1:13">
      <c r="A7619" s="2">
        <f t="shared" ref="A7619:A7682" si="357">B7619-$B$2</f>
        <v>3.3231789999990724</v>
      </c>
      <c r="B7619">
        <v>17601.654095099999</v>
      </c>
      <c r="C7619">
        <v>56</v>
      </c>
      <c r="D7619" t="s">
        <v>10</v>
      </c>
      <c r="E7619">
        <v>0.67</v>
      </c>
      <c r="F7619">
        <v>-8.7848091125488206E-2</v>
      </c>
      <c r="G7619">
        <v>-5.7114532470703097E-2</v>
      </c>
      <c r="H7619">
        <v>0</v>
      </c>
      <c r="I7619">
        <v>-173.45</v>
      </c>
      <c r="J7619">
        <v>0.30299999999999999</v>
      </c>
      <c r="K7619">
        <v>2.0150000000000001</v>
      </c>
      <c r="L7619" s="2">
        <f t="shared" si="355"/>
        <v>0.56499186717549665</v>
      </c>
      <c r="M7619" s="2">
        <f t="shared" si="356"/>
        <v>-0.15842427494925473</v>
      </c>
    </row>
    <row r="7620" spans="1:13">
      <c r="A7620" s="2">
        <f t="shared" si="357"/>
        <v>3.3237647999994806</v>
      </c>
      <c r="B7620">
        <v>17601.654680899999</v>
      </c>
      <c r="C7620">
        <v>56</v>
      </c>
      <c r="D7620" t="s">
        <v>10</v>
      </c>
      <c r="E7620">
        <v>0.67</v>
      </c>
      <c r="F7620">
        <v>-8.7848091125488206E-2</v>
      </c>
      <c r="G7620">
        <v>-5.7114532470703097E-2</v>
      </c>
      <c r="H7620">
        <v>0</v>
      </c>
      <c r="I7620">
        <v>-173.45</v>
      </c>
      <c r="J7620">
        <v>0.30299999999999999</v>
      </c>
      <c r="K7620">
        <v>2.0150000000000001</v>
      </c>
      <c r="L7620" s="2">
        <f t="shared" ref="L7620:L7683" si="358">L7619+(F7620*(A7620-A7619))</f>
        <v>0.56494040576367943</v>
      </c>
      <c r="M7620" s="2">
        <f t="shared" ref="M7620:M7683" si="359">M7619+(G7620*(A7620-A7619))</f>
        <v>-0.15845773264239937</v>
      </c>
    </row>
    <row r="7621" spans="1:13">
      <c r="A7621" s="2">
        <f t="shared" si="357"/>
        <v>3.3240690999991784</v>
      </c>
      <c r="B7621">
        <v>17601.654985199999</v>
      </c>
      <c r="C7621">
        <v>56</v>
      </c>
      <c r="D7621" t="s">
        <v>10</v>
      </c>
      <c r="E7621">
        <v>0.67</v>
      </c>
      <c r="F7621">
        <v>-8.7848091125488206E-2</v>
      </c>
      <c r="G7621">
        <v>-5.7114532470703097E-2</v>
      </c>
      <c r="H7621">
        <v>0</v>
      </c>
      <c r="I7621">
        <v>-173.45</v>
      </c>
      <c r="J7621">
        <v>0.30299999999999999</v>
      </c>
      <c r="K7621">
        <v>2.0150000000000001</v>
      </c>
      <c r="L7621" s="2">
        <f t="shared" si="358"/>
        <v>0.56491367358957645</v>
      </c>
      <c r="M7621" s="2">
        <f t="shared" si="359"/>
        <v>-0.15847511259461294</v>
      </c>
    </row>
    <row r="7622" spans="1:13">
      <c r="A7622" s="2">
        <f t="shared" si="357"/>
        <v>3.3246041999991576</v>
      </c>
      <c r="B7622">
        <v>17601.655520299999</v>
      </c>
      <c r="C7622">
        <v>56</v>
      </c>
      <c r="D7622" t="s">
        <v>10</v>
      </c>
      <c r="E7622">
        <v>0.67</v>
      </c>
      <c r="F7622">
        <v>-8.7848091125488206E-2</v>
      </c>
      <c r="G7622">
        <v>-5.7114532470703097E-2</v>
      </c>
      <c r="H7622">
        <v>0</v>
      </c>
      <c r="I7622">
        <v>-173.45</v>
      </c>
      <c r="J7622">
        <v>0.30299999999999999</v>
      </c>
      <c r="K7622">
        <v>2.0150000000000001</v>
      </c>
      <c r="L7622" s="2">
        <f t="shared" si="358"/>
        <v>0.56486666607601699</v>
      </c>
      <c r="M7622" s="2">
        <f t="shared" si="359"/>
        <v>-0.15850567458093681</v>
      </c>
    </row>
    <row r="7623" spans="1:13">
      <c r="A7623" s="2">
        <f t="shared" si="357"/>
        <v>3.3247504999999364</v>
      </c>
      <c r="B7623">
        <v>17601.6556666</v>
      </c>
      <c r="C7623">
        <v>56</v>
      </c>
      <c r="D7623" t="s">
        <v>10</v>
      </c>
      <c r="E7623">
        <v>0.67</v>
      </c>
      <c r="F7623">
        <v>-8.7848091125488206E-2</v>
      </c>
      <c r="G7623">
        <v>-5.7114532470703097E-2</v>
      </c>
      <c r="H7623">
        <v>0</v>
      </c>
      <c r="I7623">
        <v>-173.45</v>
      </c>
      <c r="J7623">
        <v>0.30299999999999999</v>
      </c>
      <c r="K7623">
        <v>2.0150000000000001</v>
      </c>
      <c r="L7623" s="2">
        <f t="shared" si="358"/>
        <v>0.56485381390021694</v>
      </c>
      <c r="M7623" s="2">
        <f t="shared" si="359"/>
        <v>-0.15851403043708176</v>
      </c>
    </row>
    <row r="7624" spans="1:13">
      <c r="A7624" s="2">
        <f t="shared" si="357"/>
        <v>3.3248520999986795</v>
      </c>
      <c r="B7624">
        <v>17601.655768199998</v>
      </c>
      <c r="C7624">
        <v>56</v>
      </c>
      <c r="D7624" t="s">
        <v>10</v>
      </c>
      <c r="E7624">
        <v>0.67</v>
      </c>
      <c r="F7624">
        <v>-8.7848091125488206E-2</v>
      </c>
      <c r="G7624">
        <v>-5.7114532470703097E-2</v>
      </c>
      <c r="H7624">
        <v>0</v>
      </c>
      <c r="I7624">
        <v>-173.45</v>
      </c>
      <c r="J7624">
        <v>0.30299999999999999</v>
      </c>
      <c r="K7624">
        <v>2.0150000000000001</v>
      </c>
      <c r="L7624" s="2">
        <f t="shared" si="358"/>
        <v>0.56484488853426906</v>
      </c>
      <c r="M7624" s="2">
        <f t="shared" si="359"/>
        <v>-0.15851983327350899</v>
      </c>
    </row>
    <row r="7625" spans="1:13">
      <c r="A7625" s="2">
        <f t="shared" si="357"/>
        <v>3.3249562000019068</v>
      </c>
      <c r="B7625">
        <v>17601.655872300002</v>
      </c>
      <c r="C7625">
        <v>56</v>
      </c>
      <c r="D7625" t="s">
        <v>10</v>
      </c>
      <c r="E7625">
        <v>0.67</v>
      </c>
      <c r="F7625">
        <v>-8.7848091125488206E-2</v>
      </c>
      <c r="G7625">
        <v>-5.7114532470703097E-2</v>
      </c>
      <c r="H7625">
        <v>0</v>
      </c>
      <c r="I7625">
        <v>-173.45</v>
      </c>
      <c r="J7625">
        <v>0.30299999999999999</v>
      </c>
      <c r="K7625">
        <v>2.0150000000000001</v>
      </c>
      <c r="L7625" s="2">
        <f t="shared" si="358"/>
        <v>0.56483574354769939</v>
      </c>
      <c r="M7625" s="2">
        <f t="shared" si="359"/>
        <v>-0.15852577889652353</v>
      </c>
    </row>
    <row r="7626" spans="1:13">
      <c r="A7626" s="2">
        <f t="shared" si="357"/>
        <v>3.3250546000017493</v>
      </c>
      <c r="B7626">
        <v>17601.655970700001</v>
      </c>
      <c r="C7626">
        <v>56</v>
      </c>
      <c r="D7626" t="s">
        <v>10</v>
      </c>
      <c r="E7626">
        <v>0.67</v>
      </c>
      <c r="F7626">
        <v>-8.7848091125488206E-2</v>
      </c>
      <c r="G7626">
        <v>-5.7114532470703097E-2</v>
      </c>
      <c r="H7626">
        <v>0</v>
      </c>
      <c r="I7626">
        <v>-173.45</v>
      </c>
      <c r="J7626">
        <v>0.30299999999999999</v>
      </c>
      <c r="K7626">
        <v>2.0150000000000001</v>
      </c>
      <c r="L7626" s="2">
        <f t="shared" si="358"/>
        <v>0.56482709929554642</v>
      </c>
      <c r="M7626" s="2">
        <f t="shared" si="359"/>
        <v>-0.15853139896650964</v>
      </c>
    </row>
    <row r="7627" spans="1:13">
      <c r="A7627" s="2">
        <f t="shared" si="357"/>
        <v>3.3251538000004075</v>
      </c>
      <c r="B7627">
        <v>17601.6560699</v>
      </c>
      <c r="C7627">
        <v>56</v>
      </c>
      <c r="D7627" t="s">
        <v>10</v>
      </c>
      <c r="E7627">
        <v>0.67</v>
      </c>
      <c r="F7627">
        <v>-8.7848091125488206E-2</v>
      </c>
      <c r="G7627">
        <v>-5.7114532470703097E-2</v>
      </c>
      <c r="H7627">
        <v>0</v>
      </c>
      <c r="I7627">
        <v>-173.45</v>
      </c>
      <c r="J7627">
        <v>0.30299999999999999</v>
      </c>
      <c r="K7627">
        <v>2.0150000000000001</v>
      </c>
      <c r="L7627" s="2">
        <f t="shared" si="358"/>
        <v>0.56481838476502466</v>
      </c>
      <c r="M7627" s="2">
        <f t="shared" si="359"/>
        <v>-0.15853706472805409</v>
      </c>
    </row>
    <row r="7628" spans="1:13">
      <c r="A7628" s="2">
        <f t="shared" si="357"/>
        <v>3.3252518000008422</v>
      </c>
      <c r="B7628">
        <v>17601.656167900001</v>
      </c>
      <c r="C7628">
        <v>56</v>
      </c>
      <c r="D7628" t="s">
        <v>10</v>
      </c>
      <c r="E7628">
        <v>0.67</v>
      </c>
      <c r="F7628">
        <v>-8.7848091125488206E-2</v>
      </c>
      <c r="G7628">
        <v>-5.7114532470703097E-2</v>
      </c>
      <c r="H7628">
        <v>0</v>
      </c>
      <c r="I7628">
        <v>-173.45</v>
      </c>
      <c r="J7628">
        <v>0.30299999999999999</v>
      </c>
      <c r="K7628">
        <v>2.0150000000000001</v>
      </c>
      <c r="L7628" s="2">
        <f t="shared" si="358"/>
        <v>0.56480977565205615</v>
      </c>
      <c r="M7628" s="2">
        <f t="shared" si="359"/>
        <v>-0.15854266195226105</v>
      </c>
    </row>
    <row r="7629" spans="1:13">
      <c r="A7629" s="2">
        <f t="shared" si="357"/>
        <v>3.3253487000001769</v>
      </c>
      <c r="B7629">
        <v>17601.6562648</v>
      </c>
      <c r="C7629">
        <v>56</v>
      </c>
      <c r="D7629" t="s">
        <v>10</v>
      </c>
      <c r="E7629">
        <v>0.67</v>
      </c>
      <c r="F7629">
        <v>-8.7848091125488206E-2</v>
      </c>
      <c r="G7629">
        <v>-5.7114532470703097E-2</v>
      </c>
      <c r="H7629">
        <v>0</v>
      </c>
      <c r="I7629">
        <v>-173.45</v>
      </c>
      <c r="J7629">
        <v>0.30299999999999999</v>
      </c>
      <c r="K7629">
        <v>2.0150000000000001</v>
      </c>
      <c r="L7629" s="2">
        <f t="shared" si="358"/>
        <v>0.56480126317208457</v>
      </c>
      <c r="M7629" s="2">
        <f t="shared" si="359"/>
        <v>-0.15854819635041947</v>
      </c>
    </row>
    <row r="7630" spans="1:13">
      <c r="A7630" s="2">
        <f t="shared" si="357"/>
        <v>3.3255604000005405</v>
      </c>
      <c r="B7630">
        <v>17601.6564765</v>
      </c>
      <c r="C7630">
        <v>56</v>
      </c>
      <c r="D7630" t="s">
        <v>10</v>
      </c>
      <c r="E7630">
        <v>0.67</v>
      </c>
      <c r="F7630">
        <v>-8.7848091125488206E-2</v>
      </c>
      <c r="G7630">
        <v>-5.7114532470703097E-2</v>
      </c>
      <c r="H7630">
        <v>0</v>
      </c>
      <c r="I7630">
        <v>-173.45</v>
      </c>
      <c r="J7630">
        <v>0.30299999999999999</v>
      </c>
      <c r="K7630">
        <v>2.0150000000000001</v>
      </c>
      <c r="L7630" s="2">
        <f t="shared" si="358"/>
        <v>0.56478266573116132</v>
      </c>
      <c r="M7630" s="2">
        <f t="shared" si="359"/>
        <v>-0.1585602874969643</v>
      </c>
    </row>
    <row r="7631" spans="1:13">
      <c r="A7631" s="2">
        <f t="shared" si="357"/>
        <v>3.3258193000001484</v>
      </c>
      <c r="B7631">
        <v>17601.6567354</v>
      </c>
      <c r="C7631">
        <v>56</v>
      </c>
      <c r="D7631" t="s">
        <v>10</v>
      </c>
      <c r="E7631">
        <v>0.67</v>
      </c>
      <c r="F7631">
        <v>-8.7848091125488206E-2</v>
      </c>
      <c r="G7631">
        <v>-5.7114532470703097E-2</v>
      </c>
      <c r="H7631">
        <v>0</v>
      </c>
      <c r="I7631">
        <v>-173.45</v>
      </c>
      <c r="J7631">
        <v>0.30299999999999999</v>
      </c>
      <c r="K7631">
        <v>2.0150000000000001</v>
      </c>
      <c r="L7631" s="2">
        <f t="shared" si="358"/>
        <v>0.56475992186040336</v>
      </c>
      <c r="M7631" s="2">
        <f t="shared" si="359"/>
        <v>-0.15857507444939856</v>
      </c>
    </row>
    <row r="7632" spans="1:13">
      <c r="A7632" s="2">
        <f t="shared" si="357"/>
        <v>3.3259469000004174</v>
      </c>
      <c r="B7632">
        <v>17601.656863</v>
      </c>
      <c r="C7632">
        <v>56</v>
      </c>
      <c r="D7632" t="s">
        <v>10</v>
      </c>
      <c r="E7632">
        <v>0.67</v>
      </c>
      <c r="F7632">
        <v>-8.7848091125488206E-2</v>
      </c>
      <c r="G7632">
        <v>-5.7114532470703097E-2</v>
      </c>
      <c r="H7632">
        <v>0</v>
      </c>
      <c r="I7632">
        <v>-173.45</v>
      </c>
      <c r="J7632">
        <v>0.30299999999999999</v>
      </c>
      <c r="K7632">
        <v>2.0150000000000001</v>
      </c>
      <c r="L7632" s="2">
        <f t="shared" si="358"/>
        <v>0.56474871244395208</v>
      </c>
      <c r="M7632" s="2">
        <f t="shared" si="359"/>
        <v>-0.15858236226375719</v>
      </c>
    </row>
    <row r="7633" spans="1:13">
      <c r="A7633" s="2">
        <f t="shared" si="357"/>
        <v>3.3269005000001926</v>
      </c>
      <c r="B7633">
        <v>17601.6578166</v>
      </c>
      <c r="C7633">
        <v>56</v>
      </c>
      <c r="D7633" t="s">
        <v>10</v>
      </c>
      <c r="E7633">
        <v>0.67</v>
      </c>
      <c r="F7633">
        <v>-8.7848091125488206E-2</v>
      </c>
      <c r="G7633">
        <v>-5.7114532470703097E-2</v>
      </c>
      <c r="H7633">
        <v>0</v>
      </c>
      <c r="I7633">
        <v>-173.45</v>
      </c>
      <c r="J7633">
        <v>0.30299999999999999</v>
      </c>
      <c r="K7633">
        <v>2.0150000000000001</v>
      </c>
      <c r="L7633" s="2">
        <f t="shared" si="358"/>
        <v>0.56466494050427452</v>
      </c>
      <c r="M7633" s="2">
        <f t="shared" si="359"/>
        <v>-0.1586368266819084</v>
      </c>
    </row>
    <row r="7634" spans="1:13">
      <c r="A7634" s="2">
        <f t="shared" si="357"/>
        <v>3.3270555000017339</v>
      </c>
      <c r="B7634">
        <v>17601.657971600001</v>
      </c>
      <c r="C7634">
        <v>56</v>
      </c>
      <c r="D7634" t="s">
        <v>10</v>
      </c>
      <c r="E7634">
        <v>0.67</v>
      </c>
      <c r="F7634">
        <v>-8.7848091125488206E-2</v>
      </c>
      <c r="G7634">
        <v>-5.7114532470703097E-2</v>
      </c>
      <c r="H7634">
        <v>0</v>
      </c>
      <c r="I7634">
        <v>-173.45</v>
      </c>
      <c r="J7634">
        <v>0.30299999999999999</v>
      </c>
      <c r="K7634">
        <v>2.0150000000000001</v>
      </c>
      <c r="L7634" s="2">
        <f t="shared" si="358"/>
        <v>0.56465132405001461</v>
      </c>
      <c r="M7634" s="2">
        <f t="shared" si="359"/>
        <v>-0.1586456794345294</v>
      </c>
    </row>
    <row r="7635" spans="1:13">
      <c r="A7635" s="2">
        <f t="shared" si="357"/>
        <v>3.3271700000004785</v>
      </c>
      <c r="B7635">
        <v>17601.6580861</v>
      </c>
      <c r="C7635">
        <v>56</v>
      </c>
      <c r="D7635" t="s">
        <v>10</v>
      </c>
      <c r="E7635">
        <v>0.67</v>
      </c>
      <c r="F7635">
        <v>-8.7848091125488206E-2</v>
      </c>
      <c r="G7635">
        <v>-5.7114532470703097E-2</v>
      </c>
      <c r="H7635">
        <v>0</v>
      </c>
      <c r="I7635">
        <v>-173.45</v>
      </c>
      <c r="J7635">
        <v>0.30299999999999999</v>
      </c>
      <c r="K7635">
        <v>2.0150000000000001</v>
      </c>
      <c r="L7635" s="2">
        <f t="shared" si="358"/>
        <v>0.56464126544369098</v>
      </c>
      <c r="M7635" s="2">
        <f t="shared" si="359"/>
        <v>-0.15865221904842558</v>
      </c>
    </row>
    <row r="7636" spans="1:13">
      <c r="A7636" s="2">
        <f t="shared" si="357"/>
        <v>3.3272724000016751</v>
      </c>
      <c r="B7636">
        <v>17601.658188500001</v>
      </c>
      <c r="C7636">
        <v>56</v>
      </c>
      <c r="D7636" t="s">
        <v>10</v>
      </c>
      <c r="E7636">
        <v>0.67</v>
      </c>
      <c r="F7636">
        <v>-8.7848091125488206E-2</v>
      </c>
      <c r="G7636">
        <v>-5.7114532470703097E-2</v>
      </c>
      <c r="H7636">
        <v>0</v>
      </c>
      <c r="I7636">
        <v>-173.45</v>
      </c>
      <c r="J7636">
        <v>0.30299999999999999</v>
      </c>
      <c r="K7636">
        <v>2.0150000000000001</v>
      </c>
      <c r="L7636" s="2">
        <f t="shared" si="358"/>
        <v>0.56463226979905456</v>
      </c>
      <c r="M7636" s="2">
        <f t="shared" si="359"/>
        <v>-0.15865806757661893</v>
      </c>
    </row>
    <row r="7637" spans="1:13">
      <c r="A7637" s="2">
        <f t="shared" si="357"/>
        <v>3.3273702000005869</v>
      </c>
      <c r="B7637">
        <v>17601.6582863</v>
      </c>
      <c r="C7637">
        <v>56</v>
      </c>
      <c r="D7637" t="s">
        <v>10</v>
      </c>
      <c r="E7637">
        <v>0.67</v>
      </c>
      <c r="F7637">
        <v>-8.7848091125488206E-2</v>
      </c>
      <c r="G7637">
        <v>-5.7114532470703097E-2</v>
      </c>
      <c r="H7637">
        <v>0</v>
      </c>
      <c r="I7637">
        <v>-173.45</v>
      </c>
      <c r="J7637">
        <v>0.30299999999999999</v>
      </c>
      <c r="K7637">
        <v>2.0150000000000001</v>
      </c>
      <c r="L7637" s="2">
        <f t="shared" si="358"/>
        <v>0.56462367825583804</v>
      </c>
      <c r="M7637" s="2">
        <f t="shared" si="359"/>
        <v>-0.15866365337783242</v>
      </c>
    </row>
    <row r="7638" spans="1:13">
      <c r="A7638" s="2">
        <f t="shared" si="357"/>
        <v>3.3274697000015294</v>
      </c>
      <c r="B7638">
        <v>17601.658385800001</v>
      </c>
      <c r="C7638">
        <v>56</v>
      </c>
      <c r="D7638" t="s">
        <v>10</v>
      </c>
      <c r="E7638">
        <v>0.67</v>
      </c>
      <c r="F7638">
        <v>-8.7848091125488206E-2</v>
      </c>
      <c r="G7638">
        <v>-5.7114532470703097E-2</v>
      </c>
      <c r="H7638">
        <v>0</v>
      </c>
      <c r="I7638">
        <v>-173.45</v>
      </c>
      <c r="J7638">
        <v>0.30299999999999999</v>
      </c>
      <c r="K7638">
        <v>2.0150000000000001</v>
      </c>
      <c r="L7638" s="2">
        <f t="shared" si="358"/>
        <v>0.56461493737068824</v>
      </c>
      <c r="M7638" s="2">
        <f t="shared" si="359"/>
        <v>-0.15866933627386709</v>
      </c>
    </row>
    <row r="7639" spans="1:13">
      <c r="A7639" s="2">
        <f t="shared" si="357"/>
        <v>3.3275627000002714</v>
      </c>
      <c r="B7639">
        <v>17601.6584788</v>
      </c>
      <c r="C7639">
        <v>56</v>
      </c>
      <c r="D7639" t="s">
        <v>10</v>
      </c>
      <c r="E7639">
        <v>0.67</v>
      </c>
      <c r="F7639">
        <v>-8.7848091125488206E-2</v>
      </c>
      <c r="G7639">
        <v>-5.7114532470703097E-2</v>
      </c>
      <c r="H7639">
        <v>0</v>
      </c>
      <c r="I7639">
        <v>-173.45</v>
      </c>
      <c r="J7639">
        <v>0.30299999999999999</v>
      </c>
      <c r="K7639">
        <v>2.0150000000000001</v>
      </c>
      <c r="L7639" s="2">
        <f t="shared" si="358"/>
        <v>0.56460676749832406</v>
      </c>
      <c r="M7639" s="2">
        <f t="shared" si="359"/>
        <v>-0.15867464792531502</v>
      </c>
    </row>
    <row r="7640" spans="1:13">
      <c r="A7640" s="2">
        <f t="shared" si="357"/>
        <v>3.3276575000018056</v>
      </c>
      <c r="B7640">
        <v>17601.658573600002</v>
      </c>
      <c r="C7640">
        <v>56</v>
      </c>
      <c r="D7640" t="s">
        <v>10</v>
      </c>
      <c r="E7640">
        <v>0.67</v>
      </c>
      <c r="F7640">
        <v>-8.7848091125488206E-2</v>
      </c>
      <c r="G7640">
        <v>-5.7114532470703097E-2</v>
      </c>
      <c r="H7640">
        <v>0</v>
      </c>
      <c r="I7640">
        <v>-173.45</v>
      </c>
      <c r="J7640">
        <v>0.30299999999999999</v>
      </c>
      <c r="K7640">
        <v>2.0150000000000001</v>
      </c>
      <c r="L7640" s="2">
        <f t="shared" si="358"/>
        <v>0.56459843949915056</v>
      </c>
      <c r="M7640" s="2">
        <f t="shared" si="359"/>
        <v>-0.15868006238308086</v>
      </c>
    </row>
    <row r="7641" spans="1:13">
      <c r="A7641" s="2">
        <f t="shared" si="357"/>
        <v>3.3279953999990539</v>
      </c>
      <c r="B7641">
        <v>17601.658911499999</v>
      </c>
      <c r="C7641">
        <v>56</v>
      </c>
      <c r="D7641" t="s">
        <v>10</v>
      </c>
      <c r="E7641">
        <v>0.67</v>
      </c>
      <c r="F7641">
        <v>-8.7848091125488206E-2</v>
      </c>
      <c r="G7641">
        <v>-5.7114532470703097E-2</v>
      </c>
      <c r="H7641">
        <v>0</v>
      </c>
      <c r="I7641">
        <v>-173.45</v>
      </c>
      <c r="J7641">
        <v>0.30299999999999999</v>
      </c>
      <c r="K7641">
        <v>2.0150000000000001</v>
      </c>
      <c r="L7641" s="2">
        <f t="shared" si="358"/>
        <v>0.56456875562940101</v>
      </c>
      <c r="M7641" s="2">
        <f t="shared" si="359"/>
        <v>-0.15869936138344554</v>
      </c>
    </row>
    <row r="7642" spans="1:13">
      <c r="A7642" s="2">
        <f t="shared" si="357"/>
        <v>3.3284009000017249</v>
      </c>
      <c r="B7642">
        <v>17601.659317000001</v>
      </c>
      <c r="C7642">
        <v>56</v>
      </c>
      <c r="D7642" t="s">
        <v>10</v>
      </c>
      <c r="E7642">
        <v>0.67</v>
      </c>
      <c r="F7642">
        <v>-8.7848091125488206E-2</v>
      </c>
      <c r="G7642">
        <v>-5.7114532470703097E-2</v>
      </c>
      <c r="H7642">
        <v>0</v>
      </c>
      <c r="I7642">
        <v>-173.45</v>
      </c>
      <c r="J7642">
        <v>0.30299999999999999</v>
      </c>
      <c r="K7642">
        <v>2.0150000000000001</v>
      </c>
      <c r="L7642" s="2">
        <f t="shared" si="358"/>
        <v>0.56453313322821497</v>
      </c>
      <c r="M7642" s="2">
        <f t="shared" si="359"/>
        <v>-0.15872252132651496</v>
      </c>
    </row>
    <row r="7643" spans="1:13">
      <c r="A7643" s="2">
        <f t="shared" si="357"/>
        <v>3.3287218000004941</v>
      </c>
      <c r="B7643">
        <v>17601.6596379</v>
      </c>
      <c r="C7643">
        <v>56</v>
      </c>
      <c r="D7643" t="s">
        <v>10</v>
      </c>
      <c r="E7643">
        <v>0.67</v>
      </c>
      <c r="F7643">
        <v>-8.7848091125488206E-2</v>
      </c>
      <c r="G7643">
        <v>-5.7114532470703097E-2</v>
      </c>
      <c r="H7643">
        <v>0</v>
      </c>
      <c r="I7643">
        <v>-173.45</v>
      </c>
      <c r="J7643">
        <v>0.30299999999999999</v>
      </c>
      <c r="K7643">
        <v>2.0150000000000001</v>
      </c>
      <c r="L7643" s="2">
        <f t="shared" si="358"/>
        <v>0.56450494277588092</v>
      </c>
      <c r="M7643" s="2">
        <f t="shared" si="359"/>
        <v>-0.15874084937991451</v>
      </c>
    </row>
    <row r="7644" spans="1:13">
      <c r="A7644" s="2">
        <f t="shared" si="357"/>
        <v>3.3291028999992704</v>
      </c>
      <c r="B7644">
        <v>17601.660018999999</v>
      </c>
      <c r="C7644">
        <v>56</v>
      </c>
      <c r="D7644" t="s">
        <v>10</v>
      </c>
      <c r="E7644">
        <v>0.67</v>
      </c>
      <c r="F7644">
        <v>-8.7848091125488206E-2</v>
      </c>
      <c r="G7644">
        <v>-5.7114532470703097E-2</v>
      </c>
      <c r="H7644">
        <v>0</v>
      </c>
      <c r="I7644">
        <v>-173.45</v>
      </c>
      <c r="J7644">
        <v>0.30299999999999999</v>
      </c>
      <c r="K7644">
        <v>2.0150000000000001</v>
      </c>
      <c r="L7644" s="2">
        <f t="shared" si="358"/>
        <v>0.56447146386846048</v>
      </c>
      <c r="M7644" s="2">
        <f t="shared" si="359"/>
        <v>-0.15876261572816922</v>
      </c>
    </row>
    <row r="7645" spans="1:13">
      <c r="A7645" s="2">
        <f t="shared" si="357"/>
        <v>3.3294342000008328</v>
      </c>
      <c r="B7645">
        <v>17601.660350300001</v>
      </c>
      <c r="C7645">
        <v>56</v>
      </c>
      <c r="D7645" t="s">
        <v>10</v>
      </c>
      <c r="E7645">
        <v>0.67</v>
      </c>
      <c r="F7645">
        <v>-8.7848091125488206E-2</v>
      </c>
      <c r="G7645">
        <v>-5.7114532470703097E-2</v>
      </c>
      <c r="H7645">
        <v>0</v>
      </c>
      <c r="I7645">
        <v>-173.45</v>
      </c>
      <c r="J7645">
        <v>0.30299999999999999</v>
      </c>
      <c r="K7645">
        <v>2.0150000000000001</v>
      </c>
      <c r="L7645" s="2">
        <f t="shared" si="358"/>
        <v>0.56444235979573332</v>
      </c>
      <c r="M7645" s="2">
        <f t="shared" si="359"/>
        <v>-0.15878153777286599</v>
      </c>
    </row>
    <row r="7646" spans="1:13">
      <c r="A7646" s="2">
        <f t="shared" si="357"/>
        <v>3.3299398999988625</v>
      </c>
      <c r="B7646">
        <v>17601.660855999999</v>
      </c>
      <c r="C7646">
        <v>56</v>
      </c>
      <c r="D7646" t="s">
        <v>10</v>
      </c>
      <c r="E7646">
        <v>0.67</v>
      </c>
      <c r="F7646">
        <v>-8.7848091125488206E-2</v>
      </c>
      <c r="G7646">
        <v>-5.7114532470703097E-2</v>
      </c>
      <c r="H7646">
        <v>0</v>
      </c>
      <c r="I7646">
        <v>-173.45</v>
      </c>
      <c r="J7646">
        <v>0.30299999999999999</v>
      </c>
      <c r="K7646">
        <v>2.0150000000000001</v>
      </c>
      <c r="L7646" s="2">
        <f t="shared" si="358"/>
        <v>0.56439793501622426</v>
      </c>
      <c r="M7646" s="2">
        <f t="shared" si="359"/>
        <v>-0.1588104205918239</v>
      </c>
    </row>
    <row r="7647" spans="1:13">
      <c r="A7647" s="2">
        <f t="shared" si="357"/>
        <v>3.3301009999995586</v>
      </c>
      <c r="B7647">
        <v>17601.661017099999</v>
      </c>
      <c r="C7647">
        <v>56</v>
      </c>
      <c r="D7647" t="s">
        <v>10</v>
      </c>
      <c r="E7647">
        <v>0.67</v>
      </c>
      <c r="F7647">
        <v>-8.7848091125488206E-2</v>
      </c>
      <c r="G7647">
        <v>-5.7114532470703097E-2</v>
      </c>
      <c r="H7647">
        <v>0</v>
      </c>
      <c r="I7647">
        <v>-173.45</v>
      </c>
      <c r="J7647">
        <v>0.30299999999999999</v>
      </c>
      <c r="K7647">
        <v>2.0150000000000001</v>
      </c>
      <c r="L7647" s="2">
        <f t="shared" si="358"/>
        <v>0.56438378268868283</v>
      </c>
      <c r="M7647" s="2">
        <f t="shared" si="359"/>
        <v>-0.15881962174304468</v>
      </c>
    </row>
    <row r="7648" spans="1:13">
      <c r="A7648" s="2">
        <f t="shared" si="357"/>
        <v>3.3303325999986555</v>
      </c>
      <c r="B7648">
        <v>17601.661248699998</v>
      </c>
      <c r="C7648">
        <v>56</v>
      </c>
      <c r="D7648" t="s">
        <v>10</v>
      </c>
      <c r="E7648">
        <v>0.67</v>
      </c>
      <c r="F7648">
        <v>-8.7848091125488206E-2</v>
      </c>
      <c r="G7648">
        <v>-5.7114532470703097E-2</v>
      </c>
      <c r="H7648">
        <v>0</v>
      </c>
      <c r="I7648">
        <v>-173.45</v>
      </c>
      <c r="J7648">
        <v>0.30299999999999999</v>
      </c>
      <c r="K7648">
        <v>2.0150000000000001</v>
      </c>
      <c r="L7648" s="2">
        <f t="shared" si="358"/>
        <v>0.56436343707085745</v>
      </c>
      <c r="M7648" s="2">
        <f t="shared" si="359"/>
        <v>-0.15883284946871332</v>
      </c>
    </row>
    <row r="7649" spans="1:13">
      <c r="A7649" s="2">
        <f t="shared" si="357"/>
        <v>3.331061500000942</v>
      </c>
      <c r="B7649">
        <v>17601.661977600001</v>
      </c>
      <c r="C7649">
        <v>56</v>
      </c>
      <c r="D7649" t="s">
        <v>10</v>
      </c>
      <c r="E7649">
        <v>0.67</v>
      </c>
      <c r="F7649">
        <v>-8.7848091125488206E-2</v>
      </c>
      <c r="G7649">
        <v>-5.7114532470703097E-2</v>
      </c>
      <c r="H7649">
        <v>0</v>
      </c>
      <c r="I7649">
        <v>-173.45</v>
      </c>
      <c r="J7649">
        <v>0.30299999999999999</v>
      </c>
      <c r="K7649">
        <v>2.0150000000000001</v>
      </c>
      <c r="L7649" s="2">
        <f t="shared" si="358"/>
        <v>0.5642994045970352</v>
      </c>
      <c r="M7649" s="2">
        <f t="shared" si="359"/>
        <v>-0.15887448025156181</v>
      </c>
    </row>
    <row r="7650" spans="1:13">
      <c r="A7650" s="2">
        <f t="shared" si="357"/>
        <v>3.3311901000015496</v>
      </c>
      <c r="B7650">
        <v>17601.662106200001</v>
      </c>
      <c r="C7650">
        <v>56</v>
      </c>
      <c r="D7650" t="s">
        <v>10</v>
      </c>
      <c r="E7650">
        <v>0.67</v>
      </c>
      <c r="F7650">
        <v>-8.7848091125488206E-2</v>
      </c>
      <c r="G7650">
        <v>-5.7114532470703097E-2</v>
      </c>
      <c r="H7650">
        <v>0</v>
      </c>
      <c r="I7650">
        <v>-173.45</v>
      </c>
      <c r="J7650">
        <v>0.30299999999999999</v>
      </c>
      <c r="K7650">
        <v>2.0150000000000001</v>
      </c>
      <c r="L7650" s="2">
        <f t="shared" si="358"/>
        <v>0.56428810733246304</v>
      </c>
      <c r="M7650" s="2">
        <f t="shared" si="359"/>
        <v>-0.15888182518047225</v>
      </c>
    </row>
    <row r="7651" spans="1:13">
      <c r="A7651" s="2">
        <f t="shared" si="357"/>
        <v>3.3313874000014039</v>
      </c>
      <c r="B7651">
        <v>17601.662303500001</v>
      </c>
      <c r="C7651">
        <v>56</v>
      </c>
      <c r="D7651" t="s">
        <v>10</v>
      </c>
      <c r="E7651">
        <v>0.67</v>
      </c>
      <c r="F7651">
        <v>-8.7848091125488206E-2</v>
      </c>
      <c r="G7651">
        <v>-5.7114532470703097E-2</v>
      </c>
      <c r="H7651">
        <v>0</v>
      </c>
      <c r="I7651">
        <v>-173.45</v>
      </c>
      <c r="J7651">
        <v>0.30299999999999999</v>
      </c>
      <c r="K7651">
        <v>2.0150000000000001</v>
      </c>
      <c r="L7651" s="2">
        <f t="shared" si="358"/>
        <v>0.56427077490409683</v>
      </c>
      <c r="M7651" s="2">
        <f t="shared" si="359"/>
        <v>-0.15889309387772041</v>
      </c>
    </row>
    <row r="7652" spans="1:13">
      <c r="A7652" s="2">
        <f t="shared" si="357"/>
        <v>3.3315155000018422</v>
      </c>
      <c r="B7652">
        <v>17601.662431600002</v>
      </c>
      <c r="C7652">
        <v>56</v>
      </c>
      <c r="D7652" t="s">
        <v>10</v>
      </c>
      <c r="E7652">
        <v>0.67</v>
      </c>
      <c r="F7652">
        <v>-8.7848091125488206E-2</v>
      </c>
      <c r="G7652">
        <v>-5.7114532470703097E-2</v>
      </c>
      <c r="H7652">
        <v>0</v>
      </c>
      <c r="I7652">
        <v>-173.45</v>
      </c>
      <c r="J7652">
        <v>0.30299999999999999</v>
      </c>
      <c r="K7652">
        <v>2.0150000000000001</v>
      </c>
      <c r="L7652" s="2">
        <f t="shared" si="358"/>
        <v>0.56425952156358516</v>
      </c>
      <c r="M7652" s="2">
        <f t="shared" si="359"/>
        <v>-0.15890041024935495</v>
      </c>
    </row>
    <row r="7653" spans="1:13">
      <c r="A7653" s="2">
        <f t="shared" si="357"/>
        <v>3.3322714999994787</v>
      </c>
      <c r="B7653">
        <v>17601.663187599999</v>
      </c>
      <c r="C7653">
        <v>56</v>
      </c>
      <c r="D7653" t="s">
        <v>10</v>
      </c>
      <c r="E7653">
        <v>0.67</v>
      </c>
      <c r="F7653">
        <v>-8.7848091125488206E-2</v>
      </c>
      <c r="G7653">
        <v>-5.7114532470703097E-2</v>
      </c>
      <c r="H7653">
        <v>0</v>
      </c>
      <c r="I7653">
        <v>-173.45</v>
      </c>
      <c r="J7653">
        <v>0.30299999999999999</v>
      </c>
      <c r="K7653">
        <v>2.0150000000000001</v>
      </c>
      <c r="L7653" s="2">
        <f t="shared" si="358"/>
        <v>0.56419310840690196</v>
      </c>
      <c r="M7653" s="2">
        <f t="shared" si="359"/>
        <v>-0.15894358883576781</v>
      </c>
    </row>
    <row r="7654" spans="1:13">
      <c r="A7654" s="2">
        <f t="shared" si="357"/>
        <v>3.3327360000002955</v>
      </c>
      <c r="B7654">
        <v>17601.6636521</v>
      </c>
      <c r="C7654">
        <v>56</v>
      </c>
      <c r="D7654" t="s">
        <v>10</v>
      </c>
      <c r="E7654">
        <v>0.67</v>
      </c>
      <c r="F7654">
        <v>-8.7848091125488206E-2</v>
      </c>
      <c r="G7654">
        <v>-5.7114532470703097E-2</v>
      </c>
      <c r="H7654">
        <v>0</v>
      </c>
      <c r="I7654">
        <v>-173.45</v>
      </c>
      <c r="J7654">
        <v>0.30299999999999999</v>
      </c>
      <c r="K7654">
        <v>2.0150000000000001</v>
      </c>
      <c r="L7654" s="2">
        <f t="shared" si="358"/>
        <v>0.56415230296850238</v>
      </c>
      <c r="M7654" s="2">
        <f t="shared" si="359"/>
        <v>-0.15897011853614709</v>
      </c>
    </row>
    <row r="7655" spans="1:13">
      <c r="A7655" s="2">
        <f t="shared" si="357"/>
        <v>3.3332786999999371</v>
      </c>
      <c r="B7655">
        <v>17601.6641948</v>
      </c>
      <c r="C7655">
        <v>56</v>
      </c>
      <c r="D7655" t="s">
        <v>10</v>
      </c>
      <c r="E7655">
        <v>0.67</v>
      </c>
      <c r="F7655">
        <v>-8.7848091125488206E-2</v>
      </c>
      <c r="G7655">
        <v>-5.7114532470703097E-2</v>
      </c>
      <c r="H7655">
        <v>0</v>
      </c>
      <c r="I7655">
        <v>-173.45</v>
      </c>
      <c r="J7655">
        <v>0.30299999999999999</v>
      </c>
      <c r="K7655">
        <v>2.0150000000000001</v>
      </c>
      <c r="L7655" s="2">
        <f t="shared" si="358"/>
        <v>0.56410462780948012</v>
      </c>
      <c r="M7655" s="2">
        <f t="shared" si="359"/>
        <v>-0.15900111459289848</v>
      </c>
    </row>
    <row r="7656" spans="1:13">
      <c r="A7656" s="2">
        <f t="shared" si="357"/>
        <v>3.3334523000012268</v>
      </c>
      <c r="B7656">
        <v>17601.664368400001</v>
      </c>
      <c r="C7656">
        <v>56</v>
      </c>
      <c r="D7656" t="s">
        <v>10</v>
      </c>
      <c r="E7656">
        <v>0.67</v>
      </c>
      <c r="F7656">
        <v>-8.7848091125488206E-2</v>
      </c>
      <c r="G7656">
        <v>-5.7114532470703097E-2</v>
      </c>
      <c r="H7656">
        <v>0</v>
      </c>
      <c r="I7656">
        <v>-173.45</v>
      </c>
      <c r="J7656">
        <v>0.30299999999999999</v>
      </c>
      <c r="K7656">
        <v>2.0150000000000001</v>
      </c>
      <c r="L7656" s="2">
        <f t="shared" si="358"/>
        <v>0.56408937738074738</v>
      </c>
      <c r="M7656" s="2">
        <f t="shared" si="359"/>
        <v>-0.15901102967580905</v>
      </c>
    </row>
    <row r="7657" spans="1:13">
      <c r="A7657" s="2">
        <f t="shared" si="357"/>
        <v>3.3341056999997818</v>
      </c>
      <c r="B7657">
        <v>17601.6650218</v>
      </c>
      <c r="C7657">
        <v>56</v>
      </c>
      <c r="D7657" t="s">
        <v>10</v>
      </c>
      <c r="E7657">
        <v>0.67</v>
      </c>
      <c r="F7657">
        <v>-8.7848091125488206E-2</v>
      </c>
      <c r="G7657">
        <v>-5.7114532470703097E-2</v>
      </c>
      <c r="H7657">
        <v>0</v>
      </c>
      <c r="I7657">
        <v>-173.45</v>
      </c>
      <c r="J7657">
        <v>0.30299999999999999</v>
      </c>
      <c r="K7657">
        <v>2.0150000000000001</v>
      </c>
      <c r="L7657" s="2">
        <f t="shared" si="358"/>
        <v>0.56403197743813294</v>
      </c>
      <c r="M7657" s="2">
        <f t="shared" si="359"/>
        <v>-0.15904834831124287</v>
      </c>
    </row>
    <row r="7658" spans="1:13">
      <c r="A7658" s="2">
        <f t="shared" si="357"/>
        <v>3.3342706000003091</v>
      </c>
      <c r="B7658">
        <v>17601.6651867</v>
      </c>
      <c r="C7658">
        <v>56</v>
      </c>
      <c r="D7658" t="s">
        <v>10</v>
      </c>
      <c r="E7658">
        <v>0.67</v>
      </c>
      <c r="F7658">
        <v>-8.7848091125488206E-2</v>
      </c>
      <c r="G7658">
        <v>-5.7114532470703097E-2</v>
      </c>
      <c r="H7658">
        <v>0</v>
      </c>
      <c r="I7658">
        <v>-173.45</v>
      </c>
      <c r="J7658">
        <v>0.30299999999999999</v>
      </c>
      <c r="K7658">
        <v>2.0150000000000001</v>
      </c>
      <c r="L7658" s="2">
        <f t="shared" si="358"/>
        <v>0.56401749128786005</v>
      </c>
      <c r="M7658" s="2">
        <f t="shared" si="359"/>
        <v>-0.15905776649767742</v>
      </c>
    </row>
    <row r="7659" spans="1:13">
      <c r="A7659" s="2">
        <f t="shared" si="357"/>
        <v>3.3346966999997676</v>
      </c>
      <c r="B7659">
        <v>17601.6656128</v>
      </c>
      <c r="C7659">
        <v>56</v>
      </c>
      <c r="D7659" t="s">
        <v>10</v>
      </c>
      <c r="E7659">
        <v>0.67</v>
      </c>
      <c r="F7659">
        <v>-8.7848091125488206E-2</v>
      </c>
      <c r="G7659">
        <v>-5.7114532470703097E-2</v>
      </c>
      <c r="H7659">
        <v>0</v>
      </c>
      <c r="I7659">
        <v>-173.45</v>
      </c>
      <c r="J7659">
        <v>0.30299999999999999</v>
      </c>
      <c r="K7659">
        <v>2.0150000000000001</v>
      </c>
      <c r="L7659" s="2">
        <f t="shared" si="358"/>
        <v>0.56398005921627903</v>
      </c>
      <c r="M7659" s="2">
        <f t="shared" si="359"/>
        <v>-0.15908210299993225</v>
      </c>
    </row>
    <row r="7660" spans="1:13">
      <c r="A7660" s="2">
        <f t="shared" si="357"/>
        <v>3.3350131000006513</v>
      </c>
      <c r="B7660">
        <v>17601.6659292</v>
      </c>
      <c r="C7660">
        <v>56</v>
      </c>
      <c r="D7660" t="s">
        <v>10</v>
      </c>
      <c r="E7660">
        <v>0.67</v>
      </c>
      <c r="F7660">
        <v>-8.7848091125488206E-2</v>
      </c>
      <c r="G7660">
        <v>-5.7114532470703097E-2</v>
      </c>
      <c r="H7660">
        <v>0</v>
      </c>
      <c r="I7660">
        <v>-173.45</v>
      </c>
      <c r="J7660">
        <v>0.30299999999999999</v>
      </c>
      <c r="K7660">
        <v>2.0150000000000001</v>
      </c>
      <c r="L7660" s="2">
        <f t="shared" si="358"/>
        <v>0.5639522640801693</v>
      </c>
      <c r="M7660" s="2">
        <f t="shared" si="359"/>
        <v>-0.15910017403805646</v>
      </c>
    </row>
    <row r="7661" spans="1:13">
      <c r="A7661" s="2">
        <f t="shared" si="357"/>
        <v>3.3354230000004463</v>
      </c>
      <c r="B7661">
        <v>17601.6663391</v>
      </c>
      <c r="C7661">
        <v>56</v>
      </c>
      <c r="D7661" t="s">
        <v>10</v>
      </c>
      <c r="E7661">
        <v>0.67</v>
      </c>
      <c r="F7661">
        <v>-8.7848091125488206E-2</v>
      </c>
      <c r="G7661">
        <v>-5.7114532470703097E-2</v>
      </c>
      <c r="H7661">
        <v>0</v>
      </c>
      <c r="I7661">
        <v>-173.45</v>
      </c>
      <c r="J7661">
        <v>0.30299999999999999</v>
      </c>
      <c r="K7661">
        <v>2.0150000000000001</v>
      </c>
      <c r="L7661" s="2">
        <f t="shared" si="358"/>
        <v>0.56391625514763499</v>
      </c>
      <c r="M7661" s="2">
        <f t="shared" si="359"/>
        <v>-0.1591235852849045</v>
      </c>
    </row>
    <row r="7662" spans="1:13">
      <c r="A7662" s="2">
        <f t="shared" si="357"/>
        <v>3.335580499999196</v>
      </c>
      <c r="B7662">
        <v>17601.666496599999</v>
      </c>
      <c r="C7662">
        <v>56</v>
      </c>
      <c r="D7662" t="s">
        <v>10</v>
      </c>
      <c r="E7662">
        <v>0.67</v>
      </c>
      <c r="F7662">
        <v>-8.7848091125488206E-2</v>
      </c>
      <c r="G7662">
        <v>-5.7114532470703097E-2</v>
      </c>
      <c r="H7662">
        <v>0</v>
      </c>
      <c r="I7662">
        <v>-173.45</v>
      </c>
      <c r="J7662">
        <v>0.30299999999999999</v>
      </c>
      <c r="K7662">
        <v>2.0150000000000001</v>
      </c>
      <c r="L7662" s="2">
        <f t="shared" si="358"/>
        <v>0.56390241907339256</v>
      </c>
      <c r="M7662" s="2">
        <f t="shared" si="359"/>
        <v>-0.15913258082369722</v>
      </c>
    </row>
    <row r="7663" spans="1:13">
      <c r="A7663" s="2">
        <f t="shared" si="357"/>
        <v>3.3357437000013306</v>
      </c>
      <c r="B7663">
        <v>17601.666659800001</v>
      </c>
      <c r="C7663">
        <v>56</v>
      </c>
      <c r="D7663" t="s">
        <v>10</v>
      </c>
      <c r="E7663">
        <v>0.67</v>
      </c>
      <c r="F7663">
        <v>-8.7848091125488206E-2</v>
      </c>
      <c r="G7663">
        <v>-5.7114532470703097E-2</v>
      </c>
      <c r="H7663">
        <v>0</v>
      </c>
      <c r="I7663">
        <v>-173.45</v>
      </c>
      <c r="J7663">
        <v>0.30299999999999999</v>
      </c>
      <c r="K7663">
        <v>2.0150000000000001</v>
      </c>
      <c r="L7663" s="2">
        <f t="shared" si="358"/>
        <v>0.56388808226473341</v>
      </c>
      <c r="M7663" s="2">
        <f t="shared" si="359"/>
        <v>-0.15914190191551836</v>
      </c>
    </row>
    <row r="7664" spans="1:13">
      <c r="A7664" s="2">
        <f t="shared" si="357"/>
        <v>3.3360183000004326</v>
      </c>
      <c r="B7664">
        <v>17601.6669344</v>
      </c>
      <c r="C7664">
        <v>56</v>
      </c>
      <c r="D7664" t="s">
        <v>10</v>
      </c>
      <c r="E7664">
        <v>0.67</v>
      </c>
      <c r="F7664">
        <v>-8.7848091125488206E-2</v>
      </c>
      <c r="G7664">
        <v>-5.7114532470703097E-2</v>
      </c>
      <c r="H7664">
        <v>0</v>
      </c>
      <c r="I7664">
        <v>-173.45</v>
      </c>
      <c r="J7664">
        <v>0.30299999999999999</v>
      </c>
      <c r="K7664">
        <v>2.0150000000000001</v>
      </c>
      <c r="L7664" s="2">
        <f t="shared" si="358"/>
        <v>0.56386395917898924</v>
      </c>
      <c r="M7664" s="2">
        <f t="shared" si="359"/>
        <v>-0.15915758556608353</v>
      </c>
    </row>
    <row r="7665" spans="1:13">
      <c r="A7665" s="2">
        <f t="shared" si="357"/>
        <v>3.336265199999616</v>
      </c>
      <c r="B7665">
        <v>17601.667181299999</v>
      </c>
      <c r="C7665">
        <v>56</v>
      </c>
      <c r="D7665" t="s">
        <v>10</v>
      </c>
      <c r="E7665">
        <v>0.67</v>
      </c>
      <c r="F7665">
        <v>-8.7848091125488206E-2</v>
      </c>
      <c r="G7665">
        <v>-5.7114532470703097E-2</v>
      </c>
      <c r="H7665">
        <v>0</v>
      </c>
      <c r="I7665">
        <v>-173.45</v>
      </c>
      <c r="J7665">
        <v>0.30299999999999999</v>
      </c>
      <c r="K7665">
        <v>2.0150000000000001</v>
      </c>
      <c r="L7665" s="2">
        <f t="shared" si="358"/>
        <v>0.56384226948536209</v>
      </c>
      <c r="M7665" s="2">
        <f t="shared" si="359"/>
        <v>-0.1591716871441039</v>
      </c>
    </row>
    <row r="7666" spans="1:13">
      <c r="A7666" s="2">
        <f t="shared" si="357"/>
        <v>3.3364776999987953</v>
      </c>
      <c r="B7666">
        <v>17601.667393799999</v>
      </c>
      <c r="C7666">
        <v>56</v>
      </c>
      <c r="D7666" t="s">
        <v>10</v>
      </c>
      <c r="E7666">
        <v>0.67</v>
      </c>
      <c r="F7666">
        <v>-8.7848091125488206E-2</v>
      </c>
      <c r="G7666">
        <v>-5.7114532470703097E-2</v>
      </c>
      <c r="H7666">
        <v>0</v>
      </c>
      <c r="I7666">
        <v>-173.45</v>
      </c>
      <c r="J7666">
        <v>0.30299999999999999</v>
      </c>
      <c r="K7666">
        <v>2.0150000000000001</v>
      </c>
      <c r="L7666" s="2">
        <f t="shared" si="358"/>
        <v>0.56382360176607005</v>
      </c>
      <c r="M7666" s="2">
        <f t="shared" si="359"/>
        <v>-0.15918382398220704</v>
      </c>
    </row>
    <row r="7667" spans="1:13">
      <c r="A7667" s="2">
        <f t="shared" si="357"/>
        <v>3.3367111000006844</v>
      </c>
      <c r="B7667">
        <v>17601.6676272</v>
      </c>
      <c r="C7667">
        <v>56</v>
      </c>
      <c r="D7667" t="s">
        <v>10</v>
      </c>
      <c r="E7667">
        <v>0.67</v>
      </c>
      <c r="F7667">
        <v>-8.7848091125488206E-2</v>
      </c>
      <c r="G7667">
        <v>-5.7114532470703097E-2</v>
      </c>
      <c r="H7667">
        <v>0</v>
      </c>
      <c r="I7667">
        <v>-173.45</v>
      </c>
      <c r="J7667">
        <v>0.30299999999999999</v>
      </c>
      <c r="K7667">
        <v>2.0150000000000001</v>
      </c>
      <c r="L7667" s="2">
        <f t="shared" si="358"/>
        <v>0.56380309802143536</v>
      </c>
      <c r="M7667" s="2">
        <f t="shared" si="359"/>
        <v>-0.15919715451419358</v>
      </c>
    </row>
    <row r="7668" spans="1:13">
      <c r="A7668" s="2">
        <f t="shared" si="357"/>
        <v>3.336913099999947</v>
      </c>
      <c r="B7668">
        <v>17601.6678292</v>
      </c>
      <c r="C7668">
        <v>56</v>
      </c>
      <c r="D7668" t="s">
        <v>10</v>
      </c>
      <c r="E7668">
        <v>0.67</v>
      </c>
      <c r="F7668">
        <v>-8.7848091125488206E-2</v>
      </c>
      <c r="G7668">
        <v>-5.7114532470703097E-2</v>
      </c>
      <c r="H7668">
        <v>0</v>
      </c>
      <c r="I7668">
        <v>-173.45</v>
      </c>
      <c r="J7668">
        <v>0.30299999999999999</v>
      </c>
      <c r="K7668">
        <v>2.0150000000000001</v>
      </c>
      <c r="L7668" s="2">
        <f t="shared" si="358"/>
        <v>0.56378535270709274</v>
      </c>
      <c r="M7668" s="2">
        <f t="shared" si="359"/>
        <v>-0.15920869164971055</v>
      </c>
    </row>
    <row r="7669" spans="1:13">
      <c r="A7669" s="2">
        <f t="shared" si="357"/>
        <v>3.3370838000009826</v>
      </c>
      <c r="B7669">
        <v>17601.667999900001</v>
      </c>
      <c r="C7669">
        <v>56</v>
      </c>
      <c r="D7669" t="s">
        <v>10</v>
      </c>
      <c r="E7669">
        <v>0.67</v>
      </c>
      <c r="F7669">
        <v>-8.7848091125488206E-2</v>
      </c>
      <c r="G7669">
        <v>-5.7114532470703097E-2</v>
      </c>
      <c r="H7669">
        <v>0</v>
      </c>
      <c r="I7669">
        <v>-173.45</v>
      </c>
      <c r="J7669">
        <v>0.30299999999999999</v>
      </c>
      <c r="K7669">
        <v>2.0150000000000001</v>
      </c>
      <c r="L7669" s="2">
        <f t="shared" si="358"/>
        <v>0.56377035703784661</v>
      </c>
      <c r="M7669" s="2">
        <f t="shared" si="359"/>
        <v>-0.15921844110046243</v>
      </c>
    </row>
    <row r="7670" spans="1:13">
      <c r="A7670" s="2">
        <f t="shared" si="357"/>
        <v>3.337366399999155</v>
      </c>
      <c r="B7670">
        <v>17601.668282499999</v>
      </c>
      <c r="C7670">
        <v>56</v>
      </c>
      <c r="D7670" t="s">
        <v>10</v>
      </c>
      <c r="E7670">
        <v>0.67</v>
      </c>
      <c r="F7670">
        <v>-8.7848091125488206E-2</v>
      </c>
      <c r="G7670">
        <v>-5.7114532470703097E-2</v>
      </c>
      <c r="H7670">
        <v>0</v>
      </c>
      <c r="I7670">
        <v>-173.45</v>
      </c>
      <c r="J7670">
        <v>0.30299999999999999</v>
      </c>
      <c r="K7670">
        <v>2.0150000000000001</v>
      </c>
      <c r="L7670" s="2">
        <f t="shared" si="358"/>
        <v>0.56374553116745507</v>
      </c>
      <c r="M7670" s="2">
        <f t="shared" si="359"/>
        <v>-0.15923458166723428</v>
      </c>
    </row>
    <row r="7671" spans="1:13">
      <c r="A7671" s="2">
        <f t="shared" si="357"/>
        <v>3.3375784000018029</v>
      </c>
      <c r="B7671">
        <v>17601.668494500002</v>
      </c>
      <c r="C7671">
        <v>56</v>
      </c>
      <c r="D7671" t="s">
        <v>10</v>
      </c>
      <c r="E7671">
        <v>0.67</v>
      </c>
      <c r="F7671">
        <v>-8.7848091125488206E-2</v>
      </c>
      <c r="G7671">
        <v>-5.7114532470703097E-2</v>
      </c>
      <c r="H7671">
        <v>0</v>
      </c>
      <c r="I7671">
        <v>-173.45</v>
      </c>
      <c r="J7671">
        <v>0.30299999999999999</v>
      </c>
      <c r="K7671">
        <v>2.0150000000000001</v>
      </c>
      <c r="L7671" s="2">
        <f t="shared" si="358"/>
        <v>0.5637269073719039</v>
      </c>
      <c r="M7671" s="2">
        <f t="shared" si="359"/>
        <v>-0.15924668994826932</v>
      </c>
    </row>
    <row r="7672" spans="1:13">
      <c r="A7672" s="2">
        <f t="shared" si="357"/>
        <v>3.3377117999989423</v>
      </c>
      <c r="B7672">
        <v>17601.668627899999</v>
      </c>
      <c r="C7672">
        <v>56</v>
      </c>
      <c r="D7672" t="s">
        <v>10</v>
      </c>
      <c r="E7672">
        <v>0.67</v>
      </c>
      <c r="F7672">
        <v>-8.7848091125488206E-2</v>
      </c>
      <c r="G7672">
        <v>-5.7114532470703097E-2</v>
      </c>
      <c r="H7672">
        <v>0</v>
      </c>
      <c r="I7672">
        <v>-173.45</v>
      </c>
      <c r="J7672">
        <v>0.30299999999999999</v>
      </c>
      <c r="K7672">
        <v>2.0150000000000001</v>
      </c>
      <c r="L7672" s="2">
        <f t="shared" si="358"/>
        <v>0.56371518843679902</v>
      </c>
      <c r="M7672" s="2">
        <f t="shared" si="359"/>
        <v>-0.15925430902673754</v>
      </c>
    </row>
    <row r="7673" spans="1:13">
      <c r="A7673" s="2">
        <f t="shared" si="357"/>
        <v>3.33783780000158</v>
      </c>
      <c r="B7673">
        <v>17601.668753900001</v>
      </c>
      <c r="C7673">
        <v>56</v>
      </c>
      <c r="D7673" t="s">
        <v>10</v>
      </c>
      <c r="E7673">
        <v>0.67</v>
      </c>
      <c r="F7673">
        <v>-8.7848091125488206E-2</v>
      </c>
      <c r="G7673">
        <v>-5.7114532470703097E-2</v>
      </c>
      <c r="H7673">
        <v>0</v>
      </c>
      <c r="I7673">
        <v>-173.45</v>
      </c>
      <c r="J7673">
        <v>0.30299999999999999</v>
      </c>
      <c r="K7673">
        <v>2.0150000000000001</v>
      </c>
      <c r="L7673" s="2">
        <f t="shared" si="358"/>
        <v>0.56370411957708544</v>
      </c>
      <c r="M7673" s="2">
        <f t="shared" si="359"/>
        <v>-0.15926150545797951</v>
      </c>
    </row>
    <row r="7674" spans="1:13">
      <c r="A7674" s="2">
        <f t="shared" si="357"/>
        <v>3.3381086000008509</v>
      </c>
      <c r="B7674">
        <v>17601.669024700001</v>
      </c>
      <c r="C7674">
        <v>56</v>
      </c>
      <c r="D7674" t="s">
        <v>10</v>
      </c>
      <c r="E7674">
        <v>0.67</v>
      </c>
      <c r="F7674">
        <v>-8.7848091125488206E-2</v>
      </c>
      <c r="G7674">
        <v>-5.7114532470703097E-2</v>
      </c>
      <c r="H7674">
        <v>0</v>
      </c>
      <c r="I7674">
        <v>-173.45</v>
      </c>
      <c r="J7674">
        <v>0.30299999999999999</v>
      </c>
      <c r="K7674">
        <v>2.0150000000000001</v>
      </c>
      <c r="L7674" s="2">
        <f t="shared" si="358"/>
        <v>0.56368033031407272</v>
      </c>
      <c r="M7674" s="2">
        <f t="shared" si="359"/>
        <v>-0.15927697207333094</v>
      </c>
    </row>
    <row r="7675" spans="1:13">
      <c r="A7675" s="2">
        <f t="shared" si="357"/>
        <v>3.3383523000011337</v>
      </c>
      <c r="B7675">
        <v>17601.669268400001</v>
      </c>
      <c r="C7675">
        <v>56</v>
      </c>
      <c r="D7675" t="s">
        <v>10</v>
      </c>
      <c r="E7675">
        <v>0.67</v>
      </c>
      <c r="F7675">
        <v>-8.7848091125488206E-2</v>
      </c>
      <c r="G7675">
        <v>-5.7114532470703097E-2</v>
      </c>
      <c r="H7675">
        <v>0</v>
      </c>
      <c r="I7675">
        <v>-173.45</v>
      </c>
      <c r="J7675">
        <v>0.30299999999999999</v>
      </c>
      <c r="K7675">
        <v>2.0150000000000001</v>
      </c>
      <c r="L7675" s="2">
        <f t="shared" si="358"/>
        <v>0.56365892173424059</v>
      </c>
      <c r="M7675" s="2">
        <f t="shared" si="359"/>
        <v>-0.15929089088491022</v>
      </c>
    </row>
    <row r="7676" spans="1:13">
      <c r="A7676" s="2">
        <f t="shared" si="357"/>
        <v>3.3384938999988663</v>
      </c>
      <c r="B7676">
        <v>17601.669409999999</v>
      </c>
      <c r="C7676">
        <v>56</v>
      </c>
      <c r="D7676" t="s">
        <v>10</v>
      </c>
      <c r="E7676">
        <v>0.67</v>
      </c>
      <c r="F7676">
        <v>-8.7848091125488206E-2</v>
      </c>
      <c r="G7676">
        <v>-5.7114532470703097E-2</v>
      </c>
      <c r="H7676">
        <v>0</v>
      </c>
      <c r="I7676">
        <v>-173.45</v>
      </c>
      <c r="J7676">
        <v>0.30299999999999999</v>
      </c>
      <c r="K7676">
        <v>2.0150000000000001</v>
      </c>
      <c r="L7676" s="2">
        <f t="shared" si="358"/>
        <v>0.56364648244473636</v>
      </c>
      <c r="M7676" s="2">
        <f t="shared" si="359"/>
        <v>-0.15929897830257855</v>
      </c>
    </row>
    <row r="7677" spans="1:13">
      <c r="A7677" s="2">
        <f t="shared" si="357"/>
        <v>3.3386146000011649</v>
      </c>
      <c r="B7677">
        <v>17601.669530700001</v>
      </c>
      <c r="C7677">
        <v>56</v>
      </c>
      <c r="D7677" t="s">
        <v>10</v>
      </c>
      <c r="E7677">
        <v>0.67</v>
      </c>
      <c r="F7677">
        <v>-8.7848091125488206E-2</v>
      </c>
      <c r="G7677">
        <v>-5.7114532470703097E-2</v>
      </c>
      <c r="H7677">
        <v>0</v>
      </c>
      <c r="I7677">
        <v>-173.45</v>
      </c>
      <c r="J7677">
        <v>0.30299999999999999</v>
      </c>
      <c r="K7677">
        <v>2.0150000000000001</v>
      </c>
      <c r="L7677" s="2">
        <f t="shared" si="358"/>
        <v>0.56363587917993563</v>
      </c>
      <c r="M7677" s="2">
        <f t="shared" si="359"/>
        <v>-0.15930587202677907</v>
      </c>
    </row>
    <row r="7678" spans="1:13">
      <c r="A7678" s="2">
        <f t="shared" si="357"/>
        <v>3.338948699998582</v>
      </c>
      <c r="B7678">
        <v>17601.669864799998</v>
      </c>
      <c r="C7678">
        <v>56</v>
      </c>
      <c r="D7678" t="s">
        <v>10</v>
      </c>
      <c r="E7678">
        <v>0.67</v>
      </c>
      <c r="F7678">
        <v>-8.7848091125488206E-2</v>
      </c>
      <c r="G7678">
        <v>-5.7114532470703097E-2</v>
      </c>
      <c r="H7678">
        <v>0</v>
      </c>
      <c r="I7678">
        <v>-173.45</v>
      </c>
      <c r="J7678">
        <v>0.30299999999999999</v>
      </c>
      <c r="K7678">
        <v>2.0150000000000001</v>
      </c>
      <c r="L7678" s="2">
        <f t="shared" si="358"/>
        <v>0.56360652913291753</v>
      </c>
      <c r="M7678" s="2">
        <f t="shared" si="359"/>
        <v>-0.15932495399193</v>
      </c>
    </row>
    <row r="7679" spans="1:13">
      <c r="A7679" s="2">
        <f t="shared" si="357"/>
        <v>3.3392497999993793</v>
      </c>
      <c r="B7679">
        <v>17601.670165899999</v>
      </c>
      <c r="C7679">
        <v>56</v>
      </c>
      <c r="D7679" t="s">
        <v>10</v>
      </c>
      <c r="E7679">
        <v>0.67</v>
      </c>
      <c r="F7679">
        <v>-8.7848091125488206E-2</v>
      </c>
      <c r="G7679">
        <v>-5.7114532470703097E-2</v>
      </c>
      <c r="H7679">
        <v>0</v>
      </c>
      <c r="I7679">
        <v>-173.45</v>
      </c>
      <c r="J7679">
        <v>0.30299999999999999</v>
      </c>
      <c r="K7679">
        <v>2.0150000000000001</v>
      </c>
      <c r="L7679" s="2">
        <f t="shared" si="358"/>
        <v>0.56358007807260957</v>
      </c>
      <c r="M7679" s="2">
        <f t="shared" si="359"/>
        <v>-0.15934215117770248</v>
      </c>
    </row>
    <row r="7680" spans="1:13">
      <c r="A7680" s="2">
        <f t="shared" si="357"/>
        <v>3.3395640000017011</v>
      </c>
      <c r="B7680">
        <v>17601.670480100001</v>
      </c>
      <c r="C7680">
        <v>56</v>
      </c>
      <c r="D7680" t="s">
        <v>10</v>
      </c>
      <c r="E7680">
        <v>0.67</v>
      </c>
      <c r="F7680">
        <v>-8.7848091125488206E-2</v>
      </c>
      <c r="G7680">
        <v>-5.7114532470703097E-2</v>
      </c>
      <c r="H7680">
        <v>0</v>
      </c>
      <c r="I7680">
        <v>-173.45</v>
      </c>
      <c r="J7680">
        <v>0.30299999999999999</v>
      </c>
      <c r="K7680">
        <v>2.0150000000000001</v>
      </c>
      <c r="L7680" s="2">
        <f t="shared" si="358"/>
        <v>0.56355247620217397</v>
      </c>
      <c r="M7680" s="2">
        <f t="shared" si="359"/>
        <v>-0.15936009656393738</v>
      </c>
    </row>
    <row r="7681" spans="1:13">
      <c r="A7681" s="2">
        <f t="shared" si="357"/>
        <v>3.3397913000007975</v>
      </c>
      <c r="B7681">
        <v>17601.670707400001</v>
      </c>
      <c r="C7681">
        <v>56</v>
      </c>
      <c r="D7681" t="s">
        <v>10</v>
      </c>
      <c r="E7681">
        <v>0.67</v>
      </c>
      <c r="F7681">
        <v>-8.7848091125488206E-2</v>
      </c>
      <c r="G7681">
        <v>-5.7114532470703097E-2</v>
      </c>
      <c r="H7681">
        <v>0</v>
      </c>
      <c r="I7681">
        <v>-173.45</v>
      </c>
      <c r="J7681">
        <v>0.30299999999999999</v>
      </c>
      <c r="K7681">
        <v>2.0150000000000001</v>
      </c>
      <c r="L7681" s="2">
        <f t="shared" si="358"/>
        <v>0.56353250833114055</v>
      </c>
      <c r="M7681" s="2">
        <f t="shared" si="359"/>
        <v>-0.15937307869711637</v>
      </c>
    </row>
    <row r="7682" spans="1:13">
      <c r="A7682" s="2">
        <f t="shared" si="357"/>
        <v>3.3401392999985546</v>
      </c>
      <c r="B7682">
        <v>17601.671055399998</v>
      </c>
      <c r="C7682">
        <v>56</v>
      </c>
      <c r="D7682" t="s">
        <v>10</v>
      </c>
      <c r="E7682">
        <v>0.67</v>
      </c>
      <c r="F7682">
        <v>-8.7848091125488206E-2</v>
      </c>
      <c r="G7682">
        <v>-5.7114532470703097E-2</v>
      </c>
      <c r="H7682">
        <v>0</v>
      </c>
      <c r="I7682">
        <v>-173.45</v>
      </c>
      <c r="J7682">
        <v>0.30299999999999999</v>
      </c>
      <c r="K7682">
        <v>2.0150000000000001</v>
      </c>
      <c r="L7682" s="2">
        <f t="shared" si="358"/>
        <v>0.56350193719562591</v>
      </c>
      <c r="M7682" s="2">
        <f t="shared" si="359"/>
        <v>-0.15939295455428806</v>
      </c>
    </row>
    <row r="7683" spans="1:13">
      <c r="A7683" s="2">
        <f t="shared" ref="A7683:A7746" si="360">B7683-$B$2</f>
        <v>3.3403203000016219</v>
      </c>
      <c r="B7683">
        <v>17601.671236400001</v>
      </c>
      <c r="C7683">
        <v>56</v>
      </c>
      <c r="D7683" t="s">
        <v>10</v>
      </c>
      <c r="E7683">
        <v>0.67</v>
      </c>
      <c r="F7683">
        <v>-8.7848091125488206E-2</v>
      </c>
      <c r="G7683">
        <v>-5.7114532470703097E-2</v>
      </c>
      <c r="H7683">
        <v>0</v>
      </c>
      <c r="I7683">
        <v>-173.45</v>
      </c>
      <c r="J7683">
        <v>0.30299999999999999</v>
      </c>
      <c r="K7683">
        <v>2.0150000000000001</v>
      </c>
      <c r="L7683" s="2">
        <f t="shared" si="358"/>
        <v>0.56348603669086272</v>
      </c>
      <c r="M7683" s="2">
        <f t="shared" si="359"/>
        <v>-0.15940329228484046</v>
      </c>
    </row>
    <row r="7684" spans="1:13">
      <c r="A7684" s="2">
        <f t="shared" si="360"/>
        <v>3.3404980000013893</v>
      </c>
      <c r="B7684">
        <v>17601.671414100001</v>
      </c>
      <c r="C7684">
        <v>56</v>
      </c>
      <c r="D7684" t="s">
        <v>10</v>
      </c>
      <c r="E7684">
        <v>0.67</v>
      </c>
      <c r="F7684">
        <v>-8.7848091125488206E-2</v>
      </c>
      <c r="G7684">
        <v>-5.7114532470703097E-2</v>
      </c>
      <c r="H7684">
        <v>0</v>
      </c>
      <c r="I7684">
        <v>-173.45</v>
      </c>
      <c r="J7684">
        <v>0.30299999999999999</v>
      </c>
      <c r="K7684">
        <v>2.0150000000000001</v>
      </c>
      <c r="L7684" s="2">
        <f t="shared" ref="L7684:L7747" si="361">L7683+(F7684*(A7684-A7683))</f>
        <v>0.56347042608509013</v>
      </c>
      <c r="M7684" s="2">
        <f t="shared" ref="M7684:M7747" si="362">M7683+(G7684*(A7684-A7683))</f>
        <v>-0.15941344153724721</v>
      </c>
    </row>
    <row r="7685" spans="1:13">
      <c r="A7685" s="2">
        <f t="shared" si="360"/>
        <v>3.3406504000013229</v>
      </c>
      <c r="B7685">
        <v>17601.671566500001</v>
      </c>
      <c r="C7685">
        <v>56</v>
      </c>
      <c r="D7685" t="s">
        <v>10</v>
      </c>
      <c r="E7685">
        <v>0.67</v>
      </c>
      <c r="F7685">
        <v>-8.7848091125488206E-2</v>
      </c>
      <c r="G7685">
        <v>-5.7114532470703097E-2</v>
      </c>
      <c r="H7685">
        <v>0</v>
      </c>
      <c r="I7685">
        <v>-173.45</v>
      </c>
      <c r="J7685">
        <v>0.30299999999999999</v>
      </c>
      <c r="K7685">
        <v>2.0150000000000001</v>
      </c>
      <c r="L7685" s="2">
        <f t="shared" si="361"/>
        <v>0.56345703803600844</v>
      </c>
      <c r="M7685" s="2">
        <f t="shared" si="362"/>
        <v>-0.15942214579199196</v>
      </c>
    </row>
    <row r="7686" spans="1:13">
      <c r="A7686" s="2">
        <f t="shared" si="360"/>
        <v>3.3407717000009143</v>
      </c>
      <c r="B7686">
        <v>17601.671687800001</v>
      </c>
      <c r="C7686">
        <v>56</v>
      </c>
      <c r="D7686" t="s">
        <v>10</v>
      </c>
      <c r="E7686">
        <v>0.67</v>
      </c>
      <c r="F7686">
        <v>-8.7848091125488206E-2</v>
      </c>
      <c r="G7686">
        <v>-5.7114532470703097E-2</v>
      </c>
      <c r="H7686">
        <v>0</v>
      </c>
      <c r="I7686">
        <v>-173.45</v>
      </c>
      <c r="J7686">
        <v>0.30299999999999999</v>
      </c>
      <c r="K7686">
        <v>2.0150000000000001</v>
      </c>
      <c r="L7686" s="2">
        <f t="shared" si="361"/>
        <v>0.56344638206259079</v>
      </c>
      <c r="M7686" s="2">
        <f t="shared" si="362"/>
        <v>-0.15942907378475732</v>
      </c>
    </row>
    <row r="7687" spans="1:13">
      <c r="A7687" s="2">
        <f t="shared" si="360"/>
        <v>3.3408888000012666</v>
      </c>
      <c r="B7687">
        <v>17601.671804900001</v>
      </c>
      <c r="C7687">
        <v>56</v>
      </c>
      <c r="D7687" t="s">
        <v>10</v>
      </c>
      <c r="E7687">
        <v>0.67</v>
      </c>
      <c r="F7687">
        <v>-8.7848091125488206E-2</v>
      </c>
      <c r="G7687">
        <v>-5.7114532470703097E-2</v>
      </c>
      <c r="H7687">
        <v>0</v>
      </c>
      <c r="I7687">
        <v>-173.45</v>
      </c>
      <c r="J7687">
        <v>0.30299999999999999</v>
      </c>
      <c r="K7687">
        <v>2.0150000000000001</v>
      </c>
      <c r="L7687" s="2">
        <f t="shared" si="361"/>
        <v>0.56343609505108905</v>
      </c>
      <c r="M7687" s="2">
        <f t="shared" si="362"/>
        <v>-0.15943576189652978</v>
      </c>
    </row>
    <row r="7688" spans="1:13">
      <c r="A7688" s="2">
        <f t="shared" si="360"/>
        <v>3.3417503000018769</v>
      </c>
      <c r="B7688">
        <v>17601.672666400002</v>
      </c>
      <c r="C7688">
        <v>56</v>
      </c>
      <c r="D7688" t="s">
        <v>10</v>
      </c>
      <c r="E7688">
        <v>0.67</v>
      </c>
      <c r="F7688">
        <v>-8.7848091125488206E-2</v>
      </c>
      <c r="G7688">
        <v>-5.7114532470703097E-2</v>
      </c>
      <c r="H7688">
        <v>0</v>
      </c>
      <c r="I7688">
        <v>-173.45</v>
      </c>
      <c r="J7688">
        <v>0.30299999999999999</v>
      </c>
      <c r="K7688">
        <v>2.0150000000000001</v>
      </c>
      <c r="L7688" s="2">
        <f t="shared" si="361"/>
        <v>0.56336041392053082</v>
      </c>
      <c r="M7688" s="2">
        <f t="shared" si="362"/>
        <v>-0.15948496606628815</v>
      </c>
    </row>
    <row r="7689" spans="1:13">
      <c r="A7689" s="2">
        <f t="shared" si="360"/>
        <v>3.3419432000009692</v>
      </c>
      <c r="B7689">
        <v>17601.672859300001</v>
      </c>
      <c r="C7689">
        <v>56</v>
      </c>
      <c r="D7689" t="s">
        <v>10</v>
      </c>
      <c r="E7689">
        <v>0.67</v>
      </c>
      <c r="F7689">
        <v>-8.7848091125488206E-2</v>
      </c>
      <c r="G7689">
        <v>-5.7114532470703097E-2</v>
      </c>
      <c r="H7689">
        <v>0</v>
      </c>
      <c r="I7689">
        <v>-173.45</v>
      </c>
      <c r="J7689">
        <v>0.30299999999999999</v>
      </c>
      <c r="K7689">
        <v>2.0150000000000001</v>
      </c>
      <c r="L7689" s="2">
        <f t="shared" si="361"/>
        <v>0.56334346802383251</v>
      </c>
      <c r="M7689" s="2">
        <f t="shared" si="362"/>
        <v>-0.15949598345954991</v>
      </c>
    </row>
    <row r="7690" spans="1:13">
      <c r="A7690" s="2">
        <f t="shared" si="360"/>
        <v>3.3421541999996407</v>
      </c>
      <c r="B7690">
        <v>17601.673070299999</v>
      </c>
      <c r="C7690">
        <v>56</v>
      </c>
      <c r="D7690" t="s">
        <v>10</v>
      </c>
      <c r="E7690">
        <v>0.67</v>
      </c>
      <c r="F7690">
        <v>-8.7848091125488206E-2</v>
      </c>
      <c r="G7690">
        <v>-5.7114532470703097E-2</v>
      </c>
      <c r="H7690">
        <v>0</v>
      </c>
      <c r="I7690">
        <v>-173.45</v>
      </c>
      <c r="J7690">
        <v>0.30299999999999999</v>
      </c>
      <c r="K7690">
        <v>2.0150000000000001</v>
      </c>
      <c r="L7690" s="2">
        <f t="shared" si="361"/>
        <v>0.56332493207672174</v>
      </c>
      <c r="M7690" s="2">
        <f t="shared" si="362"/>
        <v>-0.15950803462582536</v>
      </c>
    </row>
    <row r="7691" spans="1:13">
      <c r="A7691" s="2">
        <f t="shared" si="360"/>
        <v>3.3425096999999369</v>
      </c>
      <c r="B7691">
        <v>17601.6734258</v>
      </c>
      <c r="C7691">
        <v>56</v>
      </c>
      <c r="D7691" t="s">
        <v>10</v>
      </c>
      <c r="E7691">
        <v>0.67</v>
      </c>
      <c r="F7691">
        <v>-8.7848091125488206E-2</v>
      </c>
      <c r="G7691">
        <v>-5.7114532470703097E-2</v>
      </c>
      <c r="H7691">
        <v>0</v>
      </c>
      <c r="I7691">
        <v>-173.45</v>
      </c>
      <c r="J7691">
        <v>0.30299999999999999</v>
      </c>
      <c r="K7691">
        <v>2.0150000000000001</v>
      </c>
      <c r="L7691" s="2">
        <f t="shared" si="361"/>
        <v>0.56329370208030061</v>
      </c>
      <c r="M7691" s="2">
        <f t="shared" si="362"/>
        <v>-0.1595283388421356</v>
      </c>
    </row>
    <row r="7692" spans="1:13">
      <c r="A7692" s="2">
        <f t="shared" si="360"/>
        <v>3.3427106000017375</v>
      </c>
      <c r="B7692">
        <v>17601.673626700001</v>
      </c>
      <c r="C7692">
        <v>56</v>
      </c>
      <c r="D7692" t="s">
        <v>10</v>
      </c>
      <c r="E7692">
        <v>0.67</v>
      </c>
      <c r="F7692">
        <v>-8.7848091125488206E-2</v>
      </c>
      <c r="G7692">
        <v>-5.7114532470703097E-2</v>
      </c>
      <c r="H7692">
        <v>0</v>
      </c>
      <c r="I7692">
        <v>-173.45</v>
      </c>
      <c r="J7692">
        <v>0.30299999999999999</v>
      </c>
      <c r="K7692">
        <v>2.0150000000000001</v>
      </c>
      <c r="L7692" s="2">
        <f t="shared" si="361"/>
        <v>0.56327605339863529</v>
      </c>
      <c r="M7692" s="2">
        <f t="shared" si="362"/>
        <v>-0.15953981315181182</v>
      </c>
    </row>
    <row r="7693" spans="1:13">
      <c r="A7693" s="2">
        <f t="shared" si="360"/>
        <v>3.3430277000006754</v>
      </c>
      <c r="B7693">
        <v>17601.6739438</v>
      </c>
      <c r="C7693">
        <v>56</v>
      </c>
      <c r="D7693" t="s">
        <v>10</v>
      </c>
      <c r="E7693">
        <v>0.67</v>
      </c>
      <c r="F7693">
        <v>-8.7848091125488206E-2</v>
      </c>
      <c r="G7693">
        <v>-5.7114532470703097E-2</v>
      </c>
      <c r="H7693">
        <v>0</v>
      </c>
      <c r="I7693">
        <v>-173.45</v>
      </c>
      <c r="J7693">
        <v>0.30299999999999999</v>
      </c>
      <c r="K7693">
        <v>2.0150000000000001</v>
      </c>
      <c r="L7693" s="2">
        <f t="shared" si="361"/>
        <v>0.56324819676903271</v>
      </c>
      <c r="M7693" s="2">
        <f t="shared" si="362"/>
        <v>-0.15955792416999762</v>
      </c>
    </row>
    <row r="7694" spans="1:13">
      <c r="A7694" s="2">
        <f t="shared" si="360"/>
        <v>3.3431678000015381</v>
      </c>
      <c r="B7694">
        <v>17601.674083900001</v>
      </c>
      <c r="C7694">
        <v>56</v>
      </c>
      <c r="D7694" t="s">
        <v>10</v>
      </c>
      <c r="E7694">
        <v>0.67</v>
      </c>
      <c r="F7694">
        <v>-8.7848091125488206E-2</v>
      </c>
      <c r="G7694">
        <v>-5.7114532470703097E-2</v>
      </c>
      <c r="H7694">
        <v>0</v>
      </c>
      <c r="I7694">
        <v>-173.45</v>
      </c>
      <c r="J7694">
        <v>0.30299999999999999</v>
      </c>
      <c r="K7694">
        <v>2.0150000000000001</v>
      </c>
      <c r="L7694" s="2">
        <f t="shared" si="361"/>
        <v>0.56323588925139023</v>
      </c>
      <c r="M7694" s="2">
        <f t="shared" si="362"/>
        <v>-0.15956592591604604</v>
      </c>
    </row>
    <row r="7695" spans="1:13">
      <c r="A7695" s="2">
        <f t="shared" si="360"/>
        <v>3.3432837000000291</v>
      </c>
      <c r="B7695">
        <v>17601.6741998</v>
      </c>
      <c r="C7695">
        <v>56</v>
      </c>
      <c r="D7695" t="s">
        <v>10</v>
      </c>
      <c r="E7695">
        <v>0.67</v>
      </c>
      <c r="F7695">
        <v>-8.7848091125488206E-2</v>
      </c>
      <c r="G7695">
        <v>-5.7114532470703097E-2</v>
      </c>
      <c r="H7695">
        <v>0</v>
      </c>
      <c r="I7695">
        <v>-173.45</v>
      </c>
      <c r="J7695">
        <v>0.30299999999999999</v>
      </c>
      <c r="K7695">
        <v>2.0150000000000001</v>
      </c>
      <c r="L7695" s="2">
        <f t="shared" si="361"/>
        <v>0.56322570765776137</v>
      </c>
      <c r="M7695" s="2">
        <f t="shared" si="362"/>
        <v>-0.15957254549027319</v>
      </c>
    </row>
    <row r="7696" spans="1:13">
      <c r="A7696" s="2">
        <f t="shared" si="360"/>
        <v>3.3436011000012513</v>
      </c>
      <c r="B7696">
        <v>17601.674517200001</v>
      </c>
      <c r="C7696">
        <v>56</v>
      </c>
      <c r="D7696" t="s">
        <v>10</v>
      </c>
      <c r="E7696">
        <v>0.67</v>
      </c>
      <c r="F7696">
        <v>-8.7848091125488206E-2</v>
      </c>
      <c r="G7696">
        <v>-5.7114532470703097E-2</v>
      </c>
      <c r="H7696">
        <v>0</v>
      </c>
      <c r="I7696">
        <v>-173.45</v>
      </c>
      <c r="J7696">
        <v>0.30299999999999999</v>
      </c>
      <c r="K7696">
        <v>2.0150000000000001</v>
      </c>
      <c r="L7696" s="2">
        <f t="shared" si="361"/>
        <v>0.56319782467353074</v>
      </c>
      <c r="M7696" s="2">
        <f t="shared" si="362"/>
        <v>-0.15959067364294921</v>
      </c>
    </row>
    <row r="7697" spans="1:13">
      <c r="A7697" s="2">
        <f t="shared" si="360"/>
        <v>3.3440130000017234</v>
      </c>
      <c r="B7697">
        <v>17601.674929100001</v>
      </c>
      <c r="C7697">
        <v>56</v>
      </c>
      <c r="D7697" t="s">
        <v>10</v>
      </c>
      <c r="E7697">
        <v>0.67</v>
      </c>
      <c r="F7697">
        <v>-8.7848091125488206E-2</v>
      </c>
      <c r="G7697">
        <v>-5.7114532470703097E-2</v>
      </c>
      <c r="H7697">
        <v>0</v>
      </c>
      <c r="I7697">
        <v>-173.45</v>
      </c>
      <c r="J7697">
        <v>0.30299999999999999</v>
      </c>
      <c r="K7697">
        <v>2.0150000000000001</v>
      </c>
      <c r="L7697" s="2">
        <f t="shared" si="361"/>
        <v>0.56316164004475466</v>
      </c>
      <c r="M7697" s="2">
        <f t="shared" si="362"/>
        <v>-0.15961419911890085</v>
      </c>
    </row>
    <row r="7698" spans="1:13">
      <c r="A7698" s="2">
        <f t="shared" si="360"/>
        <v>3.3443660000011732</v>
      </c>
      <c r="B7698">
        <v>17601.675282100001</v>
      </c>
      <c r="C7698">
        <v>56</v>
      </c>
      <c r="D7698" t="s">
        <v>10</v>
      </c>
      <c r="E7698">
        <v>0.67</v>
      </c>
      <c r="F7698">
        <v>-8.7848091125488206E-2</v>
      </c>
      <c r="G7698">
        <v>-5.7114532470703097E-2</v>
      </c>
      <c r="H7698">
        <v>0</v>
      </c>
      <c r="I7698">
        <v>-173.45</v>
      </c>
      <c r="J7698">
        <v>0.30299999999999999</v>
      </c>
      <c r="K7698">
        <v>2.0150000000000001</v>
      </c>
      <c r="L7698" s="2">
        <f t="shared" si="361"/>
        <v>0.5631306296686357</v>
      </c>
      <c r="M7698" s="2">
        <f t="shared" si="362"/>
        <v>-0.15963436054883159</v>
      </c>
    </row>
    <row r="7699" spans="1:13">
      <c r="A7699" s="2">
        <f t="shared" si="360"/>
        <v>3.3445901999984926</v>
      </c>
      <c r="B7699">
        <v>17601.675506299998</v>
      </c>
      <c r="C7699">
        <v>56</v>
      </c>
      <c r="D7699" t="s">
        <v>10</v>
      </c>
      <c r="E7699">
        <v>0.67</v>
      </c>
      <c r="F7699">
        <v>-8.7848091125488206E-2</v>
      </c>
      <c r="G7699">
        <v>-5.7114532470703097E-2</v>
      </c>
      <c r="H7699">
        <v>0</v>
      </c>
      <c r="I7699">
        <v>-173.45</v>
      </c>
      <c r="J7699">
        <v>0.30299999999999999</v>
      </c>
      <c r="K7699">
        <v>2.0150000000000001</v>
      </c>
      <c r="L7699" s="2">
        <f t="shared" si="361"/>
        <v>0.56311093412684088</v>
      </c>
      <c r="M7699" s="2">
        <f t="shared" si="362"/>
        <v>-0.15964716562685843</v>
      </c>
    </row>
    <row r="7700" spans="1:13">
      <c r="A7700" s="2">
        <f t="shared" si="360"/>
        <v>3.3447570999996969</v>
      </c>
      <c r="B7700">
        <v>17601.675673199999</v>
      </c>
      <c r="C7700">
        <v>56</v>
      </c>
      <c r="D7700" t="s">
        <v>10</v>
      </c>
      <c r="E7700">
        <v>0.67</v>
      </c>
      <c r="F7700">
        <v>-8.7848091125488206E-2</v>
      </c>
      <c r="G7700">
        <v>-5.7114532470703097E-2</v>
      </c>
      <c r="H7700">
        <v>0</v>
      </c>
      <c r="I7700">
        <v>-173.45</v>
      </c>
      <c r="J7700">
        <v>0.30299999999999999</v>
      </c>
      <c r="K7700">
        <v>2.0150000000000001</v>
      </c>
      <c r="L7700" s="2">
        <f t="shared" si="361"/>
        <v>0.56309627228032622</v>
      </c>
      <c r="M7700" s="2">
        <f t="shared" si="362"/>
        <v>-0.15965669804239657</v>
      </c>
    </row>
    <row r="7701" spans="1:13">
      <c r="A7701" s="2">
        <f t="shared" si="360"/>
        <v>3.3454644000012195</v>
      </c>
      <c r="B7701">
        <v>17601.676380500001</v>
      </c>
      <c r="C7701">
        <v>56</v>
      </c>
      <c r="D7701" t="s">
        <v>10</v>
      </c>
      <c r="E7701">
        <v>0.67</v>
      </c>
      <c r="F7701">
        <v>-8.7848091125488206E-2</v>
      </c>
      <c r="G7701">
        <v>-5.7114532470703097E-2</v>
      </c>
      <c r="H7701">
        <v>0</v>
      </c>
      <c r="I7701">
        <v>-173.45</v>
      </c>
      <c r="J7701">
        <v>0.30299999999999999</v>
      </c>
      <c r="K7701">
        <v>2.0150000000000001</v>
      </c>
      <c r="L7701" s="2">
        <f t="shared" si="361"/>
        <v>0.56303413732533936</v>
      </c>
      <c r="M7701" s="2">
        <f t="shared" si="362"/>
        <v>-0.15969709515130007</v>
      </c>
    </row>
    <row r="7702" spans="1:13">
      <c r="A7702" s="2">
        <f t="shared" si="360"/>
        <v>3.3456594999988738</v>
      </c>
      <c r="B7702">
        <v>17601.676575599999</v>
      </c>
      <c r="C7702">
        <v>56</v>
      </c>
      <c r="D7702" t="s">
        <v>10</v>
      </c>
      <c r="E7702">
        <v>0.67</v>
      </c>
      <c r="F7702">
        <v>-8.7848091125488206E-2</v>
      </c>
      <c r="G7702">
        <v>-5.7114532470703097E-2</v>
      </c>
      <c r="H7702">
        <v>0</v>
      </c>
      <c r="I7702">
        <v>-173.45</v>
      </c>
      <c r="J7702">
        <v>0.30299999999999999</v>
      </c>
      <c r="K7702">
        <v>2.0150000000000001</v>
      </c>
      <c r="L7702" s="2">
        <f t="shared" si="361"/>
        <v>0.5630169981629668</v>
      </c>
      <c r="M7702" s="2">
        <f t="shared" si="362"/>
        <v>-0.15970823819645114</v>
      </c>
    </row>
    <row r="7703" spans="1:13">
      <c r="A7703" s="2">
        <f t="shared" si="360"/>
        <v>3.3461921000016446</v>
      </c>
      <c r="B7703">
        <v>17601.677108200001</v>
      </c>
      <c r="C7703">
        <v>56</v>
      </c>
      <c r="D7703" t="s">
        <v>10</v>
      </c>
      <c r="E7703">
        <v>0.67</v>
      </c>
      <c r="F7703">
        <v>-8.7848091125488206E-2</v>
      </c>
      <c r="G7703">
        <v>-5.7114532470703097E-2</v>
      </c>
      <c r="H7703">
        <v>0</v>
      </c>
      <c r="I7703">
        <v>-173.45</v>
      </c>
      <c r="J7703">
        <v>0.30299999999999999</v>
      </c>
      <c r="K7703">
        <v>2.0150000000000001</v>
      </c>
      <c r="L7703" s="2">
        <f t="shared" si="361"/>
        <v>0.56297021026938998</v>
      </c>
      <c r="M7703" s="2">
        <f t="shared" si="362"/>
        <v>-0.15973865739660328</v>
      </c>
    </row>
    <row r="7704" spans="1:13">
      <c r="A7704" s="2">
        <f t="shared" si="360"/>
        <v>3.3463329000005615</v>
      </c>
      <c r="B7704">
        <v>17601.677249</v>
      </c>
      <c r="C7704">
        <v>56</v>
      </c>
      <c r="D7704" t="s">
        <v>10</v>
      </c>
      <c r="E7704">
        <v>0.67</v>
      </c>
      <c r="F7704">
        <v>-8.7848091125488206E-2</v>
      </c>
      <c r="G7704">
        <v>-5.7114532470703097E-2</v>
      </c>
      <c r="H7704">
        <v>0</v>
      </c>
      <c r="I7704">
        <v>-173.45</v>
      </c>
      <c r="J7704">
        <v>0.30299999999999999</v>
      </c>
      <c r="K7704">
        <v>2.0150000000000001</v>
      </c>
      <c r="L7704" s="2">
        <f t="shared" si="361"/>
        <v>0.56295784125825465</v>
      </c>
      <c r="M7704" s="2">
        <f t="shared" si="362"/>
        <v>-0.1597466991227133</v>
      </c>
    </row>
    <row r="7705" spans="1:13">
      <c r="A7705" s="2">
        <f t="shared" si="360"/>
        <v>3.3464515999985451</v>
      </c>
      <c r="B7705">
        <v>17601.677367699998</v>
      </c>
      <c r="C7705">
        <v>56</v>
      </c>
      <c r="D7705" t="s">
        <v>10</v>
      </c>
      <c r="E7705">
        <v>0.67</v>
      </c>
      <c r="F7705">
        <v>-8.7848091125488206E-2</v>
      </c>
      <c r="G7705">
        <v>-5.7114532470703097E-2</v>
      </c>
      <c r="H7705">
        <v>0</v>
      </c>
      <c r="I7705">
        <v>-173.45</v>
      </c>
      <c r="J7705">
        <v>0.30299999999999999</v>
      </c>
      <c r="K7705">
        <v>2.0150000000000001</v>
      </c>
      <c r="L7705" s="2">
        <f t="shared" si="361"/>
        <v>0.56294741369001522</v>
      </c>
      <c r="M7705" s="2">
        <f t="shared" si="362"/>
        <v>-0.15975347861760242</v>
      </c>
    </row>
    <row r="7706" spans="1:13">
      <c r="A7706" s="2">
        <f t="shared" si="360"/>
        <v>3.3467019000017899</v>
      </c>
      <c r="B7706">
        <v>17601.677618000002</v>
      </c>
      <c r="C7706">
        <v>56</v>
      </c>
      <c r="D7706" t="s">
        <v>10</v>
      </c>
      <c r="E7706">
        <v>0.67</v>
      </c>
      <c r="F7706">
        <v>-8.7848091125488206E-2</v>
      </c>
      <c r="G7706">
        <v>-5.7114532470703097E-2</v>
      </c>
      <c r="H7706">
        <v>0</v>
      </c>
      <c r="I7706">
        <v>-173.45</v>
      </c>
      <c r="J7706">
        <v>0.30299999999999999</v>
      </c>
      <c r="K7706">
        <v>2.0150000000000001</v>
      </c>
      <c r="L7706" s="2">
        <f t="shared" si="361"/>
        <v>0.56292542531252143</v>
      </c>
      <c r="M7706" s="2">
        <f t="shared" si="362"/>
        <v>-0.15976777438526515</v>
      </c>
    </row>
    <row r="7707" spans="1:13">
      <c r="A7707" s="2">
        <f t="shared" si="360"/>
        <v>3.3471553999988828</v>
      </c>
      <c r="B7707">
        <v>17601.678071499999</v>
      </c>
      <c r="C7707">
        <v>56</v>
      </c>
      <c r="D7707" t="s">
        <v>10</v>
      </c>
      <c r="E7707">
        <v>0.67</v>
      </c>
      <c r="F7707">
        <v>-8.7848091125488206E-2</v>
      </c>
      <c r="G7707">
        <v>-5.7114532470703097E-2</v>
      </c>
      <c r="H7707">
        <v>0</v>
      </c>
      <c r="I7707">
        <v>-173.45</v>
      </c>
      <c r="J7707">
        <v>0.30299999999999999</v>
      </c>
      <c r="K7707">
        <v>2.0150000000000001</v>
      </c>
      <c r="L7707" s="2">
        <f t="shared" si="361"/>
        <v>0.56288558620345142</v>
      </c>
      <c r="M7707" s="2">
        <f t="shared" si="362"/>
        <v>-0.15979367582557458</v>
      </c>
    </row>
    <row r="7708" spans="1:13">
      <c r="A7708" s="2">
        <f t="shared" si="360"/>
        <v>3.3473494999998366</v>
      </c>
      <c r="B7708">
        <v>17601.6782656</v>
      </c>
      <c r="C7708">
        <v>56</v>
      </c>
      <c r="D7708" t="s">
        <v>10</v>
      </c>
      <c r="E7708">
        <v>0.67</v>
      </c>
      <c r="F7708">
        <v>-8.7848091125488206E-2</v>
      </c>
      <c r="G7708">
        <v>-5.7114532470703097E-2</v>
      </c>
      <c r="H7708">
        <v>0</v>
      </c>
      <c r="I7708">
        <v>-173.45</v>
      </c>
      <c r="J7708">
        <v>0.30299999999999999</v>
      </c>
      <c r="K7708">
        <v>2.0150000000000001</v>
      </c>
      <c r="L7708" s="2">
        <f t="shared" si="361"/>
        <v>0.56286853488888022</v>
      </c>
      <c r="M7708" s="2">
        <f t="shared" si="362"/>
        <v>-0.15980476175638161</v>
      </c>
    </row>
    <row r="7709" spans="1:13">
      <c r="A7709" s="2">
        <f t="shared" si="360"/>
        <v>3.3475596999996924</v>
      </c>
      <c r="B7709">
        <v>17601.678475799999</v>
      </c>
      <c r="C7709">
        <v>56</v>
      </c>
      <c r="D7709" t="s">
        <v>10</v>
      </c>
      <c r="E7709">
        <v>0.67</v>
      </c>
      <c r="F7709">
        <v>-8.7848091125488206E-2</v>
      </c>
      <c r="G7709">
        <v>-5.7114532470703097E-2</v>
      </c>
      <c r="H7709">
        <v>0</v>
      </c>
      <c r="I7709">
        <v>-173.45</v>
      </c>
      <c r="J7709">
        <v>0.30299999999999999</v>
      </c>
      <c r="K7709">
        <v>2.0150000000000001</v>
      </c>
      <c r="L7709" s="2">
        <f t="shared" si="361"/>
        <v>0.56285006922013836</v>
      </c>
      <c r="M7709" s="2">
        <f t="shared" si="362"/>
        <v>-0.15981676723109872</v>
      </c>
    </row>
    <row r="7710" spans="1:13">
      <c r="A7710" s="2">
        <f t="shared" si="360"/>
        <v>3.3478858000016771</v>
      </c>
      <c r="B7710">
        <v>17601.678801900001</v>
      </c>
      <c r="C7710">
        <v>56</v>
      </c>
      <c r="D7710" t="s">
        <v>10</v>
      </c>
      <c r="E7710">
        <v>0.67</v>
      </c>
      <c r="F7710">
        <v>-8.7848091125488206E-2</v>
      </c>
      <c r="G7710">
        <v>-5.7114532470703097E-2</v>
      </c>
      <c r="H7710">
        <v>0</v>
      </c>
      <c r="I7710">
        <v>-173.45</v>
      </c>
      <c r="J7710">
        <v>0.30299999999999999</v>
      </c>
      <c r="K7710">
        <v>2.0150000000000001</v>
      </c>
      <c r="L7710" s="2">
        <f t="shared" si="361"/>
        <v>0.562821421957448</v>
      </c>
      <c r="M7710" s="2">
        <f t="shared" si="362"/>
        <v>-0.15983539228025079</v>
      </c>
    </row>
    <row r="7711" spans="1:13">
      <c r="A7711" s="2">
        <f t="shared" si="360"/>
        <v>3.3480540000018664</v>
      </c>
      <c r="B7711">
        <v>17601.678970100002</v>
      </c>
      <c r="C7711">
        <v>56</v>
      </c>
      <c r="D7711" t="s">
        <v>10</v>
      </c>
      <c r="E7711">
        <v>0.67</v>
      </c>
      <c r="F7711">
        <v>-8.7848091125488206E-2</v>
      </c>
      <c r="G7711">
        <v>-5.7114532470703097E-2</v>
      </c>
      <c r="H7711">
        <v>0</v>
      </c>
      <c r="I7711">
        <v>-173.45</v>
      </c>
      <c r="J7711">
        <v>0.30299999999999999</v>
      </c>
      <c r="K7711">
        <v>2.0150000000000001</v>
      </c>
      <c r="L7711" s="2">
        <f t="shared" si="361"/>
        <v>0.56280664590850404</v>
      </c>
      <c r="M7711" s="2">
        <f t="shared" si="362"/>
        <v>-0.15984499894462317</v>
      </c>
    </row>
    <row r="7712" spans="1:13">
      <c r="A7712" s="2">
        <f t="shared" si="360"/>
        <v>3.3484434000019974</v>
      </c>
      <c r="B7712">
        <v>17601.679359500002</v>
      </c>
      <c r="C7712">
        <v>56</v>
      </c>
      <c r="D7712" t="s">
        <v>10</v>
      </c>
      <c r="E7712">
        <v>0.67</v>
      </c>
      <c r="F7712">
        <v>-8.7848091125488206E-2</v>
      </c>
      <c r="G7712">
        <v>-5.7114532470703097E-2</v>
      </c>
      <c r="H7712">
        <v>0</v>
      </c>
      <c r="I7712">
        <v>-173.45</v>
      </c>
      <c r="J7712">
        <v>0.30299999999999999</v>
      </c>
      <c r="K7712">
        <v>2.0150000000000001</v>
      </c>
      <c r="L7712" s="2">
        <f t="shared" si="361"/>
        <v>0.56277243786180831</v>
      </c>
      <c r="M7712" s="2">
        <f t="shared" si="362"/>
        <v>-0.15986723934357475</v>
      </c>
    </row>
    <row r="7713" spans="1:13">
      <c r="A7713" s="2">
        <f t="shared" si="360"/>
        <v>3.3486059999995632</v>
      </c>
      <c r="B7713">
        <v>17601.679522099999</v>
      </c>
      <c r="C7713">
        <v>56</v>
      </c>
      <c r="D7713" t="s">
        <v>10</v>
      </c>
      <c r="E7713">
        <v>0.67</v>
      </c>
      <c r="F7713">
        <v>-8.7848091125488206E-2</v>
      </c>
      <c r="G7713">
        <v>-5.7114532470703097E-2</v>
      </c>
      <c r="H7713">
        <v>0</v>
      </c>
      <c r="I7713">
        <v>-173.45</v>
      </c>
      <c r="J7713">
        <v>0.30299999999999999</v>
      </c>
      <c r="K7713">
        <v>2.0150000000000001</v>
      </c>
      <c r="L7713" s="2">
        <f t="shared" si="361"/>
        <v>0.56275815376240512</v>
      </c>
      <c r="M7713" s="2">
        <f t="shared" si="362"/>
        <v>-0.15987652616641546</v>
      </c>
    </row>
    <row r="7714" spans="1:13">
      <c r="A7714" s="2">
        <f t="shared" si="360"/>
        <v>3.3487305000016931</v>
      </c>
      <c r="B7714">
        <v>17601.679646600001</v>
      </c>
      <c r="C7714">
        <v>56</v>
      </c>
      <c r="D7714" t="s">
        <v>10</v>
      </c>
      <c r="E7714">
        <v>0.67</v>
      </c>
      <c r="F7714">
        <v>-8.7848091125488206E-2</v>
      </c>
      <c r="G7714">
        <v>-5.7114532470703097E-2</v>
      </c>
      <c r="H7714">
        <v>0</v>
      </c>
      <c r="I7714">
        <v>-173.45</v>
      </c>
      <c r="J7714">
        <v>0.30299999999999999</v>
      </c>
      <c r="K7714">
        <v>2.0150000000000001</v>
      </c>
      <c r="L7714" s="2">
        <f t="shared" si="361"/>
        <v>0.56274721667487293</v>
      </c>
      <c r="M7714" s="2">
        <f t="shared" si="362"/>
        <v>-0.15988363692582971</v>
      </c>
    </row>
    <row r="7715" spans="1:13">
      <c r="A7715" s="2">
        <f t="shared" si="360"/>
        <v>3.3488523999985773</v>
      </c>
      <c r="B7715">
        <v>17601.679768499998</v>
      </c>
      <c r="C7715">
        <v>56</v>
      </c>
      <c r="D7715" t="s">
        <v>10</v>
      </c>
      <c r="E7715">
        <v>0.67</v>
      </c>
      <c r="F7715">
        <v>-8.7848091125488206E-2</v>
      </c>
      <c r="G7715">
        <v>-5.7114532470703097E-2</v>
      </c>
      <c r="H7715">
        <v>0</v>
      </c>
      <c r="I7715">
        <v>-173.45</v>
      </c>
      <c r="J7715">
        <v>0.30299999999999999</v>
      </c>
      <c r="K7715">
        <v>2.0150000000000001</v>
      </c>
      <c r="L7715" s="2">
        <f t="shared" si="361"/>
        <v>0.56273650799283848</v>
      </c>
      <c r="M7715" s="2">
        <f t="shared" si="362"/>
        <v>-0.15989059918715992</v>
      </c>
    </row>
    <row r="7716" spans="1:13">
      <c r="A7716" s="2">
        <f t="shared" si="360"/>
        <v>3.3489939999999478</v>
      </c>
      <c r="B7716">
        <v>17601.6799101</v>
      </c>
      <c r="C7716">
        <v>56</v>
      </c>
      <c r="D7716" t="s">
        <v>10</v>
      </c>
      <c r="E7716">
        <v>0.67</v>
      </c>
      <c r="F7716">
        <v>-8.7848091125488206E-2</v>
      </c>
      <c r="G7716">
        <v>-5.7114532470703097E-2</v>
      </c>
      <c r="H7716">
        <v>0</v>
      </c>
      <c r="I7716">
        <v>-173.45</v>
      </c>
      <c r="J7716">
        <v>0.30299999999999999</v>
      </c>
      <c r="K7716">
        <v>2.0150000000000001</v>
      </c>
      <c r="L7716" s="2">
        <f t="shared" si="361"/>
        <v>0.56272406870301472</v>
      </c>
      <c r="M7716" s="2">
        <f t="shared" si="362"/>
        <v>-0.15989868660503606</v>
      </c>
    </row>
    <row r="7717" spans="1:13">
      <c r="A7717" s="2">
        <f t="shared" si="360"/>
        <v>3.349403500000335</v>
      </c>
      <c r="B7717">
        <v>17601.6803196</v>
      </c>
      <c r="C7717">
        <v>56</v>
      </c>
      <c r="D7717" t="s">
        <v>10</v>
      </c>
      <c r="E7717">
        <v>0.67</v>
      </c>
      <c r="F7717">
        <v>-8.7848091125488206E-2</v>
      </c>
      <c r="G7717">
        <v>-5.7114532470703097E-2</v>
      </c>
      <c r="H7717">
        <v>0</v>
      </c>
      <c r="I7717">
        <v>-173.45</v>
      </c>
      <c r="J7717">
        <v>0.30299999999999999</v>
      </c>
      <c r="K7717">
        <v>2.0150000000000001</v>
      </c>
      <c r="L7717" s="2">
        <f t="shared" si="361"/>
        <v>0.56268809490966487</v>
      </c>
      <c r="M7717" s="2">
        <f t="shared" si="362"/>
        <v>-0.15992207500610492</v>
      </c>
    </row>
    <row r="7718" spans="1:13">
      <c r="A7718" s="2">
        <f t="shared" si="360"/>
        <v>3.3496228000003612</v>
      </c>
      <c r="B7718">
        <v>17601.6805389</v>
      </c>
      <c r="C7718">
        <v>56</v>
      </c>
      <c r="D7718" t="s">
        <v>10</v>
      </c>
      <c r="E7718">
        <v>0.67</v>
      </c>
      <c r="F7718">
        <v>-8.7848091125488206E-2</v>
      </c>
      <c r="G7718">
        <v>-5.7114532470703097E-2</v>
      </c>
      <c r="H7718">
        <v>0</v>
      </c>
      <c r="I7718">
        <v>-173.45</v>
      </c>
      <c r="J7718">
        <v>0.30299999999999999</v>
      </c>
      <c r="K7718">
        <v>2.0150000000000001</v>
      </c>
      <c r="L7718" s="2">
        <f t="shared" si="361"/>
        <v>0.5626688298232787</v>
      </c>
      <c r="M7718" s="2">
        <f t="shared" si="362"/>
        <v>-0.15993460022307723</v>
      </c>
    </row>
    <row r="7719" spans="1:13">
      <c r="A7719" s="2">
        <f t="shared" si="360"/>
        <v>3.3497991000003822</v>
      </c>
      <c r="B7719">
        <v>17601.6807152</v>
      </c>
      <c r="C7719">
        <v>56</v>
      </c>
      <c r="D7719" t="s">
        <v>10</v>
      </c>
      <c r="E7719">
        <v>0.67</v>
      </c>
      <c r="F7719">
        <v>-8.7848091125488206E-2</v>
      </c>
      <c r="G7719">
        <v>-5.7114532470703097E-2</v>
      </c>
      <c r="H7719">
        <v>0</v>
      </c>
      <c r="I7719">
        <v>-173.45</v>
      </c>
      <c r="J7719">
        <v>0.30299999999999999</v>
      </c>
      <c r="K7719">
        <v>2.0150000000000001</v>
      </c>
      <c r="L7719" s="2">
        <f t="shared" si="361"/>
        <v>0.56265334220481145</v>
      </c>
      <c r="M7719" s="2">
        <f t="shared" si="362"/>
        <v>-0.15994466951515302</v>
      </c>
    </row>
    <row r="7720" spans="1:13">
      <c r="A7720" s="2">
        <f t="shared" si="360"/>
        <v>3.3500155000001541</v>
      </c>
      <c r="B7720">
        <v>17601.6809316</v>
      </c>
      <c r="C7720">
        <v>56</v>
      </c>
      <c r="D7720" t="s">
        <v>10</v>
      </c>
      <c r="E7720">
        <v>0.67</v>
      </c>
      <c r="F7720">
        <v>-8.7848091125488206E-2</v>
      </c>
      <c r="G7720">
        <v>-5.7114532470703097E-2</v>
      </c>
      <c r="H7720">
        <v>0</v>
      </c>
      <c r="I7720">
        <v>-173.45</v>
      </c>
      <c r="J7720">
        <v>0.30299999999999999</v>
      </c>
      <c r="K7720">
        <v>2.0150000000000001</v>
      </c>
      <c r="L7720" s="2">
        <f t="shared" si="361"/>
        <v>0.5626343318779119</v>
      </c>
      <c r="M7720" s="2">
        <f t="shared" si="362"/>
        <v>-0.15995702909996665</v>
      </c>
    </row>
    <row r="7721" spans="1:13">
      <c r="A7721" s="2">
        <f t="shared" si="360"/>
        <v>3.3504008000018075</v>
      </c>
      <c r="B7721">
        <v>17601.681316900002</v>
      </c>
      <c r="C7721">
        <v>56</v>
      </c>
      <c r="D7721" t="s">
        <v>10</v>
      </c>
      <c r="E7721">
        <v>0.67</v>
      </c>
      <c r="F7721">
        <v>-8.7848091125488206E-2</v>
      </c>
      <c r="G7721">
        <v>-5.7114532470703097E-2</v>
      </c>
      <c r="H7721">
        <v>0</v>
      </c>
      <c r="I7721">
        <v>-173.45</v>
      </c>
      <c r="J7721">
        <v>0.30299999999999999</v>
      </c>
      <c r="K7721">
        <v>2.0150000000000001</v>
      </c>
      <c r="L7721" s="2">
        <f t="shared" si="361"/>
        <v>0.56260048400825602</v>
      </c>
      <c r="M7721" s="2">
        <f t="shared" si="362"/>
        <v>-0.15997903532942204</v>
      </c>
    </row>
    <row r="7722" spans="1:13">
      <c r="A7722" s="2">
        <f t="shared" si="360"/>
        <v>3.350827999998728</v>
      </c>
      <c r="B7722">
        <v>17601.681744099998</v>
      </c>
      <c r="C7722">
        <v>56</v>
      </c>
      <c r="D7722" t="s">
        <v>10</v>
      </c>
      <c r="E7722">
        <v>0.67</v>
      </c>
      <c r="F7722">
        <v>-8.7848091125488206E-2</v>
      </c>
      <c r="G7722">
        <v>-5.7114532470703097E-2</v>
      </c>
      <c r="H7722">
        <v>0</v>
      </c>
      <c r="I7722">
        <v>-173.45</v>
      </c>
      <c r="J7722">
        <v>0.30299999999999999</v>
      </c>
      <c r="K7722">
        <v>2.0150000000000001</v>
      </c>
      <c r="L7722" s="2">
        <f t="shared" si="361"/>
        <v>0.56256295530399769</v>
      </c>
      <c r="M7722" s="2">
        <f t="shared" si="362"/>
        <v>-0.16000343465751765</v>
      </c>
    </row>
    <row r="7723" spans="1:13">
      <c r="A7723" s="2">
        <f t="shared" si="360"/>
        <v>3.3510051000012027</v>
      </c>
      <c r="B7723">
        <v>17601.681921200001</v>
      </c>
      <c r="C7723">
        <v>56</v>
      </c>
      <c r="D7723" t="s">
        <v>10</v>
      </c>
      <c r="E7723">
        <v>0.67</v>
      </c>
      <c r="F7723">
        <v>-8.7848091125488206E-2</v>
      </c>
      <c r="G7723">
        <v>-5.7114532470703097E-2</v>
      </c>
      <c r="H7723">
        <v>0</v>
      </c>
      <c r="I7723">
        <v>-173.45</v>
      </c>
      <c r="J7723">
        <v>0.30299999999999999</v>
      </c>
      <c r="K7723">
        <v>2.0150000000000001</v>
      </c>
      <c r="L7723" s="2">
        <f t="shared" si="361"/>
        <v>0.56254739740684201</v>
      </c>
      <c r="M7723" s="2">
        <f t="shared" si="362"/>
        <v>-0.16001354964135955</v>
      </c>
    </row>
    <row r="7724" spans="1:13">
      <c r="A7724" s="2">
        <f t="shared" si="360"/>
        <v>3.3511314999996102</v>
      </c>
      <c r="B7724">
        <v>17601.682047599999</v>
      </c>
      <c r="C7724">
        <v>56</v>
      </c>
      <c r="D7724" t="s">
        <v>10</v>
      </c>
      <c r="E7724">
        <v>0.67</v>
      </c>
      <c r="F7724">
        <v>-8.7848091125488206E-2</v>
      </c>
      <c r="G7724">
        <v>-5.7114532470703097E-2</v>
      </c>
      <c r="H7724">
        <v>0</v>
      </c>
      <c r="I7724">
        <v>-173.45</v>
      </c>
      <c r="J7724">
        <v>0.30299999999999999</v>
      </c>
      <c r="K7724">
        <v>2.0150000000000001</v>
      </c>
      <c r="L7724" s="2">
        <f t="shared" si="361"/>
        <v>0.56253629340826361</v>
      </c>
      <c r="M7724" s="2">
        <f t="shared" si="362"/>
        <v>-0.16002076891817291</v>
      </c>
    </row>
    <row r="7725" spans="1:13">
      <c r="A7725" s="2">
        <f t="shared" si="360"/>
        <v>3.3512415000004694</v>
      </c>
      <c r="B7725">
        <v>17601.6821576</v>
      </c>
      <c r="C7725">
        <v>56</v>
      </c>
      <c r="D7725" t="s">
        <v>10</v>
      </c>
      <c r="E7725">
        <v>0.67</v>
      </c>
      <c r="F7725">
        <v>-8.7848091125488206E-2</v>
      </c>
      <c r="G7725">
        <v>-5.7114532470703097E-2</v>
      </c>
      <c r="H7725">
        <v>0</v>
      </c>
      <c r="I7725">
        <v>-173.45</v>
      </c>
      <c r="J7725">
        <v>0.30299999999999999</v>
      </c>
      <c r="K7725">
        <v>2.0150000000000001</v>
      </c>
      <c r="L7725" s="2">
        <f t="shared" si="361"/>
        <v>0.56252663011816428</v>
      </c>
      <c r="M7725" s="2">
        <f t="shared" si="362"/>
        <v>-0.16002705151679375</v>
      </c>
    </row>
    <row r="7726" spans="1:13">
      <c r="A7726" s="2">
        <f t="shared" si="360"/>
        <v>3.3515140000017709</v>
      </c>
      <c r="B7726">
        <v>17601.682430100002</v>
      </c>
      <c r="C7726">
        <v>56</v>
      </c>
      <c r="D7726" t="s">
        <v>10</v>
      </c>
      <c r="E7726">
        <v>0.67</v>
      </c>
      <c r="F7726">
        <v>-8.7848091125488206E-2</v>
      </c>
      <c r="G7726">
        <v>-5.7114532470703097E-2</v>
      </c>
      <c r="H7726">
        <v>0</v>
      </c>
      <c r="I7726">
        <v>-173.45</v>
      </c>
      <c r="J7726">
        <v>0.30299999999999999</v>
      </c>
      <c r="K7726">
        <v>2.0150000000000001</v>
      </c>
      <c r="L7726" s="2">
        <f t="shared" si="361"/>
        <v>0.5625026915132183</v>
      </c>
      <c r="M7726" s="2">
        <f t="shared" si="362"/>
        <v>-0.16004261522696636</v>
      </c>
    </row>
    <row r="7727" spans="1:13">
      <c r="A7727" s="2">
        <f t="shared" si="360"/>
        <v>3.3516621999988274</v>
      </c>
      <c r="B7727">
        <v>17601.682578299999</v>
      </c>
      <c r="C7727">
        <v>56</v>
      </c>
      <c r="D7727" t="s">
        <v>10</v>
      </c>
      <c r="E7727">
        <v>0.67</v>
      </c>
      <c r="F7727">
        <v>-8.7848091125488206E-2</v>
      </c>
      <c r="G7727">
        <v>-5.7114532470703097E-2</v>
      </c>
      <c r="H7727">
        <v>0</v>
      </c>
      <c r="I7727">
        <v>-173.45</v>
      </c>
      <c r="J7727">
        <v>0.30299999999999999</v>
      </c>
      <c r="K7727">
        <v>2.0150000000000001</v>
      </c>
      <c r="L7727" s="2">
        <f t="shared" si="361"/>
        <v>0.56248967242637204</v>
      </c>
      <c r="M7727" s="2">
        <f t="shared" si="362"/>
        <v>-0.1600510796005104</v>
      </c>
    </row>
    <row r="7728" spans="1:13">
      <c r="A7728" s="2">
        <f t="shared" si="360"/>
        <v>3.3517811000019719</v>
      </c>
      <c r="B7728">
        <v>17601.682697200002</v>
      </c>
      <c r="C7728">
        <v>56</v>
      </c>
      <c r="D7728" t="s">
        <v>10</v>
      </c>
      <c r="E7728">
        <v>0.67</v>
      </c>
      <c r="F7728">
        <v>-8.7848091125488206E-2</v>
      </c>
      <c r="G7728">
        <v>-5.7114532470703097E-2</v>
      </c>
      <c r="H7728">
        <v>0</v>
      </c>
      <c r="I7728">
        <v>-173.45</v>
      </c>
      <c r="J7728">
        <v>0.30299999999999999</v>
      </c>
      <c r="K7728">
        <v>2.0150000000000001</v>
      </c>
      <c r="L7728" s="2">
        <f t="shared" si="361"/>
        <v>0.56247922728806099</v>
      </c>
      <c r="M7728" s="2">
        <f t="shared" si="362"/>
        <v>-0.16005787051860076</v>
      </c>
    </row>
    <row r="7729" spans="1:13">
      <c r="A7729" s="2">
        <f t="shared" si="360"/>
        <v>3.3519000999986019</v>
      </c>
      <c r="B7729">
        <v>17601.682816199998</v>
      </c>
      <c r="C7729">
        <v>56</v>
      </c>
      <c r="D7729" t="s">
        <v>10</v>
      </c>
      <c r="E7729">
        <v>0.67</v>
      </c>
      <c r="F7729">
        <v>-8.7848091125488206E-2</v>
      </c>
      <c r="G7729">
        <v>-5.7114532470703097E-2</v>
      </c>
      <c r="H7729">
        <v>0</v>
      </c>
      <c r="I7729">
        <v>-173.45</v>
      </c>
      <c r="J7729">
        <v>0.30299999999999999</v>
      </c>
      <c r="K7729">
        <v>2.0150000000000001</v>
      </c>
      <c r="L7729" s="2">
        <f t="shared" si="361"/>
        <v>0.56246877336551315</v>
      </c>
      <c r="M7729" s="2">
        <f t="shared" si="362"/>
        <v>-0.16006466714777232</v>
      </c>
    </row>
    <row r="7730" spans="1:13">
      <c r="A7730" s="2">
        <f t="shared" si="360"/>
        <v>3.3520830000015849</v>
      </c>
      <c r="B7730">
        <v>17601.682999100001</v>
      </c>
      <c r="C7730">
        <v>56</v>
      </c>
      <c r="D7730" t="s">
        <v>10</v>
      </c>
      <c r="E7730">
        <v>0.67</v>
      </c>
      <c r="F7730">
        <v>-8.7848091125488206E-2</v>
      </c>
      <c r="G7730">
        <v>-5.7114532470703097E-2</v>
      </c>
      <c r="H7730">
        <v>0</v>
      </c>
      <c r="I7730">
        <v>-173.45</v>
      </c>
      <c r="J7730">
        <v>0.30299999999999999</v>
      </c>
      <c r="K7730">
        <v>2.0150000000000001</v>
      </c>
      <c r="L7730" s="2">
        <f t="shared" si="361"/>
        <v>0.56245270594938424</v>
      </c>
      <c r="M7730" s="2">
        <f t="shared" si="362"/>
        <v>-0.16007511339593158</v>
      </c>
    </row>
    <row r="7731" spans="1:13">
      <c r="A7731" s="2">
        <f t="shared" si="360"/>
        <v>3.3522693999984767</v>
      </c>
      <c r="B7731">
        <v>17601.683185499998</v>
      </c>
      <c r="C7731">
        <v>56</v>
      </c>
      <c r="D7731" t="s">
        <v>10</v>
      </c>
      <c r="E7731">
        <v>0.67</v>
      </c>
      <c r="F7731">
        <v>-8.7848091125488206E-2</v>
      </c>
      <c r="G7731">
        <v>-5.7114532470703097E-2</v>
      </c>
      <c r="H7731">
        <v>0</v>
      </c>
      <c r="I7731">
        <v>-173.45</v>
      </c>
      <c r="J7731">
        <v>0.30299999999999999</v>
      </c>
      <c r="K7731">
        <v>2.0150000000000001</v>
      </c>
      <c r="L7731" s="2">
        <f t="shared" si="361"/>
        <v>0.56243633106547153</v>
      </c>
      <c r="M7731" s="2">
        <f t="shared" si="362"/>
        <v>-0.1600857595446066</v>
      </c>
    </row>
    <row r="7732" spans="1:13">
      <c r="A7732" s="2">
        <f t="shared" si="360"/>
        <v>3.3525076000005356</v>
      </c>
      <c r="B7732">
        <v>17601.6834237</v>
      </c>
      <c r="C7732">
        <v>56</v>
      </c>
      <c r="D7732" t="s">
        <v>10</v>
      </c>
      <c r="E7732">
        <v>0.67</v>
      </c>
      <c r="F7732">
        <v>-8.7848091125488206E-2</v>
      </c>
      <c r="G7732">
        <v>-5.7114532470703097E-2</v>
      </c>
      <c r="H7732">
        <v>0</v>
      </c>
      <c r="I7732">
        <v>-173.45</v>
      </c>
      <c r="J7732">
        <v>0.30299999999999999</v>
      </c>
      <c r="K7732">
        <v>2.0150000000000001</v>
      </c>
      <c r="L7732" s="2">
        <f t="shared" si="361"/>
        <v>0.5624154056499846</v>
      </c>
      <c r="M7732" s="2">
        <f t="shared" si="362"/>
        <v>-0.1600993642263587</v>
      </c>
    </row>
    <row r="7733" spans="1:13">
      <c r="A7733" s="2">
        <f t="shared" si="360"/>
        <v>3.3528169000019261</v>
      </c>
      <c r="B7733">
        <v>17601.683733000002</v>
      </c>
      <c r="C7733">
        <v>56</v>
      </c>
      <c r="D7733" t="s">
        <v>10</v>
      </c>
      <c r="E7733">
        <v>0.67</v>
      </c>
      <c r="F7733">
        <v>-8.7848091125488206E-2</v>
      </c>
      <c r="G7733">
        <v>-5.7114532470703097E-2</v>
      </c>
      <c r="H7733">
        <v>0</v>
      </c>
      <c r="I7733">
        <v>-173.45</v>
      </c>
      <c r="J7733">
        <v>0.30299999999999999</v>
      </c>
      <c r="K7733">
        <v>2.0150000000000001</v>
      </c>
      <c r="L7733" s="2">
        <f t="shared" si="361"/>
        <v>0.56238823423527728</v>
      </c>
      <c r="M7733" s="2">
        <f t="shared" si="362"/>
        <v>-0.1601170297513313</v>
      </c>
    </row>
    <row r="7734" spans="1:13">
      <c r="A7734" s="2">
        <f t="shared" si="360"/>
        <v>3.3531079999993381</v>
      </c>
      <c r="B7734">
        <v>17601.684024099999</v>
      </c>
      <c r="C7734">
        <v>56</v>
      </c>
      <c r="D7734" t="s">
        <v>10</v>
      </c>
      <c r="E7734">
        <v>0.67</v>
      </c>
      <c r="F7734">
        <v>-8.7848091125488206E-2</v>
      </c>
      <c r="G7734">
        <v>-5.7114532470703097E-2</v>
      </c>
      <c r="H7734">
        <v>0</v>
      </c>
      <c r="I7734">
        <v>-173.45</v>
      </c>
      <c r="J7734">
        <v>0.30299999999999999</v>
      </c>
      <c r="K7734">
        <v>2.0150000000000001</v>
      </c>
      <c r="L7734" s="2">
        <f t="shared" si="361"/>
        <v>0.56236266165617799</v>
      </c>
      <c r="M7734" s="2">
        <f t="shared" si="362"/>
        <v>-0.1601336557915857</v>
      </c>
    </row>
    <row r="7735" spans="1:13">
      <c r="A7735" s="2">
        <f t="shared" si="360"/>
        <v>3.353404400000727</v>
      </c>
      <c r="B7735">
        <v>17601.6843205</v>
      </c>
      <c r="C7735">
        <v>56</v>
      </c>
      <c r="D7735" t="s">
        <v>10</v>
      </c>
      <c r="E7735">
        <v>0.67</v>
      </c>
      <c r="F7735">
        <v>-8.7848091125488206E-2</v>
      </c>
      <c r="G7735">
        <v>-5.7114532470703097E-2</v>
      </c>
      <c r="H7735">
        <v>0</v>
      </c>
      <c r="I7735">
        <v>-173.45</v>
      </c>
      <c r="J7735">
        <v>0.30299999999999999</v>
      </c>
      <c r="K7735">
        <v>2.0150000000000001</v>
      </c>
      <c r="L7735" s="2">
        <f t="shared" si="361"/>
        <v>0.56233662348184632</v>
      </c>
      <c r="M7735" s="2">
        <f t="shared" si="362"/>
        <v>-0.16015058453908934</v>
      </c>
    </row>
    <row r="7736" spans="1:13">
      <c r="A7736" s="2">
        <f t="shared" si="360"/>
        <v>3.35410210000191</v>
      </c>
      <c r="B7736">
        <v>17601.685018200002</v>
      </c>
      <c r="C7736">
        <v>56</v>
      </c>
      <c r="D7736" t="s">
        <v>10</v>
      </c>
      <c r="E7736">
        <v>0.67</v>
      </c>
      <c r="F7736">
        <v>-8.7848091125488206E-2</v>
      </c>
      <c r="G7736">
        <v>-5.7114532470703097E-2</v>
      </c>
      <c r="H7736">
        <v>0</v>
      </c>
      <c r="I7736">
        <v>-173.45</v>
      </c>
      <c r="J7736">
        <v>0.30299999999999999</v>
      </c>
      <c r="K7736">
        <v>2.0150000000000001</v>
      </c>
      <c r="L7736" s="2">
        <f t="shared" si="361"/>
        <v>0.56227533186856415</v>
      </c>
      <c r="M7736" s="2">
        <f t="shared" si="362"/>
        <v>-0.16019043334846172</v>
      </c>
    </row>
    <row r="7737" spans="1:13">
      <c r="A7737" s="2">
        <f t="shared" si="360"/>
        <v>3.3542965000015101</v>
      </c>
      <c r="B7737">
        <v>17601.685212600001</v>
      </c>
      <c r="C7737">
        <v>56</v>
      </c>
      <c r="D7737" t="s">
        <v>10</v>
      </c>
      <c r="E7737">
        <v>0.67</v>
      </c>
      <c r="F7737">
        <v>-8.7848091125488206E-2</v>
      </c>
      <c r="G7737">
        <v>-5.7114532470703097E-2</v>
      </c>
      <c r="H7737">
        <v>0</v>
      </c>
      <c r="I7737">
        <v>-173.45</v>
      </c>
      <c r="J7737">
        <v>0.30299999999999999</v>
      </c>
      <c r="K7737">
        <v>2.0150000000000001</v>
      </c>
      <c r="L7737" s="2">
        <f t="shared" si="361"/>
        <v>0.56225825419968445</v>
      </c>
      <c r="M7737" s="2">
        <f t="shared" si="362"/>
        <v>-0.1602015364135512</v>
      </c>
    </row>
    <row r="7738" spans="1:13">
      <c r="A7738" s="2">
        <f t="shared" si="360"/>
        <v>3.3544957000012801</v>
      </c>
      <c r="B7738">
        <v>17601.685411800001</v>
      </c>
      <c r="C7738">
        <v>56</v>
      </c>
      <c r="D7738" t="s">
        <v>10</v>
      </c>
      <c r="E7738">
        <v>0.67</v>
      </c>
      <c r="F7738">
        <v>-8.7848091125488206E-2</v>
      </c>
      <c r="G7738">
        <v>-5.7114532470703097E-2</v>
      </c>
      <c r="H7738">
        <v>0</v>
      </c>
      <c r="I7738">
        <v>-173.45</v>
      </c>
      <c r="J7738">
        <v>0.30299999999999999</v>
      </c>
      <c r="K7738">
        <v>2.0150000000000001</v>
      </c>
      <c r="L7738" s="2">
        <f t="shared" si="361"/>
        <v>0.56224075485995251</v>
      </c>
      <c r="M7738" s="2">
        <f t="shared" si="362"/>
        <v>-0.16021291362840623</v>
      </c>
    </row>
    <row r="7739" spans="1:13">
      <c r="A7739" s="2">
        <f t="shared" si="360"/>
        <v>3.3546538000009605</v>
      </c>
      <c r="B7739">
        <v>17601.685569900001</v>
      </c>
      <c r="C7739">
        <v>56</v>
      </c>
      <c r="D7739" t="s">
        <v>10</v>
      </c>
      <c r="E7739">
        <v>0.67</v>
      </c>
      <c r="F7739">
        <v>-8.7848091125488206E-2</v>
      </c>
      <c r="G7739">
        <v>-5.7114532470703097E-2</v>
      </c>
      <c r="H7739">
        <v>0</v>
      </c>
      <c r="I7739">
        <v>-173.45</v>
      </c>
      <c r="J7739">
        <v>0.30299999999999999</v>
      </c>
      <c r="K7739">
        <v>2.0150000000000001</v>
      </c>
      <c r="L7739" s="2">
        <f t="shared" si="361"/>
        <v>0.56222686607677363</v>
      </c>
      <c r="M7739" s="2">
        <f t="shared" si="362"/>
        <v>-0.1602219434359716</v>
      </c>
    </row>
    <row r="7740" spans="1:13">
      <c r="A7740" s="2">
        <f t="shared" si="360"/>
        <v>3.3548316999986127</v>
      </c>
      <c r="B7740">
        <v>17601.685747799998</v>
      </c>
      <c r="C7740">
        <v>56</v>
      </c>
      <c r="D7740" t="s">
        <v>10</v>
      </c>
      <c r="E7740">
        <v>0.67</v>
      </c>
      <c r="F7740">
        <v>-8.7848091125488206E-2</v>
      </c>
      <c r="G7740">
        <v>-5.7114532470703097E-2</v>
      </c>
      <c r="H7740">
        <v>0</v>
      </c>
      <c r="I7740">
        <v>-173.45</v>
      </c>
      <c r="J7740">
        <v>0.30299999999999999</v>
      </c>
      <c r="K7740">
        <v>2.0150000000000001</v>
      </c>
      <c r="L7740" s="2">
        <f t="shared" si="361"/>
        <v>0.56221123790156868</v>
      </c>
      <c r="M7740" s="2">
        <f t="shared" si="362"/>
        <v>-0.16023210411116404</v>
      </c>
    </row>
    <row r="7741" spans="1:13">
      <c r="A7741" s="2">
        <f t="shared" si="360"/>
        <v>3.3550255000009201</v>
      </c>
      <c r="B7741">
        <v>17601.685941600001</v>
      </c>
      <c r="C7741">
        <v>56</v>
      </c>
      <c r="D7741" t="s">
        <v>10</v>
      </c>
      <c r="E7741">
        <v>0.67</v>
      </c>
      <c r="F7741">
        <v>-8.7848091125488206E-2</v>
      </c>
      <c r="G7741">
        <v>-5.7114532470703097E-2</v>
      </c>
      <c r="H7741">
        <v>0</v>
      </c>
      <c r="I7741">
        <v>-173.45</v>
      </c>
      <c r="J7741">
        <v>0.30299999999999999</v>
      </c>
      <c r="K7741">
        <v>2.0150000000000001</v>
      </c>
      <c r="L7741" s="2">
        <f t="shared" si="361"/>
        <v>0.56219421294130589</v>
      </c>
      <c r="M7741" s="2">
        <f t="shared" si="362"/>
        <v>-0.16024317290768864</v>
      </c>
    </row>
    <row r="7742" spans="1:13">
      <c r="A7742" s="2">
        <f t="shared" si="360"/>
        <v>3.3551748999998381</v>
      </c>
      <c r="B7742">
        <v>17601.686091</v>
      </c>
      <c r="C7742">
        <v>56</v>
      </c>
      <c r="D7742" t="s">
        <v>10</v>
      </c>
      <c r="E7742">
        <v>0.67</v>
      </c>
      <c r="F7742">
        <v>-8.7848091125488206E-2</v>
      </c>
      <c r="G7742">
        <v>-5.7114532470703097E-2</v>
      </c>
      <c r="H7742">
        <v>0</v>
      </c>
      <c r="I7742">
        <v>-173.45</v>
      </c>
      <c r="J7742">
        <v>0.30299999999999999</v>
      </c>
      <c r="K7742">
        <v>2.0150000000000001</v>
      </c>
      <c r="L7742" s="2">
        <f t="shared" si="361"/>
        <v>0.56218108843658676</v>
      </c>
      <c r="M7742" s="2">
        <f t="shared" si="362"/>
        <v>-0.16025170581877796</v>
      </c>
    </row>
    <row r="7743" spans="1:13">
      <c r="A7743" s="2">
        <f t="shared" si="360"/>
        <v>3.3556989999997313</v>
      </c>
      <c r="B7743">
        <v>17601.686615099999</v>
      </c>
      <c r="C7743">
        <v>56</v>
      </c>
      <c r="D7743" t="s">
        <v>10</v>
      </c>
      <c r="E7743">
        <v>0.67</v>
      </c>
      <c r="F7743">
        <v>-8.7848091125488206E-2</v>
      </c>
      <c r="G7743">
        <v>-5.7114532470703097E-2</v>
      </c>
      <c r="H7743">
        <v>0</v>
      </c>
      <c r="I7743">
        <v>-173.45</v>
      </c>
      <c r="J7743">
        <v>0.30299999999999999</v>
      </c>
      <c r="K7743">
        <v>2.0150000000000001</v>
      </c>
      <c r="L7743" s="2">
        <f t="shared" si="361"/>
        <v>0.56213504725203722</v>
      </c>
      <c r="M7743" s="2">
        <f t="shared" si="362"/>
        <v>-0.16028163954523975</v>
      </c>
    </row>
    <row r="7744" spans="1:13">
      <c r="A7744" s="2">
        <f t="shared" si="360"/>
        <v>3.3559601000015391</v>
      </c>
      <c r="B7744">
        <v>17601.686876200001</v>
      </c>
      <c r="C7744">
        <v>56</v>
      </c>
      <c r="D7744" t="s">
        <v>10</v>
      </c>
      <c r="E7744">
        <v>0.67</v>
      </c>
      <c r="F7744">
        <v>-8.7848091125488206E-2</v>
      </c>
      <c r="G7744">
        <v>-5.7114532470703097E-2</v>
      </c>
      <c r="H7744">
        <v>0</v>
      </c>
      <c r="I7744">
        <v>-173.45</v>
      </c>
      <c r="J7744">
        <v>0.30299999999999999</v>
      </c>
      <c r="K7744">
        <v>2.0150000000000001</v>
      </c>
      <c r="L7744" s="2">
        <f t="shared" si="361"/>
        <v>0.5621121101152855</v>
      </c>
      <c r="M7744" s="2">
        <f t="shared" si="362"/>
        <v>-0.16029655214977109</v>
      </c>
    </row>
    <row r="7745" spans="1:13">
      <c r="A7745" s="2">
        <f t="shared" si="360"/>
        <v>3.3565828999999212</v>
      </c>
      <c r="B7745">
        <v>17601.687499</v>
      </c>
      <c r="C7745">
        <v>56</v>
      </c>
      <c r="D7745" t="s">
        <v>10</v>
      </c>
      <c r="E7745">
        <v>0.67</v>
      </c>
      <c r="F7745">
        <v>-8.7848091125488206E-2</v>
      </c>
      <c r="G7745">
        <v>-5.7114532470703097E-2</v>
      </c>
      <c r="H7745">
        <v>0</v>
      </c>
      <c r="I7745">
        <v>-173.45</v>
      </c>
      <c r="J7745">
        <v>0.30299999999999999</v>
      </c>
      <c r="K7745">
        <v>2.0150000000000001</v>
      </c>
      <c r="L7745" s="2">
        <f t="shared" si="361"/>
        <v>0.5620573983242747</v>
      </c>
      <c r="M7745" s="2">
        <f t="shared" si="362"/>
        <v>-0.16033212308050143</v>
      </c>
    </row>
    <row r="7746" spans="1:13">
      <c r="A7746" s="2">
        <f t="shared" si="360"/>
        <v>3.3567852999985917</v>
      </c>
      <c r="B7746">
        <v>17601.687701399998</v>
      </c>
      <c r="C7746">
        <v>56</v>
      </c>
      <c r="D7746" t="s">
        <v>10</v>
      </c>
      <c r="E7746">
        <v>0.67</v>
      </c>
      <c r="F7746">
        <v>-8.7848091125488206E-2</v>
      </c>
      <c r="G7746">
        <v>-5.7114532470703097E-2</v>
      </c>
      <c r="H7746">
        <v>0</v>
      </c>
      <c r="I7746">
        <v>-173.45</v>
      </c>
      <c r="J7746">
        <v>0.30299999999999999</v>
      </c>
      <c r="K7746">
        <v>2.0150000000000001</v>
      </c>
      <c r="L7746" s="2">
        <f t="shared" si="361"/>
        <v>0.56203961787074774</v>
      </c>
      <c r="M7746" s="2">
        <f t="shared" si="362"/>
        <v>-0.16034368306179755</v>
      </c>
    </row>
    <row r="7747" spans="1:13">
      <c r="A7747" s="2">
        <f t="shared" ref="A7747:A7810" si="363">B7747-$B$2</f>
        <v>3.3569786000007298</v>
      </c>
      <c r="B7747">
        <v>17601.6878947</v>
      </c>
      <c r="C7747">
        <v>56</v>
      </c>
      <c r="D7747" t="s">
        <v>10</v>
      </c>
      <c r="E7747">
        <v>0.67</v>
      </c>
      <c r="F7747">
        <v>-8.7848091125488206E-2</v>
      </c>
      <c r="G7747">
        <v>-5.7114532470703097E-2</v>
      </c>
      <c r="H7747">
        <v>0</v>
      </c>
      <c r="I7747">
        <v>-173.45</v>
      </c>
      <c r="J7747">
        <v>0.30299999999999999</v>
      </c>
      <c r="K7747">
        <v>2.0150000000000001</v>
      </c>
      <c r="L7747" s="2">
        <f t="shared" si="361"/>
        <v>0.56202263683454534</v>
      </c>
      <c r="M7747" s="2">
        <f t="shared" si="362"/>
        <v>-0.16035472330104625</v>
      </c>
    </row>
    <row r="7748" spans="1:13">
      <c r="A7748" s="2">
        <f t="shared" si="363"/>
        <v>3.3573308999984874</v>
      </c>
      <c r="B7748">
        <v>17601.688246999998</v>
      </c>
      <c r="C7748">
        <v>56</v>
      </c>
      <c r="D7748" t="s">
        <v>10</v>
      </c>
      <c r="E7748">
        <v>0.67</v>
      </c>
      <c r="F7748">
        <v>-8.7848091125488206E-2</v>
      </c>
      <c r="G7748">
        <v>-5.7114532470703097E-2</v>
      </c>
      <c r="H7748">
        <v>0</v>
      </c>
      <c r="I7748">
        <v>-173.45</v>
      </c>
      <c r="J7748">
        <v>0.30299999999999999</v>
      </c>
      <c r="K7748">
        <v>2.0150000000000001</v>
      </c>
      <c r="L7748" s="2">
        <f t="shared" ref="L7748:L7811" si="364">L7747+(F7748*(A7748-A7747))</f>
        <v>0.56199168795223886</v>
      </c>
      <c r="M7748" s="2">
        <f t="shared" ref="M7748:M7811" si="365">M7747+(G7748*(A7748-A7747))</f>
        <v>-0.1603748447507076</v>
      </c>
    </row>
    <row r="7749" spans="1:13">
      <c r="A7749" s="2">
        <f t="shared" si="363"/>
        <v>3.3575259999997797</v>
      </c>
      <c r="B7749">
        <v>17601.6884421</v>
      </c>
      <c r="C7749">
        <v>56</v>
      </c>
      <c r="D7749" t="s">
        <v>10</v>
      </c>
      <c r="E7749">
        <v>0.67</v>
      </c>
      <c r="F7749">
        <v>-8.7848091125488206E-2</v>
      </c>
      <c r="G7749">
        <v>-5.7114532470703097E-2</v>
      </c>
      <c r="H7749">
        <v>0</v>
      </c>
      <c r="I7749">
        <v>-173.45</v>
      </c>
      <c r="J7749">
        <v>0.30299999999999999</v>
      </c>
      <c r="K7749">
        <v>2.0150000000000001</v>
      </c>
      <c r="L7749" s="2">
        <f t="shared" si="364"/>
        <v>0.56197454878954678</v>
      </c>
      <c r="M7749" s="2">
        <f t="shared" si="365"/>
        <v>-0.16038598779606644</v>
      </c>
    </row>
    <row r="7750" spans="1:13">
      <c r="A7750" s="2">
        <f t="shared" si="363"/>
        <v>3.3577995000014198</v>
      </c>
      <c r="B7750">
        <v>17601.688715600001</v>
      </c>
      <c r="C7750">
        <v>56</v>
      </c>
      <c r="D7750" t="s">
        <v>10</v>
      </c>
      <c r="E7750">
        <v>0.67</v>
      </c>
      <c r="F7750">
        <v>-8.7848091125488206E-2</v>
      </c>
      <c r="G7750">
        <v>-5.7114532470703097E-2</v>
      </c>
      <c r="H7750">
        <v>0</v>
      </c>
      <c r="I7750">
        <v>-173.45</v>
      </c>
      <c r="J7750">
        <v>0.30299999999999999</v>
      </c>
      <c r="K7750">
        <v>2.0150000000000001</v>
      </c>
      <c r="L7750" s="2">
        <f t="shared" si="364"/>
        <v>0.56195052233647991</v>
      </c>
      <c r="M7750" s="2">
        <f t="shared" si="365"/>
        <v>-0.16040160862079086</v>
      </c>
    </row>
    <row r="7751" spans="1:13">
      <c r="A7751" s="2">
        <f t="shared" si="363"/>
        <v>3.3582505000013043</v>
      </c>
      <c r="B7751">
        <v>17601.689166600001</v>
      </c>
      <c r="C7751">
        <v>56</v>
      </c>
      <c r="D7751" t="s">
        <v>10</v>
      </c>
      <c r="E7751">
        <v>0.67</v>
      </c>
      <c r="F7751">
        <v>-8.7848091125488206E-2</v>
      </c>
      <c r="G7751">
        <v>-5.7114532470703097E-2</v>
      </c>
      <c r="H7751">
        <v>0</v>
      </c>
      <c r="I7751">
        <v>-173.45</v>
      </c>
      <c r="J7751">
        <v>0.30299999999999999</v>
      </c>
      <c r="K7751">
        <v>2.0150000000000001</v>
      </c>
      <c r="L7751" s="2">
        <f t="shared" si="364"/>
        <v>0.56191090284739242</v>
      </c>
      <c r="M7751" s="2">
        <f t="shared" si="365"/>
        <v>-0.16042736727492857</v>
      </c>
    </row>
    <row r="7752" spans="1:13">
      <c r="A7752" s="2">
        <f t="shared" si="363"/>
        <v>3.3586082000001625</v>
      </c>
      <c r="B7752">
        <v>17601.6895243</v>
      </c>
      <c r="C7752">
        <v>56</v>
      </c>
      <c r="D7752" t="s">
        <v>10</v>
      </c>
      <c r="E7752">
        <v>0.67</v>
      </c>
      <c r="F7752">
        <v>-8.7848091125488206E-2</v>
      </c>
      <c r="G7752">
        <v>-5.7114532470703097E-2</v>
      </c>
      <c r="H7752">
        <v>0</v>
      </c>
      <c r="I7752">
        <v>-173.45</v>
      </c>
      <c r="J7752">
        <v>0.30299999999999999</v>
      </c>
      <c r="K7752">
        <v>2.0150000000000001</v>
      </c>
      <c r="L7752" s="2">
        <f t="shared" si="364"/>
        <v>0.56187947958529716</v>
      </c>
      <c r="M7752" s="2">
        <f t="shared" si="365"/>
        <v>-0.16044779714312812</v>
      </c>
    </row>
    <row r="7753" spans="1:13">
      <c r="A7753" s="2">
        <f t="shared" si="363"/>
        <v>3.3590366999997059</v>
      </c>
      <c r="B7753">
        <v>17601.689952799999</v>
      </c>
      <c r="C7753">
        <v>56</v>
      </c>
      <c r="D7753" t="s">
        <v>10</v>
      </c>
      <c r="E7753">
        <v>0.67</v>
      </c>
      <c r="F7753">
        <v>-8.7848091125488206E-2</v>
      </c>
      <c r="G7753">
        <v>-5.7114532470703097E-2</v>
      </c>
      <c r="H7753">
        <v>0</v>
      </c>
      <c r="I7753">
        <v>-173.45</v>
      </c>
      <c r="J7753">
        <v>0.30299999999999999</v>
      </c>
      <c r="K7753">
        <v>2.0150000000000001</v>
      </c>
      <c r="L7753" s="2">
        <f t="shared" si="364"/>
        <v>0.56184183667829002</v>
      </c>
      <c r="M7753" s="2">
        <f t="shared" si="365"/>
        <v>-0.16047227072026574</v>
      </c>
    </row>
    <row r="7754" spans="1:13">
      <c r="A7754" s="2">
        <f t="shared" si="363"/>
        <v>3.3593215000000782</v>
      </c>
      <c r="B7754">
        <v>17601.6902376</v>
      </c>
      <c r="C7754">
        <v>56</v>
      </c>
      <c r="D7754" t="s">
        <v>10</v>
      </c>
      <c r="E7754">
        <v>0.67</v>
      </c>
      <c r="F7754">
        <v>-8.7848091125488206E-2</v>
      </c>
      <c r="G7754">
        <v>-5.7114532470703097E-2</v>
      </c>
      <c r="H7754">
        <v>0</v>
      </c>
      <c r="I7754">
        <v>-173.45</v>
      </c>
      <c r="J7754">
        <v>0.30299999999999999</v>
      </c>
      <c r="K7754">
        <v>2.0150000000000001</v>
      </c>
      <c r="L7754" s="2">
        <f t="shared" si="364"/>
        <v>0.56181681754190482</v>
      </c>
      <c r="M7754" s="2">
        <f t="shared" si="365"/>
        <v>-0.16048853693913465</v>
      </c>
    </row>
    <row r="7755" spans="1:13">
      <c r="A7755" s="2">
        <f t="shared" si="363"/>
        <v>3.3595152999987477</v>
      </c>
      <c r="B7755">
        <v>17601.690431399998</v>
      </c>
      <c r="C7755">
        <v>56</v>
      </c>
      <c r="D7755" t="s">
        <v>10</v>
      </c>
      <c r="E7755">
        <v>0.67</v>
      </c>
      <c r="F7755">
        <v>-8.7848091125488206E-2</v>
      </c>
      <c r="G7755">
        <v>-5.7114532470703097E-2</v>
      </c>
      <c r="H7755">
        <v>0</v>
      </c>
      <c r="I7755">
        <v>-173.45</v>
      </c>
      <c r="J7755">
        <v>0.30299999999999999</v>
      </c>
      <c r="K7755">
        <v>2.0150000000000001</v>
      </c>
      <c r="L7755" s="2">
        <f t="shared" si="364"/>
        <v>0.56179979258196155</v>
      </c>
      <c r="M7755" s="2">
        <f t="shared" si="365"/>
        <v>-0.16049960573545147</v>
      </c>
    </row>
    <row r="7756" spans="1:13">
      <c r="A7756" s="2">
        <f t="shared" si="363"/>
        <v>3.3598816000012448</v>
      </c>
      <c r="B7756">
        <v>17601.690797700001</v>
      </c>
      <c r="C7756">
        <v>56</v>
      </c>
      <c r="D7756" t="s">
        <v>10</v>
      </c>
      <c r="E7756">
        <v>0.67</v>
      </c>
      <c r="F7756">
        <v>-8.7848091125488206E-2</v>
      </c>
      <c r="G7756">
        <v>-5.7114532470703097E-2</v>
      </c>
      <c r="H7756">
        <v>0</v>
      </c>
      <c r="I7756">
        <v>-173.45</v>
      </c>
      <c r="J7756">
        <v>0.30299999999999999</v>
      </c>
      <c r="K7756">
        <v>2.0150000000000001</v>
      </c>
      <c r="L7756" s="2">
        <f t="shared" si="364"/>
        <v>0.56176761382596296</v>
      </c>
      <c r="M7756" s="2">
        <f t="shared" si="365"/>
        <v>-0.1605205267888381</v>
      </c>
    </row>
    <row r="7757" spans="1:13">
      <c r="A7757" s="2">
        <f t="shared" si="363"/>
        <v>3.3601684999994177</v>
      </c>
      <c r="B7757">
        <v>17601.691084599999</v>
      </c>
      <c r="C7757">
        <v>56</v>
      </c>
      <c r="D7757" t="s">
        <v>10</v>
      </c>
      <c r="E7757">
        <v>0.67</v>
      </c>
      <c r="F7757">
        <v>-8.7848091125488206E-2</v>
      </c>
      <c r="G7757">
        <v>-5.7114532470703097E-2</v>
      </c>
      <c r="H7757">
        <v>0</v>
      </c>
      <c r="I7757">
        <v>-173.45</v>
      </c>
      <c r="J7757">
        <v>0.30299999999999999</v>
      </c>
      <c r="K7757">
        <v>2.0150000000000001</v>
      </c>
      <c r="L7757" s="2">
        <f t="shared" si="364"/>
        <v>0.56174241020877957</v>
      </c>
      <c r="M7757" s="2">
        <f t="shared" si="365"/>
        <v>-0.1605369129480996</v>
      </c>
    </row>
    <row r="7758" spans="1:13">
      <c r="A7758" s="2">
        <f t="shared" si="363"/>
        <v>3.3603326000011293</v>
      </c>
      <c r="B7758">
        <v>17601.691248700001</v>
      </c>
      <c r="C7758">
        <v>56</v>
      </c>
      <c r="D7758" t="s">
        <v>10</v>
      </c>
      <c r="E7758">
        <v>0.67</v>
      </c>
      <c r="F7758">
        <v>-8.7848091125488206E-2</v>
      </c>
      <c r="G7758">
        <v>-5.7114532470703097E-2</v>
      </c>
      <c r="H7758">
        <v>0</v>
      </c>
      <c r="I7758">
        <v>-173.45</v>
      </c>
      <c r="J7758">
        <v>0.30299999999999999</v>
      </c>
      <c r="K7758">
        <v>2.0150000000000001</v>
      </c>
      <c r="L7758" s="2">
        <f t="shared" si="364"/>
        <v>0.56172799433687548</v>
      </c>
      <c r="M7758" s="2">
        <f t="shared" si="365"/>
        <v>-0.16054628544297581</v>
      </c>
    </row>
    <row r="7759" spans="1:13">
      <c r="A7759" s="2">
        <f t="shared" si="363"/>
        <v>3.360644799999136</v>
      </c>
      <c r="B7759">
        <v>17601.691560899999</v>
      </c>
      <c r="C7759">
        <v>56</v>
      </c>
      <c r="D7759" t="s">
        <v>10</v>
      </c>
      <c r="E7759">
        <v>0.67</v>
      </c>
      <c r="F7759">
        <v>-8.7848091125488206E-2</v>
      </c>
      <c r="G7759">
        <v>-5.7114532470703097E-2</v>
      </c>
      <c r="H7759">
        <v>0</v>
      </c>
      <c r="I7759">
        <v>-173.45</v>
      </c>
      <c r="J7759">
        <v>0.30299999999999999</v>
      </c>
      <c r="K7759">
        <v>2.0150000000000001</v>
      </c>
      <c r="L7759" s="2">
        <f t="shared" si="364"/>
        <v>0.56170056816300118</v>
      </c>
      <c r="M7759" s="2">
        <f t="shared" si="365"/>
        <v>-0.1605641165998993</v>
      </c>
    </row>
    <row r="7760" spans="1:13">
      <c r="A7760" s="2">
        <f t="shared" si="363"/>
        <v>3.361792499999865</v>
      </c>
      <c r="B7760">
        <v>17601.6927086</v>
      </c>
      <c r="C7760">
        <v>56</v>
      </c>
      <c r="D7760" t="s">
        <v>10</v>
      </c>
      <c r="E7760">
        <v>0.67</v>
      </c>
      <c r="F7760">
        <v>-8.7848091125488206E-2</v>
      </c>
      <c r="G7760">
        <v>-5.7114532470703097E-2</v>
      </c>
      <c r="H7760">
        <v>0</v>
      </c>
      <c r="I7760">
        <v>-173.45</v>
      </c>
      <c r="J7760">
        <v>0.30299999999999999</v>
      </c>
      <c r="K7760">
        <v>2.0150000000000001</v>
      </c>
      <c r="L7760" s="2">
        <f t="shared" si="364"/>
        <v>0.56159974490875242</v>
      </c>
      <c r="M7760" s="2">
        <f t="shared" si="365"/>
        <v>-0.16062966694885755</v>
      </c>
    </row>
    <row r="7761" spans="1:13">
      <c r="A7761" s="2">
        <f t="shared" si="363"/>
        <v>3.3622399999985646</v>
      </c>
      <c r="B7761">
        <v>17601.693156099998</v>
      </c>
      <c r="C7761">
        <v>56</v>
      </c>
      <c r="D7761" t="s">
        <v>10</v>
      </c>
      <c r="E7761">
        <v>0.67</v>
      </c>
      <c r="F7761">
        <v>-8.7848091125488206E-2</v>
      </c>
      <c r="G7761">
        <v>-5.7114532470703097E-2</v>
      </c>
      <c r="H7761">
        <v>0</v>
      </c>
      <c r="I7761">
        <v>-173.45</v>
      </c>
      <c r="J7761">
        <v>0.30299999999999999</v>
      </c>
      <c r="K7761">
        <v>2.0150000000000001</v>
      </c>
      <c r="L7761" s="2">
        <f t="shared" si="364"/>
        <v>0.56156043288808799</v>
      </c>
      <c r="M7761" s="2">
        <f t="shared" si="365"/>
        <v>-0.16065522570206392</v>
      </c>
    </row>
    <row r="7762" spans="1:13">
      <c r="A7762" s="2">
        <f t="shared" si="363"/>
        <v>3.3624748000002</v>
      </c>
      <c r="B7762">
        <v>17601.6933909</v>
      </c>
      <c r="C7762">
        <v>56</v>
      </c>
      <c r="D7762" t="s">
        <v>10</v>
      </c>
      <c r="E7762">
        <v>0.67</v>
      </c>
      <c r="F7762">
        <v>-8.7848091125488206E-2</v>
      </c>
      <c r="G7762">
        <v>-5.7114532470703097E-2</v>
      </c>
      <c r="H7762">
        <v>0</v>
      </c>
      <c r="I7762">
        <v>-173.45</v>
      </c>
      <c r="J7762">
        <v>0.30299999999999999</v>
      </c>
      <c r="K7762">
        <v>2.0150000000000001</v>
      </c>
      <c r="L7762" s="2">
        <f t="shared" si="364"/>
        <v>0.56153980615614807</v>
      </c>
      <c r="M7762" s="2">
        <f t="shared" si="365"/>
        <v>-0.16066863619438146</v>
      </c>
    </row>
    <row r="7763" spans="1:13">
      <c r="A7763" s="2">
        <f t="shared" si="363"/>
        <v>3.3627673000009963</v>
      </c>
      <c r="B7763">
        <v>17601.693683400001</v>
      </c>
      <c r="C7763">
        <v>56</v>
      </c>
      <c r="D7763" t="s">
        <v>10</v>
      </c>
      <c r="E7763">
        <v>0.67</v>
      </c>
      <c r="F7763">
        <v>-8.7848091125488206E-2</v>
      </c>
      <c r="G7763">
        <v>-5.7114532470703097E-2</v>
      </c>
      <c r="H7763">
        <v>0</v>
      </c>
      <c r="I7763">
        <v>-173.45</v>
      </c>
      <c r="J7763">
        <v>0.30299999999999999</v>
      </c>
      <c r="K7763">
        <v>2.0150000000000001</v>
      </c>
      <c r="L7763" s="2">
        <f t="shared" si="364"/>
        <v>0.56151411058942391</v>
      </c>
      <c r="M7763" s="2">
        <f t="shared" si="365"/>
        <v>-0.16068534219517461</v>
      </c>
    </row>
    <row r="7764" spans="1:13">
      <c r="A7764" s="2">
        <f t="shared" si="363"/>
        <v>3.3631705000007059</v>
      </c>
      <c r="B7764">
        <v>17601.6940866</v>
      </c>
      <c r="C7764">
        <v>56</v>
      </c>
      <c r="D7764" t="s">
        <v>10</v>
      </c>
      <c r="E7764">
        <v>0.67</v>
      </c>
      <c r="F7764">
        <v>-8.7848091125488206E-2</v>
      </c>
      <c r="G7764">
        <v>-5.7114532470703097E-2</v>
      </c>
      <c r="H7764">
        <v>0</v>
      </c>
      <c r="I7764">
        <v>-173.45</v>
      </c>
      <c r="J7764">
        <v>0.30299999999999999</v>
      </c>
      <c r="K7764">
        <v>2.0150000000000001</v>
      </c>
      <c r="L7764" s="2">
        <f t="shared" si="364"/>
        <v>0.56147869023910757</v>
      </c>
      <c r="M7764" s="2">
        <f t="shared" si="365"/>
        <v>-0.16070837077465022</v>
      </c>
    </row>
    <row r="7765" spans="1:13">
      <c r="A7765" s="2">
        <f t="shared" si="363"/>
        <v>3.3633095000004687</v>
      </c>
      <c r="B7765">
        <v>17601.6942256</v>
      </c>
      <c r="C7765">
        <v>56</v>
      </c>
      <c r="D7765" t="s">
        <v>10</v>
      </c>
      <c r="E7765">
        <v>0.67</v>
      </c>
      <c r="F7765">
        <v>-8.7848091125488206E-2</v>
      </c>
      <c r="G7765">
        <v>-5.7114532470703097E-2</v>
      </c>
      <c r="H7765">
        <v>0</v>
      </c>
      <c r="I7765">
        <v>-173.45</v>
      </c>
      <c r="J7765">
        <v>0.30299999999999999</v>
      </c>
      <c r="K7765">
        <v>2.0150000000000001</v>
      </c>
      <c r="L7765" s="2">
        <f t="shared" si="364"/>
        <v>0.56146647935446192</v>
      </c>
      <c r="M7765" s="2">
        <f t="shared" si="365"/>
        <v>-0.16071630969465009</v>
      </c>
    </row>
    <row r="7766" spans="1:13">
      <c r="A7766" s="2">
        <f t="shared" si="363"/>
        <v>3.3634783999987121</v>
      </c>
      <c r="B7766">
        <v>17601.694394499998</v>
      </c>
      <c r="C7766">
        <v>56</v>
      </c>
      <c r="D7766" t="s">
        <v>10</v>
      </c>
      <c r="E7766">
        <v>0.67</v>
      </c>
      <c r="F7766">
        <v>-8.7848091125488206E-2</v>
      </c>
      <c r="G7766">
        <v>-5.7114532470703097E-2</v>
      </c>
      <c r="H7766">
        <v>0</v>
      </c>
      <c r="I7766">
        <v>-173.45</v>
      </c>
      <c r="J7766">
        <v>0.30299999999999999</v>
      </c>
      <c r="K7766">
        <v>2.0150000000000001</v>
      </c>
      <c r="L7766" s="2">
        <f t="shared" si="364"/>
        <v>0.56145164181202512</v>
      </c>
      <c r="M7766" s="2">
        <f t="shared" si="365"/>
        <v>-0.16072595633908407</v>
      </c>
    </row>
    <row r="7767" spans="1:13">
      <c r="A7767" s="2">
        <f t="shared" si="363"/>
        <v>3.3637010999991617</v>
      </c>
      <c r="B7767">
        <v>17601.694617199999</v>
      </c>
      <c r="C7767">
        <v>56</v>
      </c>
      <c r="D7767" t="s">
        <v>10</v>
      </c>
      <c r="E7767">
        <v>0.67</v>
      </c>
      <c r="F7767">
        <v>-8.7848091125488206E-2</v>
      </c>
      <c r="G7767">
        <v>-5.7114532470703097E-2</v>
      </c>
      <c r="H7767">
        <v>0</v>
      </c>
      <c r="I7767">
        <v>-173.45</v>
      </c>
      <c r="J7767">
        <v>0.30299999999999999</v>
      </c>
      <c r="K7767">
        <v>2.0150000000000001</v>
      </c>
      <c r="L7767" s="2">
        <f t="shared" si="364"/>
        <v>0.56143207804209194</v>
      </c>
      <c r="M7767" s="2">
        <f t="shared" si="365"/>
        <v>-0.16073867574549097</v>
      </c>
    </row>
    <row r="7768" spans="1:13">
      <c r="A7768" s="2">
        <f t="shared" si="363"/>
        <v>3.364039899999625</v>
      </c>
      <c r="B7768">
        <v>17601.694955999999</v>
      </c>
      <c r="C7768">
        <v>56</v>
      </c>
      <c r="D7768" t="s">
        <v>10</v>
      </c>
      <c r="E7768">
        <v>0.67</v>
      </c>
      <c r="F7768">
        <v>-8.7848091125488206E-2</v>
      </c>
      <c r="G7768">
        <v>-5.7114532470703097E-2</v>
      </c>
      <c r="H7768">
        <v>0</v>
      </c>
      <c r="I7768">
        <v>-173.45</v>
      </c>
      <c r="J7768">
        <v>0.30299999999999999</v>
      </c>
      <c r="K7768">
        <v>2.0150000000000001</v>
      </c>
      <c r="L7768" s="2">
        <f t="shared" si="364"/>
        <v>0.56140231510877792</v>
      </c>
      <c r="M7768" s="2">
        <f t="shared" si="365"/>
        <v>-0.16075802614911852</v>
      </c>
    </row>
    <row r="7769" spans="1:13">
      <c r="A7769" s="2">
        <f t="shared" si="363"/>
        <v>3.364234699998633</v>
      </c>
      <c r="B7769">
        <v>17601.695150799998</v>
      </c>
      <c r="C7769">
        <v>56</v>
      </c>
      <c r="D7769" t="s">
        <v>10</v>
      </c>
      <c r="E7769">
        <v>0.67</v>
      </c>
      <c r="F7769">
        <v>-8.7848091125488206E-2</v>
      </c>
      <c r="G7769">
        <v>-5.7114532470703097E-2</v>
      </c>
      <c r="H7769">
        <v>0</v>
      </c>
      <c r="I7769">
        <v>-173.45</v>
      </c>
      <c r="J7769">
        <v>0.30299999999999999</v>
      </c>
      <c r="K7769">
        <v>2.0150000000000001</v>
      </c>
      <c r="L7769" s="2">
        <f t="shared" si="364"/>
        <v>0.56138520230071387</v>
      </c>
      <c r="M7769" s="2">
        <f t="shared" si="365"/>
        <v>-0.16076915205998715</v>
      </c>
    </row>
    <row r="7770" spans="1:13">
      <c r="A7770" s="2">
        <f t="shared" si="363"/>
        <v>3.3644281000015326</v>
      </c>
      <c r="B7770">
        <v>17601.695344200001</v>
      </c>
      <c r="C7770">
        <v>56</v>
      </c>
      <c r="D7770" t="s">
        <v>10</v>
      </c>
      <c r="E7770">
        <v>0.67</v>
      </c>
      <c r="F7770">
        <v>-8.7848091125488206E-2</v>
      </c>
      <c r="G7770">
        <v>-5.7114532470703097E-2</v>
      </c>
      <c r="H7770">
        <v>0</v>
      </c>
      <c r="I7770">
        <v>-173.45</v>
      </c>
      <c r="J7770">
        <v>0.30299999999999999</v>
      </c>
      <c r="K7770">
        <v>2.0150000000000001</v>
      </c>
      <c r="L7770" s="2">
        <f t="shared" si="364"/>
        <v>0.56136821247963553</v>
      </c>
      <c r="M7770" s="2">
        <f t="shared" si="365"/>
        <v>-0.16078019801073259</v>
      </c>
    </row>
    <row r="7771" spans="1:13">
      <c r="A7771" s="2">
        <f t="shared" si="363"/>
        <v>3.3646211999985098</v>
      </c>
      <c r="B7771">
        <v>17601.695537299998</v>
      </c>
      <c r="C7771">
        <v>56</v>
      </c>
      <c r="D7771" t="s">
        <v>10</v>
      </c>
      <c r="E7771">
        <v>0.67</v>
      </c>
      <c r="F7771">
        <v>-8.7848091125488206E-2</v>
      </c>
      <c r="G7771">
        <v>-5.7114532470703097E-2</v>
      </c>
      <c r="H7771">
        <v>0</v>
      </c>
      <c r="I7771">
        <v>-173.45</v>
      </c>
      <c r="J7771">
        <v>0.30299999999999999</v>
      </c>
      <c r="K7771">
        <v>2.0150000000000001</v>
      </c>
      <c r="L7771" s="2">
        <f t="shared" si="364"/>
        <v>0.56135124901350475</v>
      </c>
      <c r="M7771" s="2">
        <f t="shared" si="365"/>
        <v>-0.16079122682678004</v>
      </c>
    </row>
    <row r="7772" spans="1:13">
      <c r="A7772" s="2">
        <f t="shared" si="363"/>
        <v>3.3648885000002338</v>
      </c>
      <c r="B7772">
        <v>17601.6958046</v>
      </c>
      <c r="C7772">
        <v>56</v>
      </c>
      <c r="D7772" t="s">
        <v>10</v>
      </c>
      <c r="E7772">
        <v>0.67</v>
      </c>
      <c r="F7772">
        <v>-8.7848091125488206E-2</v>
      </c>
      <c r="G7772">
        <v>-5.7114532470703097E-2</v>
      </c>
      <c r="H7772">
        <v>0</v>
      </c>
      <c r="I7772">
        <v>-173.45</v>
      </c>
      <c r="J7772">
        <v>0.30299999999999999</v>
      </c>
      <c r="K7772">
        <v>2.0150000000000001</v>
      </c>
      <c r="L7772" s="2">
        <f t="shared" si="364"/>
        <v>0.56132776721859545</v>
      </c>
      <c r="M7772" s="2">
        <f t="shared" si="365"/>
        <v>-0.16080649354140791</v>
      </c>
    </row>
    <row r="7773" spans="1:13">
      <c r="A7773" s="2">
        <f t="shared" si="363"/>
        <v>3.3650969000009354</v>
      </c>
      <c r="B7773">
        <v>17601.696013000001</v>
      </c>
      <c r="C7773">
        <v>56</v>
      </c>
      <c r="D7773" t="s">
        <v>10</v>
      </c>
      <c r="E7773">
        <v>0.67</v>
      </c>
      <c r="F7773">
        <v>-8.7848091125488206E-2</v>
      </c>
      <c r="G7773">
        <v>-5.7114532470703097E-2</v>
      </c>
      <c r="H7773">
        <v>0</v>
      </c>
      <c r="I7773">
        <v>-173.45</v>
      </c>
      <c r="J7773">
        <v>0.30299999999999999</v>
      </c>
      <c r="K7773">
        <v>2.0150000000000001</v>
      </c>
      <c r="L7773" s="2">
        <f t="shared" si="364"/>
        <v>0.56130945967634327</v>
      </c>
      <c r="M7773" s="2">
        <f t="shared" si="365"/>
        <v>-0.16081839621001487</v>
      </c>
    </row>
    <row r="7774" spans="1:13">
      <c r="A7774" s="2">
        <f t="shared" si="363"/>
        <v>3.365335700000287</v>
      </c>
      <c r="B7774">
        <v>17601.6962518</v>
      </c>
      <c r="C7774">
        <v>56</v>
      </c>
      <c r="D7774" t="s">
        <v>10</v>
      </c>
      <c r="E7774">
        <v>0.67</v>
      </c>
      <c r="F7774">
        <v>-8.7848091125488206E-2</v>
      </c>
      <c r="G7774">
        <v>-5.7114532470703097E-2</v>
      </c>
      <c r="H7774">
        <v>0</v>
      </c>
      <c r="I7774">
        <v>-173.45</v>
      </c>
      <c r="J7774">
        <v>0.30299999999999999</v>
      </c>
      <c r="K7774">
        <v>2.0150000000000001</v>
      </c>
      <c r="L7774" s="2">
        <f t="shared" si="364"/>
        <v>0.56128848155223943</v>
      </c>
      <c r="M7774" s="2">
        <f t="shared" si="365"/>
        <v>-0.16083203516033184</v>
      </c>
    </row>
    <row r="7775" spans="1:13">
      <c r="A7775" s="2">
        <f t="shared" si="363"/>
        <v>3.365628800002014</v>
      </c>
      <c r="B7775">
        <v>17601.696544900002</v>
      </c>
      <c r="C7775">
        <v>56</v>
      </c>
      <c r="D7775" t="s">
        <v>10</v>
      </c>
      <c r="E7775">
        <v>0.67</v>
      </c>
      <c r="F7775">
        <v>-8.7848091125488206E-2</v>
      </c>
      <c r="G7775">
        <v>-5.7114532470703097E-2</v>
      </c>
      <c r="H7775">
        <v>0</v>
      </c>
      <c r="I7775">
        <v>-173.45</v>
      </c>
      <c r="J7775">
        <v>0.30299999999999999</v>
      </c>
      <c r="K7775">
        <v>2.0150000000000001</v>
      </c>
      <c r="L7775" s="2">
        <f t="shared" si="364"/>
        <v>0.56126273327657883</v>
      </c>
      <c r="M7775" s="2">
        <f t="shared" si="365"/>
        <v>-0.16084877542989764</v>
      </c>
    </row>
    <row r="7776" spans="1:13">
      <c r="A7776" s="2">
        <f t="shared" si="363"/>
        <v>3.3657628000000841</v>
      </c>
      <c r="B7776">
        <v>17601.6966789</v>
      </c>
      <c r="C7776">
        <v>56</v>
      </c>
      <c r="D7776" t="s">
        <v>10</v>
      </c>
      <c r="E7776">
        <v>0.67</v>
      </c>
      <c r="F7776">
        <v>-8.7848091125488206E-2</v>
      </c>
      <c r="G7776">
        <v>-5.7114532470703097E-2</v>
      </c>
      <c r="H7776">
        <v>0</v>
      </c>
      <c r="I7776">
        <v>-173.45</v>
      </c>
      <c r="J7776">
        <v>0.30299999999999999</v>
      </c>
      <c r="K7776">
        <v>2.0150000000000001</v>
      </c>
      <c r="L7776" s="2">
        <f t="shared" si="364"/>
        <v>0.56125096163253752</v>
      </c>
      <c r="M7776" s="2">
        <f t="shared" si="365"/>
        <v>-0.16085642877713849</v>
      </c>
    </row>
    <row r="7777" spans="1:13">
      <c r="A7777" s="2">
        <f t="shared" si="363"/>
        <v>3.3658907999997609</v>
      </c>
      <c r="B7777">
        <v>17601.6968069</v>
      </c>
      <c r="C7777">
        <v>56</v>
      </c>
      <c r="D7777" t="s">
        <v>10</v>
      </c>
      <c r="E7777">
        <v>0.67</v>
      </c>
      <c r="F7777">
        <v>-8.7848091125488206E-2</v>
      </c>
      <c r="G7777">
        <v>-5.7114532470703097E-2</v>
      </c>
      <c r="H7777">
        <v>0</v>
      </c>
      <c r="I7777">
        <v>-173.45</v>
      </c>
      <c r="J7777">
        <v>0.30299999999999999</v>
      </c>
      <c r="K7777">
        <v>2.0150000000000001</v>
      </c>
      <c r="L7777" s="2">
        <f t="shared" si="364"/>
        <v>0.56123971707690179</v>
      </c>
      <c r="M7777" s="2">
        <f t="shared" si="365"/>
        <v>-0.16086373943727628</v>
      </c>
    </row>
    <row r="7778" spans="1:13">
      <c r="A7778" s="2">
        <f t="shared" si="363"/>
        <v>3.3660343000010471</v>
      </c>
      <c r="B7778">
        <v>17601.696950400001</v>
      </c>
      <c r="C7778">
        <v>56</v>
      </c>
      <c r="D7778" t="s">
        <v>10</v>
      </c>
      <c r="E7778">
        <v>0.67</v>
      </c>
      <c r="F7778">
        <v>-8.7848091125488206E-2</v>
      </c>
      <c r="G7778">
        <v>-5.7114532470703097E-2</v>
      </c>
      <c r="H7778">
        <v>0</v>
      </c>
      <c r="I7778">
        <v>-173.45</v>
      </c>
      <c r="J7778">
        <v>0.30299999999999999</v>
      </c>
      <c r="K7778">
        <v>2.0150000000000001</v>
      </c>
      <c r="L7778" s="2">
        <f t="shared" si="364"/>
        <v>0.56122711087571231</v>
      </c>
      <c r="M7778" s="2">
        <f t="shared" si="365"/>
        <v>-0.16087193537275929</v>
      </c>
    </row>
    <row r="7779" spans="1:13">
      <c r="A7779" s="2">
        <f t="shared" si="363"/>
        <v>3.3662377000000561</v>
      </c>
      <c r="B7779">
        <v>17601.6971538</v>
      </c>
      <c r="C7779">
        <v>56</v>
      </c>
      <c r="D7779" t="s">
        <v>10</v>
      </c>
      <c r="E7779">
        <v>0.67</v>
      </c>
      <c r="F7779">
        <v>-8.7848091125488206E-2</v>
      </c>
      <c r="G7779">
        <v>-5.7114532470703097E-2</v>
      </c>
      <c r="H7779">
        <v>0</v>
      </c>
      <c r="I7779">
        <v>-173.45</v>
      </c>
      <c r="J7779">
        <v>0.30299999999999999</v>
      </c>
      <c r="K7779">
        <v>2.0150000000000001</v>
      </c>
      <c r="L7779" s="2">
        <f t="shared" si="364"/>
        <v>0.56120924257406446</v>
      </c>
      <c r="M7779" s="2">
        <f t="shared" si="365"/>
        <v>-0.16088355246860722</v>
      </c>
    </row>
    <row r="7780" spans="1:13">
      <c r="A7780" s="2">
        <f t="shared" si="363"/>
        <v>3.3664462999986426</v>
      </c>
      <c r="B7780">
        <v>17601.697362399998</v>
      </c>
      <c r="C7780">
        <v>56</v>
      </c>
      <c r="D7780" t="s">
        <v>10</v>
      </c>
      <c r="E7780">
        <v>0.67</v>
      </c>
      <c r="F7780">
        <v>-8.7848091125488206E-2</v>
      </c>
      <c r="G7780">
        <v>-5.7114532470703097E-2</v>
      </c>
      <c r="H7780">
        <v>0</v>
      </c>
      <c r="I7780">
        <v>-173.45</v>
      </c>
      <c r="J7780">
        <v>0.30299999999999999</v>
      </c>
      <c r="K7780">
        <v>2.0150000000000001</v>
      </c>
      <c r="L7780" s="2">
        <f t="shared" si="364"/>
        <v>0.56119091746237981</v>
      </c>
      <c r="M7780" s="2">
        <f t="shared" si="365"/>
        <v>-0.16089546655999989</v>
      </c>
    </row>
    <row r="7781" spans="1:13">
      <c r="A7781" s="2">
        <f t="shared" si="363"/>
        <v>3.3668145000010554</v>
      </c>
      <c r="B7781">
        <v>17601.697730600001</v>
      </c>
      <c r="C7781">
        <v>56</v>
      </c>
      <c r="D7781" t="s">
        <v>10</v>
      </c>
      <c r="E7781">
        <v>0.67</v>
      </c>
      <c r="F7781">
        <v>-8.7848091125488206E-2</v>
      </c>
      <c r="G7781">
        <v>-5.7114532470703097E-2</v>
      </c>
      <c r="H7781">
        <v>0</v>
      </c>
      <c r="I7781">
        <v>-173.45</v>
      </c>
      <c r="J7781">
        <v>0.30299999999999999</v>
      </c>
      <c r="K7781">
        <v>2.0150000000000001</v>
      </c>
      <c r="L7781" s="2">
        <f t="shared" si="364"/>
        <v>0.56115857179501549</v>
      </c>
      <c r="M7781" s="2">
        <f t="shared" si="365"/>
        <v>-0.1609164961309934</v>
      </c>
    </row>
    <row r="7782" spans="1:13">
      <c r="A7782" s="2">
        <f t="shared" si="363"/>
        <v>3.366940899999463</v>
      </c>
      <c r="B7782">
        <v>17601.697856999999</v>
      </c>
      <c r="C7782">
        <v>56</v>
      </c>
      <c r="D7782" t="s">
        <v>10</v>
      </c>
      <c r="E7782">
        <v>0.67</v>
      </c>
      <c r="F7782">
        <v>-8.7848091125488206E-2</v>
      </c>
      <c r="G7782">
        <v>-5.7114532470703097E-2</v>
      </c>
      <c r="H7782">
        <v>0</v>
      </c>
      <c r="I7782">
        <v>-173.45</v>
      </c>
      <c r="J7782">
        <v>0.30299999999999999</v>
      </c>
      <c r="K7782">
        <v>2.0150000000000001</v>
      </c>
      <c r="L7782" s="2">
        <f t="shared" si="364"/>
        <v>0.56114746779643709</v>
      </c>
      <c r="M7782" s="2">
        <f t="shared" si="365"/>
        <v>-0.16092371540780676</v>
      </c>
    </row>
    <row r="7783" spans="1:13">
      <c r="A7783" s="2">
        <f t="shared" si="363"/>
        <v>3.3670440999994753</v>
      </c>
      <c r="B7783">
        <v>17601.697960199999</v>
      </c>
      <c r="C7783">
        <v>56</v>
      </c>
      <c r="D7783" t="s">
        <v>10</v>
      </c>
      <c r="E7783">
        <v>0.67</v>
      </c>
      <c r="F7783">
        <v>-8.7848091125488206E-2</v>
      </c>
      <c r="G7783">
        <v>-5.7114532470703097E-2</v>
      </c>
      <c r="H7783">
        <v>0</v>
      </c>
      <c r="I7783">
        <v>-173.45</v>
      </c>
      <c r="J7783">
        <v>0.30299999999999999</v>
      </c>
      <c r="K7783">
        <v>2.0150000000000001</v>
      </c>
      <c r="L7783" s="2">
        <f t="shared" si="364"/>
        <v>0.56113840187343189</v>
      </c>
      <c r="M7783" s="2">
        <f t="shared" si="365"/>
        <v>-0.16092960962755842</v>
      </c>
    </row>
    <row r="7784" spans="1:13">
      <c r="A7784" s="2">
        <f t="shared" si="363"/>
        <v>3.3671455000003334</v>
      </c>
      <c r="B7784">
        <v>17601.6980616</v>
      </c>
      <c r="C7784">
        <v>56</v>
      </c>
      <c r="D7784" t="s">
        <v>10</v>
      </c>
      <c r="E7784">
        <v>0.67</v>
      </c>
      <c r="F7784">
        <v>-8.7848091125488206E-2</v>
      </c>
      <c r="G7784">
        <v>-5.7114532470703097E-2</v>
      </c>
      <c r="H7784">
        <v>0</v>
      </c>
      <c r="I7784">
        <v>-173.45</v>
      </c>
      <c r="J7784">
        <v>0.30299999999999999</v>
      </c>
      <c r="K7784">
        <v>2.0150000000000001</v>
      </c>
      <c r="L7784" s="2">
        <f t="shared" si="364"/>
        <v>0.56112949407691637</v>
      </c>
      <c r="M7784" s="2">
        <f t="shared" si="365"/>
        <v>-0.16093540104119997</v>
      </c>
    </row>
    <row r="7785" spans="1:13">
      <c r="A7785" s="2">
        <f t="shared" si="363"/>
        <v>3.3673191999987466</v>
      </c>
      <c r="B7785">
        <v>17601.698235299998</v>
      </c>
      <c r="C7785">
        <v>56</v>
      </c>
      <c r="D7785" t="s">
        <v>10</v>
      </c>
      <c r="E7785">
        <v>0.67</v>
      </c>
      <c r="F7785">
        <v>-8.7848091125488206E-2</v>
      </c>
      <c r="G7785">
        <v>-5.7114532470703097E-2</v>
      </c>
      <c r="H7785">
        <v>0</v>
      </c>
      <c r="I7785">
        <v>-173.45</v>
      </c>
      <c r="J7785">
        <v>0.30299999999999999</v>
      </c>
      <c r="K7785">
        <v>2.0150000000000001</v>
      </c>
      <c r="L7785" s="2">
        <f t="shared" si="364"/>
        <v>0.56111423486362721</v>
      </c>
      <c r="M7785" s="2">
        <f t="shared" si="365"/>
        <v>-0.1609453218353995</v>
      </c>
    </row>
    <row r="7786" spans="1:13">
      <c r="A7786" s="2">
        <f t="shared" si="363"/>
        <v>3.3676176000008127</v>
      </c>
      <c r="B7786">
        <v>17601.698533700001</v>
      </c>
      <c r="C7786">
        <v>56</v>
      </c>
      <c r="D7786" t="s">
        <v>10</v>
      </c>
      <c r="E7786">
        <v>0.67</v>
      </c>
      <c r="F7786">
        <v>-8.7848091125488206E-2</v>
      </c>
      <c r="G7786">
        <v>-5.7114532470703097E-2</v>
      </c>
      <c r="H7786">
        <v>0</v>
      </c>
      <c r="I7786">
        <v>-173.45</v>
      </c>
      <c r="J7786">
        <v>0.30299999999999999</v>
      </c>
      <c r="K7786">
        <v>2.0150000000000001</v>
      </c>
      <c r="L7786" s="2">
        <f t="shared" si="364"/>
        <v>0.56108802099305388</v>
      </c>
      <c r="M7786" s="2">
        <f t="shared" si="365"/>
        <v>-0.16096236481200676</v>
      </c>
    </row>
    <row r="7787" spans="1:13">
      <c r="A7787" s="2">
        <f t="shared" si="363"/>
        <v>3.3678877000020293</v>
      </c>
      <c r="B7787">
        <v>17601.698803800002</v>
      </c>
      <c r="C7787">
        <v>56</v>
      </c>
      <c r="D7787" t="s">
        <v>10</v>
      </c>
      <c r="E7787">
        <v>0.67</v>
      </c>
      <c r="F7787">
        <v>-8.7848091125488206E-2</v>
      </c>
      <c r="G7787">
        <v>-5.7114532470703097E-2</v>
      </c>
      <c r="H7787">
        <v>0</v>
      </c>
      <c r="I7787">
        <v>-173.45</v>
      </c>
      <c r="J7787">
        <v>0.30299999999999999</v>
      </c>
      <c r="K7787">
        <v>2.0150000000000001</v>
      </c>
      <c r="L7787" s="2">
        <f t="shared" si="364"/>
        <v>0.56106429322353402</v>
      </c>
      <c r="M7787" s="2">
        <f t="shared" si="365"/>
        <v>-0.1609777914472966</v>
      </c>
    </row>
    <row r="7788" spans="1:13">
      <c r="A7788" s="2">
        <f t="shared" si="363"/>
        <v>3.3680303000001004</v>
      </c>
      <c r="B7788">
        <v>17601.6989464</v>
      </c>
      <c r="C7788">
        <v>56</v>
      </c>
      <c r="D7788" t="s">
        <v>10</v>
      </c>
      <c r="E7788">
        <v>0.67</v>
      </c>
      <c r="F7788">
        <v>-8.7848091125488206E-2</v>
      </c>
      <c r="G7788">
        <v>-5.7114532470703097E-2</v>
      </c>
      <c r="H7788">
        <v>0</v>
      </c>
      <c r="I7788">
        <v>-173.45</v>
      </c>
      <c r="J7788">
        <v>0.30299999999999999</v>
      </c>
      <c r="K7788">
        <v>2.0150000000000001</v>
      </c>
      <c r="L7788" s="2">
        <f t="shared" si="364"/>
        <v>0.56105176608590901</v>
      </c>
      <c r="M7788" s="2">
        <f t="shared" si="365"/>
        <v>-0.16098593597951674</v>
      </c>
    </row>
    <row r="7789" spans="1:13">
      <c r="A7789" s="2">
        <f t="shared" si="363"/>
        <v>3.3681323000018892</v>
      </c>
      <c r="B7789">
        <v>17601.699048400002</v>
      </c>
      <c r="C7789">
        <v>56</v>
      </c>
      <c r="D7789" t="s">
        <v>10</v>
      </c>
      <c r="E7789">
        <v>0.67</v>
      </c>
      <c r="F7789">
        <v>-8.7848091125488206E-2</v>
      </c>
      <c r="G7789">
        <v>-5.7114532470703097E-2</v>
      </c>
      <c r="H7789">
        <v>0</v>
      </c>
      <c r="I7789">
        <v>-173.45</v>
      </c>
      <c r="J7789">
        <v>0.30299999999999999</v>
      </c>
      <c r="K7789">
        <v>2.0150000000000001</v>
      </c>
      <c r="L7789" s="2">
        <f t="shared" si="364"/>
        <v>0.56104280558045705</v>
      </c>
      <c r="M7789" s="2">
        <f t="shared" si="365"/>
        <v>-0.16099176166193091</v>
      </c>
    </row>
    <row r="7790" spans="1:13">
      <c r="A7790" s="2">
        <f t="shared" si="363"/>
        <v>3.3682251999998698</v>
      </c>
      <c r="B7790">
        <v>17601.6991413</v>
      </c>
      <c r="C7790">
        <v>56</v>
      </c>
      <c r="D7790" t="s">
        <v>10</v>
      </c>
      <c r="E7790">
        <v>0.67</v>
      </c>
      <c r="F7790">
        <v>-8.7848091125488206E-2</v>
      </c>
      <c r="G7790">
        <v>-5.7114532470703097E-2</v>
      </c>
      <c r="H7790">
        <v>0</v>
      </c>
      <c r="I7790">
        <v>-173.45</v>
      </c>
      <c r="J7790">
        <v>0.30299999999999999</v>
      </c>
      <c r="K7790">
        <v>2.0150000000000001</v>
      </c>
      <c r="L7790" s="2">
        <f t="shared" si="364"/>
        <v>0.56103464449296891</v>
      </c>
      <c r="M7790" s="2">
        <f t="shared" si="365"/>
        <v>-0.16099706760188209</v>
      </c>
    </row>
    <row r="7791" spans="1:13">
      <c r="A7791" s="2">
        <f t="shared" si="363"/>
        <v>3.3683264999999665</v>
      </c>
      <c r="B7791">
        <v>17601.6992426</v>
      </c>
      <c r="C7791">
        <v>56</v>
      </c>
      <c r="D7791" t="s">
        <v>10</v>
      </c>
      <c r="E7791">
        <v>0.67</v>
      </c>
      <c r="F7791">
        <v>-8.7848091125488206E-2</v>
      </c>
      <c r="G7791">
        <v>-5.7114532470703097E-2</v>
      </c>
      <c r="H7791">
        <v>0</v>
      </c>
      <c r="I7791">
        <v>-173.45</v>
      </c>
      <c r="J7791">
        <v>0.30299999999999999</v>
      </c>
      <c r="K7791">
        <v>2.0150000000000001</v>
      </c>
      <c r="L7791" s="2">
        <f t="shared" si="364"/>
        <v>0.56102574548132944</v>
      </c>
      <c r="M7791" s="2">
        <f t="shared" si="365"/>
        <v>-0.16100285330402689</v>
      </c>
    </row>
    <row r="7792" spans="1:13">
      <c r="A7792" s="2">
        <f t="shared" si="363"/>
        <v>3.3684231000006548</v>
      </c>
      <c r="B7792">
        <v>17601.6993392</v>
      </c>
      <c r="C7792">
        <v>56</v>
      </c>
      <c r="D7792" t="s">
        <v>10</v>
      </c>
      <c r="E7792">
        <v>0.67</v>
      </c>
      <c r="F7792">
        <v>-8.7848091125488206E-2</v>
      </c>
      <c r="G7792">
        <v>-5.7114532470703097E-2</v>
      </c>
      <c r="H7792">
        <v>0</v>
      </c>
      <c r="I7792">
        <v>-173.45</v>
      </c>
      <c r="J7792">
        <v>0.30299999999999999</v>
      </c>
      <c r="K7792">
        <v>2.0150000000000001</v>
      </c>
      <c r="L7792" s="2">
        <f t="shared" si="364"/>
        <v>0.56101725935566626</v>
      </c>
      <c r="M7792" s="2">
        <f t="shared" si="365"/>
        <v>-0.16100837056790288</v>
      </c>
    </row>
    <row r="7793" spans="1:13">
      <c r="A7793" s="2">
        <f t="shared" si="363"/>
        <v>3.3685107999990578</v>
      </c>
      <c r="B7793">
        <v>17601.699426899999</v>
      </c>
      <c r="C7793">
        <v>56</v>
      </c>
      <c r="D7793" t="s">
        <v>10</v>
      </c>
      <c r="E7793">
        <v>0.67</v>
      </c>
      <c r="F7793">
        <v>-8.7848091125488206E-2</v>
      </c>
      <c r="G7793">
        <v>-5.7114532470703097E-2</v>
      </c>
      <c r="H7793">
        <v>0</v>
      </c>
      <c r="I7793">
        <v>-173.45</v>
      </c>
      <c r="J7793">
        <v>0.30299999999999999</v>
      </c>
      <c r="K7793">
        <v>2.0150000000000001</v>
      </c>
      <c r="L7793" s="2">
        <f t="shared" si="364"/>
        <v>0.56100955507821482</v>
      </c>
      <c r="M7793" s="2">
        <f t="shared" si="365"/>
        <v>-0.16101337951230935</v>
      </c>
    </row>
    <row r="7794" spans="1:13">
      <c r="A7794" s="2">
        <f t="shared" si="363"/>
        <v>3.3688843999989331</v>
      </c>
      <c r="B7794">
        <v>17601.699800499999</v>
      </c>
      <c r="C7794">
        <v>56</v>
      </c>
      <c r="D7794" t="s">
        <v>10</v>
      </c>
      <c r="E7794">
        <v>0.67</v>
      </c>
      <c r="F7794">
        <v>-8.7848091125488206E-2</v>
      </c>
      <c r="G7794">
        <v>-5.7114532470703097E-2</v>
      </c>
      <c r="H7794">
        <v>0</v>
      </c>
      <c r="I7794">
        <v>-173.45</v>
      </c>
      <c r="J7794">
        <v>0.30299999999999999</v>
      </c>
      <c r="K7794">
        <v>2.0150000000000001</v>
      </c>
      <c r="L7794" s="2">
        <f t="shared" si="364"/>
        <v>0.56097673503138124</v>
      </c>
      <c r="M7794" s="2">
        <f t="shared" si="365"/>
        <v>-0.16103471750163328</v>
      </c>
    </row>
    <row r="7795" spans="1:13">
      <c r="A7795" s="2">
        <f t="shared" si="363"/>
        <v>3.369093299999804</v>
      </c>
      <c r="B7795">
        <v>17601.7000094</v>
      </c>
      <c r="C7795">
        <v>56</v>
      </c>
      <c r="D7795" t="s">
        <v>10</v>
      </c>
      <c r="E7795">
        <v>0.67</v>
      </c>
      <c r="F7795">
        <v>-8.7848091125488206E-2</v>
      </c>
      <c r="G7795">
        <v>-5.7114532470703097E-2</v>
      </c>
      <c r="H7795">
        <v>0</v>
      </c>
      <c r="I7795">
        <v>-173.45</v>
      </c>
      <c r="J7795">
        <v>0.30299999999999999</v>
      </c>
      <c r="K7795">
        <v>2.0150000000000001</v>
      </c>
      <c r="L7795" s="2">
        <f t="shared" si="364"/>
        <v>0.56095838356506866</v>
      </c>
      <c r="M7795" s="2">
        <f t="shared" si="365"/>
        <v>-0.16104664872751615</v>
      </c>
    </row>
    <row r="7796" spans="1:13">
      <c r="A7796" s="2">
        <f t="shared" si="363"/>
        <v>3.3693027000008442</v>
      </c>
      <c r="B7796">
        <v>17601.700218800001</v>
      </c>
      <c r="C7796">
        <v>56</v>
      </c>
      <c r="D7796" t="s">
        <v>10</v>
      </c>
      <c r="E7796">
        <v>0.67</v>
      </c>
      <c r="F7796">
        <v>-8.7848091125488206E-2</v>
      </c>
      <c r="G7796">
        <v>-5.7114532470703097E-2</v>
      </c>
      <c r="H7796">
        <v>0</v>
      </c>
      <c r="I7796">
        <v>-173.45</v>
      </c>
      <c r="J7796">
        <v>0.30299999999999999</v>
      </c>
      <c r="K7796">
        <v>2.0150000000000001</v>
      </c>
      <c r="L7796" s="2">
        <f t="shared" si="364"/>
        <v>0.56093998817469559</v>
      </c>
      <c r="M7796" s="2">
        <f t="shared" si="365"/>
        <v>-0.16105860851067491</v>
      </c>
    </row>
    <row r="7797" spans="1:13">
      <c r="A7797" s="2">
        <f t="shared" si="363"/>
        <v>3.3698317999987921</v>
      </c>
      <c r="B7797">
        <v>17601.700747899999</v>
      </c>
      <c r="C7797">
        <v>56</v>
      </c>
      <c r="D7797" t="s">
        <v>10</v>
      </c>
      <c r="E7797">
        <v>0.67</v>
      </c>
      <c r="F7797">
        <v>-8.7848091125488206E-2</v>
      </c>
      <c r="G7797">
        <v>-5.7114532470703097E-2</v>
      </c>
      <c r="H7797">
        <v>0</v>
      </c>
      <c r="I7797">
        <v>-173.45</v>
      </c>
      <c r="J7797">
        <v>0.30299999999999999</v>
      </c>
      <c r="K7797">
        <v>2.0150000000000001</v>
      </c>
      <c r="L7797" s="2">
        <f t="shared" si="364"/>
        <v>0.56089350774986135</v>
      </c>
      <c r="M7797" s="2">
        <f t="shared" si="365"/>
        <v>-0.16108882780968795</v>
      </c>
    </row>
    <row r="7798" spans="1:13">
      <c r="A7798" s="2">
        <f t="shared" si="363"/>
        <v>3.3701354000004358</v>
      </c>
      <c r="B7798">
        <v>17601.7010515</v>
      </c>
      <c r="C7798">
        <v>56</v>
      </c>
      <c r="D7798" t="s">
        <v>10</v>
      </c>
      <c r="E7798">
        <v>0.67</v>
      </c>
      <c r="F7798">
        <v>-8.7848091125488206E-2</v>
      </c>
      <c r="G7798">
        <v>-5.7114532470703097E-2</v>
      </c>
      <c r="H7798">
        <v>0</v>
      </c>
      <c r="I7798">
        <v>-173.45</v>
      </c>
      <c r="J7798">
        <v>0.30299999999999999</v>
      </c>
      <c r="K7798">
        <v>2.0150000000000001</v>
      </c>
      <c r="L7798" s="2">
        <f t="shared" si="364"/>
        <v>0.56086683706925122</v>
      </c>
      <c r="M7798" s="2">
        <f t="shared" si="365"/>
        <v>-0.16110616778183992</v>
      </c>
    </row>
    <row r="7799" spans="1:13">
      <c r="A7799" s="2">
        <f t="shared" si="363"/>
        <v>3.3708183000017016</v>
      </c>
      <c r="B7799">
        <v>17601.701734400001</v>
      </c>
      <c r="C7799">
        <v>56</v>
      </c>
      <c r="D7799" t="s">
        <v>10</v>
      </c>
      <c r="E7799">
        <v>0.67</v>
      </c>
      <c r="F7799">
        <v>-8.7848091125488206E-2</v>
      </c>
      <c r="G7799">
        <v>-5.7114532470703097E-2</v>
      </c>
      <c r="H7799">
        <v>0</v>
      </c>
      <c r="I7799">
        <v>-173.45</v>
      </c>
      <c r="J7799">
        <v>0.30299999999999999</v>
      </c>
      <c r="K7799">
        <v>2.0150000000000001</v>
      </c>
      <c r="L7799" s="2">
        <f t="shared" si="364"/>
        <v>0.56080684560771044</v>
      </c>
      <c r="M7799" s="2">
        <f t="shared" si="365"/>
        <v>-0.16114517129613645</v>
      </c>
    </row>
    <row r="7800" spans="1:13">
      <c r="A7800" s="2">
        <f t="shared" si="363"/>
        <v>3.3713069000004907</v>
      </c>
      <c r="B7800">
        <v>17601.702223</v>
      </c>
      <c r="C7800">
        <v>56</v>
      </c>
      <c r="D7800" t="s">
        <v>10</v>
      </c>
      <c r="E7800">
        <v>0.67</v>
      </c>
      <c r="F7800">
        <v>-8.7848091125488206E-2</v>
      </c>
      <c r="G7800">
        <v>-5.7114532470703097E-2</v>
      </c>
      <c r="H7800">
        <v>0</v>
      </c>
      <c r="I7800">
        <v>-173.45</v>
      </c>
      <c r="J7800">
        <v>0.30299999999999999</v>
      </c>
      <c r="K7800">
        <v>2.0150000000000001</v>
      </c>
      <c r="L7800" s="2">
        <f t="shared" si="364"/>
        <v>0.56076392303049294</v>
      </c>
      <c r="M7800" s="2">
        <f t="shared" si="365"/>
        <v>-0.16117307745663248</v>
      </c>
    </row>
    <row r="7801" spans="1:13">
      <c r="A7801" s="2">
        <f t="shared" si="363"/>
        <v>3.3714615999997477</v>
      </c>
      <c r="B7801">
        <v>17601.702377699999</v>
      </c>
      <c r="C7801">
        <v>56</v>
      </c>
      <c r="D7801" t="s">
        <v>10</v>
      </c>
      <c r="E7801">
        <v>0.67</v>
      </c>
      <c r="F7801">
        <v>-8.7848091125488206E-2</v>
      </c>
      <c r="G7801">
        <v>-5.7114532470703097E-2</v>
      </c>
      <c r="H7801">
        <v>0</v>
      </c>
      <c r="I7801">
        <v>-173.45</v>
      </c>
      <c r="J7801">
        <v>0.30299999999999999</v>
      </c>
      <c r="K7801">
        <v>2.0150000000000001</v>
      </c>
      <c r="L7801" s="2">
        <f t="shared" si="364"/>
        <v>0.56075033293086107</v>
      </c>
      <c r="M7801" s="2">
        <f t="shared" si="365"/>
        <v>-0.16118191307476326</v>
      </c>
    </row>
    <row r="7802" spans="1:13">
      <c r="A7802" s="2">
        <f t="shared" si="363"/>
        <v>3.3716296999991755</v>
      </c>
      <c r="B7802">
        <v>17601.702545799999</v>
      </c>
      <c r="C7802">
        <v>56</v>
      </c>
      <c r="D7802" t="s">
        <v>10</v>
      </c>
      <c r="E7802">
        <v>0.67</v>
      </c>
      <c r="F7802">
        <v>-8.7848091125488206E-2</v>
      </c>
      <c r="G7802">
        <v>-5.7114532470703097E-2</v>
      </c>
      <c r="H7802">
        <v>0</v>
      </c>
      <c r="I7802">
        <v>-173.45</v>
      </c>
      <c r="J7802">
        <v>0.30299999999999999</v>
      </c>
      <c r="K7802">
        <v>2.0150000000000001</v>
      </c>
      <c r="L7802" s="2">
        <f t="shared" si="364"/>
        <v>0.56073556566679317</v>
      </c>
      <c r="M7802" s="2">
        <f t="shared" si="365"/>
        <v>-0.1611915140276389</v>
      </c>
    </row>
    <row r="7803" spans="1:13">
      <c r="A7803" s="2">
        <f t="shared" si="363"/>
        <v>3.3719978000008268</v>
      </c>
      <c r="B7803">
        <v>17601.702913900001</v>
      </c>
      <c r="C7803">
        <v>56</v>
      </c>
      <c r="D7803" t="s">
        <v>10</v>
      </c>
      <c r="E7803">
        <v>0.67</v>
      </c>
      <c r="F7803">
        <v>-8.7848091125488206E-2</v>
      </c>
      <c r="G7803">
        <v>-5.7114532470703097E-2</v>
      </c>
      <c r="H7803">
        <v>0</v>
      </c>
      <c r="I7803">
        <v>-173.45</v>
      </c>
      <c r="J7803">
        <v>0.30299999999999999</v>
      </c>
      <c r="K7803">
        <v>2.0150000000000001</v>
      </c>
      <c r="L7803" s="2">
        <f t="shared" si="364"/>
        <v>0.56070322878430479</v>
      </c>
      <c r="M7803" s="2">
        <f t="shared" si="365"/>
        <v>-0.16121253788713569</v>
      </c>
    </row>
    <row r="7804" spans="1:13">
      <c r="A7804" s="2">
        <f t="shared" si="363"/>
        <v>3.3725082999990263</v>
      </c>
      <c r="B7804">
        <v>17601.703424399999</v>
      </c>
      <c r="C7804">
        <v>56</v>
      </c>
      <c r="D7804" t="s">
        <v>10</v>
      </c>
      <c r="E7804">
        <v>0.67</v>
      </c>
      <c r="F7804">
        <v>-8.7848091125488206E-2</v>
      </c>
      <c r="G7804">
        <v>-5.7114532470703097E-2</v>
      </c>
      <c r="H7804">
        <v>0</v>
      </c>
      <c r="I7804">
        <v>-173.45</v>
      </c>
      <c r="J7804">
        <v>0.30299999999999999</v>
      </c>
      <c r="K7804">
        <v>2.0150000000000001</v>
      </c>
      <c r="L7804" s="2">
        <f t="shared" si="364"/>
        <v>0.56065838233394338</v>
      </c>
      <c r="M7804" s="2">
        <f t="shared" si="365"/>
        <v>-0.16124169485585915</v>
      </c>
    </row>
    <row r="7805" spans="1:13">
      <c r="A7805" s="2">
        <f t="shared" si="363"/>
        <v>3.3728980999985652</v>
      </c>
      <c r="B7805">
        <v>17601.703814199998</v>
      </c>
      <c r="C7805">
        <v>56</v>
      </c>
      <c r="D7805" t="s">
        <v>10</v>
      </c>
      <c r="E7805">
        <v>0.67</v>
      </c>
      <c r="F7805">
        <v>-8.7848091125488206E-2</v>
      </c>
      <c r="G7805">
        <v>-5.7114532470703097E-2</v>
      </c>
      <c r="H7805">
        <v>0</v>
      </c>
      <c r="I7805">
        <v>-173.45</v>
      </c>
      <c r="J7805">
        <v>0.30299999999999999</v>
      </c>
      <c r="K7805">
        <v>2.0150000000000001</v>
      </c>
      <c r="L7805" s="2">
        <f t="shared" si="364"/>
        <v>0.56062413914806319</v>
      </c>
      <c r="M7805" s="2">
        <f t="shared" si="365"/>
        <v>-0.16126395810058988</v>
      </c>
    </row>
    <row r="7806" spans="1:13">
      <c r="A7806" s="2">
        <f t="shared" si="363"/>
        <v>3.373411100001249</v>
      </c>
      <c r="B7806">
        <v>17601.704327200001</v>
      </c>
      <c r="C7806">
        <v>56</v>
      </c>
      <c r="D7806" t="s">
        <v>10</v>
      </c>
      <c r="E7806">
        <v>0.67</v>
      </c>
      <c r="F7806">
        <v>-8.7848091125488206E-2</v>
      </c>
      <c r="G7806">
        <v>-5.7114532470703097E-2</v>
      </c>
      <c r="H7806">
        <v>0</v>
      </c>
      <c r="I7806">
        <v>-173.45</v>
      </c>
      <c r="J7806">
        <v>0.30299999999999999</v>
      </c>
      <c r="K7806">
        <v>2.0150000000000001</v>
      </c>
      <c r="L7806" s="2">
        <f t="shared" si="364"/>
        <v>0.5605790730770801</v>
      </c>
      <c r="M7806" s="2">
        <f t="shared" si="365"/>
        <v>-0.16129325785590065</v>
      </c>
    </row>
    <row r="7807" spans="1:13">
      <c r="A7807" s="2">
        <f t="shared" si="363"/>
        <v>3.3738152000005357</v>
      </c>
      <c r="B7807">
        <v>17601.7047313</v>
      </c>
      <c r="C7807">
        <v>56</v>
      </c>
      <c r="D7807" t="s">
        <v>10</v>
      </c>
      <c r="E7807">
        <v>0.67</v>
      </c>
      <c r="F7807">
        <v>-8.7848091125488206E-2</v>
      </c>
      <c r="G7807">
        <v>-5.7114532470703097E-2</v>
      </c>
      <c r="H7807">
        <v>0</v>
      </c>
      <c r="I7807">
        <v>-173.45</v>
      </c>
      <c r="J7807">
        <v>0.30299999999999999</v>
      </c>
      <c r="K7807">
        <v>2.0150000000000001</v>
      </c>
      <c r="L7807" s="2">
        <f t="shared" si="364"/>
        <v>0.56054357366351892</v>
      </c>
      <c r="M7807" s="2">
        <f t="shared" si="365"/>
        <v>-0.16131633783843133</v>
      </c>
    </row>
    <row r="7808" spans="1:13">
      <c r="A7808" s="2">
        <f t="shared" si="363"/>
        <v>3.3740236000012374</v>
      </c>
      <c r="B7808">
        <v>17601.704939700001</v>
      </c>
      <c r="C7808">
        <v>56</v>
      </c>
      <c r="D7808" t="s">
        <v>10</v>
      </c>
      <c r="E7808">
        <v>0.67</v>
      </c>
      <c r="F7808">
        <v>-8.7848091125488206E-2</v>
      </c>
      <c r="G7808">
        <v>-5.7114532470703097E-2</v>
      </c>
      <c r="H7808">
        <v>0</v>
      </c>
      <c r="I7808">
        <v>-173.45</v>
      </c>
      <c r="J7808">
        <v>0.30299999999999999</v>
      </c>
      <c r="K7808">
        <v>2.0150000000000001</v>
      </c>
      <c r="L7808" s="2">
        <f t="shared" si="364"/>
        <v>0.56052526612126674</v>
      </c>
      <c r="M7808" s="2">
        <f t="shared" si="365"/>
        <v>-0.16132824050703828</v>
      </c>
    </row>
    <row r="7809" spans="1:13">
      <c r="A7809" s="2">
        <f t="shared" si="363"/>
        <v>3.3741611000004923</v>
      </c>
      <c r="B7809">
        <v>17601.7050772</v>
      </c>
      <c r="C7809">
        <v>56</v>
      </c>
      <c r="D7809" t="s">
        <v>10</v>
      </c>
      <c r="E7809">
        <v>0.67</v>
      </c>
      <c r="F7809">
        <v>-8.7848091125488206E-2</v>
      </c>
      <c r="G7809">
        <v>-5.7114532470703097E-2</v>
      </c>
      <c r="H7809">
        <v>0</v>
      </c>
      <c r="I7809">
        <v>-173.45</v>
      </c>
      <c r="J7809">
        <v>0.30299999999999999</v>
      </c>
      <c r="K7809">
        <v>2.0150000000000001</v>
      </c>
      <c r="L7809" s="2">
        <f t="shared" si="364"/>
        <v>0.56051318700880248</v>
      </c>
      <c r="M7809" s="2">
        <f t="shared" si="365"/>
        <v>-0.16133609375521046</v>
      </c>
    </row>
    <row r="7810" spans="1:13">
      <c r="A7810" s="2">
        <f t="shared" si="363"/>
        <v>3.3742695000000822</v>
      </c>
      <c r="B7810">
        <v>17601.7051856</v>
      </c>
      <c r="C7810">
        <v>56</v>
      </c>
      <c r="D7810" t="s">
        <v>10</v>
      </c>
      <c r="E7810">
        <v>0.67</v>
      </c>
      <c r="F7810">
        <v>-8.7848091125488206E-2</v>
      </c>
      <c r="G7810">
        <v>-5.7114532470703097E-2</v>
      </c>
      <c r="H7810">
        <v>0</v>
      </c>
      <c r="I7810">
        <v>-173.45</v>
      </c>
      <c r="J7810">
        <v>0.30299999999999999</v>
      </c>
      <c r="K7810">
        <v>2.0150000000000001</v>
      </c>
      <c r="L7810" s="2">
        <f t="shared" si="364"/>
        <v>0.56050366427576048</v>
      </c>
      <c r="M7810" s="2">
        <f t="shared" si="365"/>
        <v>-0.16134228497050687</v>
      </c>
    </row>
    <row r="7811" spans="1:13">
      <c r="A7811" s="2">
        <f t="shared" ref="A7811:A7874" si="366">B7811-$B$2</f>
        <v>3.3743739999990794</v>
      </c>
      <c r="B7811">
        <v>17601.705290099999</v>
      </c>
      <c r="C7811">
        <v>56</v>
      </c>
      <c r="D7811" t="s">
        <v>10</v>
      </c>
      <c r="E7811">
        <v>0.67</v>
      </c>
      <c r="F7811">
        <v>-8.7848091125488206E-2</v>
      </c>
      <c r="G7811">
        <v>-5.7114532470703097E-2</v>
      </c>
      <c r="H7811">
        <v>0</v>
      </c>
      <c r="I7811">
        <v>-173.45</v>
      </c>
      <c r="J7811">
        <v>0.30299999999999999</v>
      </c>
      <c r="K7811">
        <v>2.0150000000000001</v>
      </c>
      <c r="L7811" s="2">
        <f t="shared" si="364"/>
        <v>0.56049448415032599</v>
      </c>
      <c r="M7811" s="2">
        <f t="shared" si="365"/>
        <v>-0.16134825343909279</v>
      </c>
    </row>
    <row r="7812" spans="1:13">
      <c r="A7812" s="2">
        <f t="shared" si="366"/>
        <v>3.3744750000005297</v>
      </c>
      <c r="B7812">
        <v>17601.7053911</v>
      </c>
      <c r="C7812">
        <v>56</v>
      </c>
      <c r="D7812" t="s">
        <v>10</v>
      </c>
      <c r="E7812">
        <v>0.67</v>
      </c>
      <c r="F7812">
        <v>-8.7848091125488206E-2</v>
      </c>
      <c r="G7812">
        <v>-5.7114532470703097E-2</v>
      </c>
      <c r="H7812">
        <v>0</v>
      </c>
      <c r="I7812">
        <v>-173.45</v>
      </c>
      <c r="J7812">
        <v>0.30299999999999999</v>
      </c>
      <c r="K7812">
        <v>2.0150000000000001</v>
      </c>
      <c r="L7812" s="2">
        <f t="shared" ref="L7812:L7875" si="367">L7811+(F7812*(A7812-A7811))</f>
        <v>0.56048561149299492</v>
      </c>
      <c r="M7812" s="2">
        <f t="shared" ref="M7812:M7875" si="368">M7811+(G7812*(A7812-A7811))</f>
        <v>-0.16135402200695517</v>
      </c>
    </row>
    <row r="7813" spans="1:13">
      <c r="A7813" s="2">
        <f t="shared" si="366"/>
        <v>3.3745750000016415</v>
      </c>
      <c r="B7813">
        <v>17601.705491100001</v>
      </c>
      <c r="C7813">
        <v>56</v>
      </c>
      <c r="D7813" t="s">
        <v>10</v>
      </c>
      <c r="E7813">
        <v>0.67</v>
      </c>
      <c r="F7813">
        <v>-8.7848091125488206E-2</v>
      </c>
      <c r="G7813">
        <v>-5.7114532470703097E-2</v>
      </c>
      <c r="H7813">
        <v>0</v>
      </c>
      <c r="I7813">
        <v>-173.45</v>
      </c>
      <c r="J7813">
        <v>0.30299999999999999</v>
      </c>
      <c r="K7813">
        <v>2.0150000000000001</v>
      </c>
      <c r="L7813" s="2">
        <f t="shared" si="367"/>
        <v>0.56047682668378473</v>
      </c>
      <c r="M7813" s="2">
        <f t="shared" si="368"/>
        <v>-0.16135973346026575</v>
      </c>
    </row>
    <row r="7814" spans="1:13">
      <c r="A7814" s="2">
        <f t="shared" si="366"/>
        <v>3.3746731999999611</v>
      </c>
      <c r="B7814">
        <v>17601.7055893</v>
      </c>
      <c r="C7814">
        <v>56</v>
      </c>
      <c r="D7814" t="s">
        <v>10</v>
      </c>
      <c r="E7814">
        <v>0.67</v>
      </c>
      <c r="F7814">
        <v>-8.7848091125488206E-2</v>
      </c>
      <c r="G7814">
        <v>-5.7114532470703097E-2</v>
      </c>
      <c r="H7814">
        <v>0</v>
      </c>
      <c r="I7814">
        <v>-173.45</v>
      </c>
      <c r="J7814">
        <v>0.30299999999999999</v>
      </c>
      <c r="K7814">
        <v>2.0150000000000001</v>
      </c>
      <c r="L7814" s="2">
        <f t="shared" si="367"/>
        <v>0.56046820000138386</v>
      </c>
      <c r="M7814" s="2">
        <f t="shared" si="368"/>
        <v>-0.16136534210725839</v>
      </c>
    </row>
    <row r="7815" spans="1:13">
      <c r="A7815" s="2">
        <f t="shared" si="366"/>
        <v>3.3750562999994145</v>
      </c>
      <c r="B7815">
        <v>17601.705972399999</v>
      </c>
      <c r="C7815">
        <v>56</v>
      </c>
      <c r="D7815" t="s">
        <v>10</v>
      </c>
      <c r="E7815">
        <v>0.67</v>
      </c>
      <c r="F7815">
        <v>-8.7848091125488206E-2</v>
      </c>
      <c r="G7815">
        <v>-5.7114532470703097E-2</v>
      </c>
      <c r="H7815">
        <v>0</v>
      </c>
      <c r="I7815">
        <v>-173.45</v>
      </c>
      <c r="J7815">
        <v>0.30299999999999999</v>
      </c>
      <c r="K7815">
        <v>2.0150000000000001</v>
      </c>
      <c r="L7815" s="2">
        <f t="shared" si="367"/>
        <v>0.56043454539772175</v>
      </c>
      <c r="M7815" s="2">
        <f t="shared" si="368"/>
        <v>-0.16138722268461669</v>
      </c>
    </row>
    <row r="7816" spans="1:13">
      <c r="A7816" s="2">
        <f t="shared" si="366"/>
        <v>3.3753399999986868</v>
      </c>
      <c r="B7816">
        <v>17601.706256099998</v>
      </c>
      <c r="C7816">
        <v>56</v>
      </c>
      <c r="D7816" t="s">
        <v>10</v>
      </c>
      <c r="E7816">
        <v>0.67</v>
      </c>
      <c r="F7816">
        <v>-8.7848091125488206E-2</v>
      </c>
      <c r="G7816">
        <v>-5.7114532470703097E-2</v>
      </c>
      <c r="H7816">
        <v>0</v>
      </c>
      <c r="I7816">
        <v>-173.45</v>
      </c>
      <c r="J7816">
        <v>0.30299999999999999</v>
      </c>
      <c r="K7816">
        <v>2.0150000000000001</v>
      </c>
      <c r="L7816" s="2">
        <f t="shared" si="367"/>
        <v>0.56040962289433338</v>
      </c>
      <c r="M7816" s="2">
        <f t="shared" si="368"/>
        <v>-0.16140342607743707</v>
      </c>
    </row>
    <row r="7817" spans="1:13">
      <c r="A7817" s="2">
        <f t="shared" si="366"/>
        <v>3.3755178999999771</v>
      </c>
      <c r="B7817">
        <v>17601.706434</v>
      </c>
      <c r="C7817">
        <v>56</v>
      </c>
      <c r="D7817" t="s">
        <v>10</v>
      </c>
      <c r="E7817">
        <v>0.67</v>
      </c>
      <c r="F7817">
        <v>-8.7848091125488206E-2</v>
      </c>
      <c r="G7817">
        <v>-5.7114532470703097E-2</v>
      </c>
      <c r="H7817">
        <v>0</v>
      </c>
      <c r="I7817">
        <v>-173.45</v>
      </c>
      <c r="J7817">
        <v>0.30299999999999999</v>
      </c>
      <c r="K7817">
        <v>2.0150000000000001</v>
      </c>
      <c r="L7817" s="2">
        <f t="shared" si="367"/>
        <v>0.5603939947188088</v>
      </c>
      <c r="M7817" s="2">
        <f t="shared" si="368"/>
        <v>-0.16141358675283729</v>
      </c>
    </row>
    <row r="7818" spans="1:13">
      <c r="A7818" s="2">
        <f t="shared" si="366"/>
        <v>3.3758086999987427</v>
      </c>
      <c r="B7818">
        <v>17601.706724799998</v>
      </c>
      <c r="C7818">
        <v>56</v>
      </c>
      <c r="D7818" t="s">
        <v>10</v>
      </c>
      <c r="E7818">
        <v>0.67</v>
      </c>
      <c r="F7818">
        <v>-8.7848091125488206E-2</v>
      </c>
      <c r="G7818">
        <v>-5.7114532470703097E-2</v>
      </c>
      <c r="H7818">
        <v>0</v>
      </c>
      <c r="I7818">
        <v>-173.45</v>
      </c>
      <c r="J7818">
        <v>0.30299999999999999</v>
      </c>
      <c r="K7818">
        <v>2.0150000000000001</v>
      </c>
      <c r="L7818" s="2">
        <f t="shared" si="367"/>
        <v>0.5603684484940179</v>
      </c>
      <c r="M7818" s="2">
        <f t="shared" si="368"/>
        <v>-0.16143019565880926</v>
      </c>
    </row>
    <row r="7819" spans="1:13">
      <c r="A7819" s="2">
        <f t="shared" si="366"/>
        <v>3.3763168000004953</v>
      </c>
      <c r="B7819">
        <v>17601.7072329</v>
      </c>
      <c r="C7819">
        <v>56</v>
      </c>
      <c r="D7819" t="s">
        <v>10</v>
      </c>
      <c r="E7819">
        <v>0.67</v>
      </c>
      <c r="F7819">
        <v>-8.7848091125488206E-2</v>
      </c>
      <c r="G7819">
        <v>-5.7114532470703097E-2</v>
      </c>
      <c r="H7819">
        <v>0</v>
      </c>
      <c r="I7819">
        <v>-173.45</v>
      </c>
      <c r="J7819">
        <v>0.30299999999999999</v>
      </c>
      <c r="K7819">
        <v>2.0150000000000001</v>
      </c>
      <c r="L7819" s="2">
        <f t="shared" si="367"/>
        <v>0.56032381287876309</v>
      </c>
      <c r="M7819" s="2">
        <f t="shared" si="368"/>
        <v>-0.16145921555285772</v>
      </c>
    </row>
    <row r="7820" spans="1:13">
      <c r="A7820" s="2">
        <f t="shared" si="366"/>
        <v>3.376556499999424</v>
      </c>
      <c r="B7820">
        <v>17601.707472599999</v>
      </c>
      <c r="C7820">
        <v>56</v>
      </c>
      <c r="D7820" t="s">
        <v>10</v>
      </c>
      <c r="E7820">
        <v>0.67</v>
      </c>
      <c r="F7820">
        <v>-8.7848091125488206E-2</v>
      </c>
      <c r="G7820">
        <v>-5.7114532470703097E-2</v>
      </c>
      <c r="H7820">
        <v>0</v>
      </c>
      <c r="I7820">
        <v>-173.45</v>
      </c>
      <c r="J7820">
        <v>0.30299999999999999</v>
      </c>
      <c r="K7820">
        <v>2.0150000000000001</v>
      </c>
      <c r="L7820" s="2">
        <f t="shared" si="367"/>
        <v>0.56030275569141441</v>
      </c>
      <c r="M7820" s="2">
        <f t="shared" si="368"/>
        <v>-0.16147290590622976</v>
      </c>
    </row>
    <row r="7821" spans="1:13">
      <c r="A7821" s="2">
        <f t="shared" si="366"/>
        <v>3.3770600999996532</v>
      </c>
      <c r="B7821">
        <v>17601.707976199999</v>
      </c>
      <c r="C7821">
        <v>56</v>
      </c>
      <c r="D7821" t="s">
        <v>10</v>
      </c>
      <c r="E7821">
        <v>0.67</v>
      </c>
      <c r="F7821">
        <v>-8.7848091125488206E-2</v>
      </c>
      <c r="G7821">
        <v>-5.7114532470703097E-2</v>
      </c>
      <c r="H7821">
        <v>0</v>
      </c>
      <c r="I7821">
        <v>-173.45</v>
      </c>
      <c r="J7821">
        <v>0.30299999999999999</v>
      </c>
      <c r="K7821">
        <v>2.0150000000000001</v>
      </c>
      <c r="L7821" s="2">
        <f t="shared" si="367"/>
        <v>0.56025851539270344</v>
      </c>
      <c r="M7821" s="2">
        <f t="shared" si="368"/>
        <v>-0.1615016687847951</v>
      </c>
    </row>
    <row r="7822" spans="1:13">
      <c r="A7822" s="2">
        <f t="shared" si="366"/>
        <v>3.3772372999992513</v>
      </c>
      <c r="B7822">
        <v>17601.708153399999</v>
      </c>
      <c r="C7822">
        <v>56</v>
      </c>
      <c r="D7822" t="s">
        <v>10</v>
      </c>
      <c r="E7822">
        <v>0.67</v>
      </c>
      <c r="F7822">
        <v>-8.7848091125488206E-2</v>
      </c>
      <c r="G7822">
        <v>-5.7114532470703097E-2</v>
      </c>
      <c r="H7822">
        <v>0</v>
      </c>
      <c r="I7822">
        <v>-173.45</v>
      </c>
      <c r="J7822">
        <v>0.30299999999999999</v>
      </c>
      <c r="K7822">
        <v>2.0150000000000001</v>
      </c>
      <c r="L7822" s="2">
        <f t="shared" si="367"/>
        <v>0.56024294871099134</v>
      </c>
      <c r="M7822" s="2">
        <f t="shared" si="368"/>
        <v>-0.16151178947992595</v>
      </c>
    </row>
    <row r="7823" spans="1:13">
      <c r="A7823" s="2">
        <f t="shared" si="366"/>
        <v>3.3773528000019724</v>
      </c>
      <c r="B7823">
        <v>17601.708268900002</v>
      </c>
      <c r="C7823">
        <v>56</v>
      </c>
      <c r="D7823" t="s">
        <v>10</v>
      </c>
      <c r="E7823">
        <v>0.67</v>
      </c>
      <c r="F7823">
        <v>-8.7848091125488206E-2</v>
      </c>
      <c r="G7823">
        <v>-5.7114532470703097E-2</v>
      </c>
      <c r="H7823">
        <v>0</v>
      </c>
      <c r="I7823">
        <v>-173.45</v>
      </c>
      <c r="J7823">
        <v>0.30299999999999999</v>
      </c>
      <c r="K7823">
        <v>2.0150000000000001</v>
      </c>
      <c r="L7823" s="2">
        <f t="shared" si="367"/>
        <v>0.56023280225622729</v>
      </c>
      <c r="M7823" s="2">
        <f t="shared" si="368"/>
        <v>-0.16151838620858172</v>
      </c>
    </row>
    <row r="7824" spans="1:13">
      <c r="A7824" s="2">
        <f t="shared" si="366"/>
        <v>3.3774673000007169</v>
      </c>
      <c r="B7824">
        <v>17601.7083834</v>
      </c>
      <c r="C7824">
        <v>56</v>
      </c>
      <c r="D7824" t="s">
        <v>10</v>
      </c>
      <c r="E7824">
        <v>0.67</v>
      </c>
      <c r="F7824">
        <v>-8.7848091125488206E-2</v>
      </c>
      <c r="G7824">
        <v>-5.7114532470703097E-2</v>
      </c>
      <c r="H7824">
        <v>0</v>
      </c>
      <c r="I7824">
        <v>-173.45</v>
      </c>
      <c r="J7824">
        <v>0.30299999999999999</v>
      </c>
      <c r="K7824">
        <v>2.0150000000000001</v>
      </c>
      <c r="L7824" s="2">
        <f t="shared" si="367"/>
        <v>0.56022274364990365</v>
      </c>
      <c r="M7824" s="2">
        <f t="shared" si="368"/>
        <v>-0.1615249258224779</v>
      </c>
    </row>
    <row r="7825" spans="1:13">
      <c r="A7825" s="2">
        <f t="shared" si="366"/>
        <v>3.3775759999989532</v>
      </c>
      <c r="B7825">
        <v>17601.708492099999</v>
      </c>
      <c r="C7825">
        <v>56</v>
      </c>
      <c r="D7825" t="s">
        <v>10</v>
      </c>
      <c r="E7825">
        <v>0.67</v>
      </c>
      <c r="F7825">
        <v>-8.7848091125488206E-2</v>
      </c>
      <c r="G7825">
        <v>-5.7114532470703097E-2</v>
      </c>
      <c r="H7825">
        <v>0</v>
      </c>
      <c r="I7825">
        <v>-173.45</v>
      </c>
      <c r="J7825">
        <v>0.30299999999999999</v>
      </c>
      <c r="K7825">
        <v>2.0150000000000001</v>
      </c>
      <c r="L7825" s="2">
        <f t="shared" si="367"/>
        <v>0.56021319456255325</v>
      </c>
      <c r="M7825" s="2">
        <f t="shared" si="368"/>
        <v>-0.16153113417205672</v>
      </c>
    </row>
    <row r="7826" spans="1:13">
      <c r="A7826" s="2">
        <f t="shared" si="366"/>
        <v>3.3777302000016789</v>
      </c>
      <c r="B7826">
        <v>17601.708646300001</v>
      </c>
      <c r="C7826">
        <v>56</v>
      </c>
      <c r="D7826" t="s">
        <v>10</v>
      </c>
      <c r="E7826">
        <v>0.67</v>
      </c>
      <c r="F7826">
        <v>-8.7848091125488206E-2</v>
      </c>
      <c r="G7826">
        <v>-5.7114532470703097E-2</v>
      </c>
      <c r="H7826">
        <v>0</v>
      </c>
      <c r="I7826">
        <v>-173.45</v>
      </c>
      <c r="J7826">
        <v>0.30299999999999999</v>
      </c>
      <c r="K7826">
        <v>2.0150000000000001</v>
      </c>
      <c r="L7826" s="2">
        <f t="shared" si="367"/>
        <v>0.56019964838666225</v>
      </c>
      <c r="M7826" s="2">
        <f t="shared" si="368"/>
        <v>-0.16153994123311938</v>
      </c>
    </row>
    <row r="7827" spans="1:13">
      <c r="A7827" s="2">
        <f t="shared" si="366"/>
        <v>3.3780126999990898</v>
      </c>
      <c r="B7827">
        <v>17601.708928799999</v>
      </c>
      <c r="C7827">
        <v>56</v>
      </c>
      <c r="D7827" t="s">
        <v>10</v>
      </c>
      <c r="E7827">
        <v>0.67</v>
      </c>
      <c r="F7827">
        <v>-8.7848091125488206E-2</v>
      </c>
      <c r="G7827">
        <v>-5.7114532470703097E-2</v>
      </c>
      <c r="H7827">
        <v>0</v>
      </c>
      <c r="I7827">
        <v>-173.45</v>
      </c>
      <c r="J7827">
        <v>0.30299999999999999</v>
      </c>
      <c r="K7827">
        <v>2.0150000000000001</v>
      </c>
      <c r="L7827" s="2">
        <f t="shared" si="367"/>
        <v>0.56017483130114676</v>
      </c>
      <c r="M7827" s="2">
        <f t="shared" si="368"/>
        <v>-0.16155607608839448</v>
      </c>
    </row>
    <row r="7828" spans="1:13">
      <c r="A7828" s="2">
        <f t="shared" si="366"/>
        <v>3.3782673999994586</v>
      </c>
      <c r="B7828">
        <v>17601.709183499999</v>
      </c>
      <c r="C7828">
        <v>56</v>
      </c>
      <c r="D7828" t="s">
        <v>10</v>
      </c>
      <c r="E7828">
        <v>0.67</v>
      </c>
      <c r="F7828">
        <v>-8.7848091125488206E-2</v>
      </c>
      <c r="G7828">
        <v>-5.7114532470703097E-2</v>
      </c>
      <c r="H7828">
        <v>0</v>
      </c>
      <c r="I7828">
        <v>-173.45</v>
      </c>
      <c r="J7828">
        <v>0.30299999999999999</v>
      </c>
      <c r="K7828">
        <v>2.0150000000000001</v>
      </c>
      <c r="L7828" s="2">
        <f t="shared" si="367"/>
        <v>0.56015245639230471</v>
      </c>
      <c r="M7828" s="2">
        <f t="shared" si="368"/>
        <v>-0.16157062315983584</v>
      </c>
    </row>
    <row r="7829" spans="1:13">
      <c r="A7829" s="2">
        <f t="shared" si="366"/>
        <v>3.3787579999989248</v>
      </c>
      <c r="B7829">
        <v>17601.709674099999</v>
      </c>
      <c r="C7829">
        <v>56</v>
      </c>
      <c r="D7829" t="s">
        <v>10</v>
      </c>
      <c r="E7829">
        <v>0.67</v>
      </c>
      <c r="F7829">
        <v>-8.7848091125488206E-2</v>
      </c>
      <c r="G7829">
        <v>-5.7114532470703097E-2</v>
      </c>
      <c r="H7829">
        <v>0</v>
      </c>
      <c r="I7829">
        <v>-173.45</v>
      </c>
      <c r="J7829">
        <v>0.30299999999999999</v>
      </c>
      <c r="K7829">
        <v>2.0150000000000001</v>
      </c>
      <c r="L7829" s="2">
        <f t="shared" si="367"/>
        <v>0.56010935811884544</v>
      </c>
      <c r="M7829" s="2">
        <f t="shared" si="368"/>
        <v>-0.16159864354943548</v>
      </c>
    </row>
    <row r="7830" spans="1:13">
      <c r="A7830" s="2">
        <f t="shared" si="366"/>
        <v>3.3790602000008221</v>
      </c>
      <c r="B7830">
        <v>17601.709976300001</v>
      </c>
      <c r="C7830">
        <v>56</v>
      </c>
      <c r="D7830" t="s">
        <v>10</v>
      </c>
      <c r="E7830">
        <v>0.67</v>
      </c>
      <c r="F7830">
        <v>-8.7848091125488206E-2</v>
      </c>
      <c r="G7830">
        <v>-5.7114532470703097E-2</v>
      </c>
      <c r="H7830">
        <v>0</v>
      </c>
      <c r="I7830">
        <v>-173.45</v>
      </c>
      <c r="J7830">
        <v>0.30299999999999999</v>
      </c>
      <c r="K7830">
        <v>2.0150000000000001</v>
      </c>
      <c r="L7830" s="2">
        <f t="shared" si="367"/>
        <v>0.56008281042554064</v>
      </c>
      <c r="M7830" s="2">
        <f t="shared" si="368"/>
        <v>-0.16161590356125649</v>
      </c>
    </row>
    <row r="7831" spans="1:13">
      <c r="A7831" s="2">
        <f t="shared" si="366"/>
        <v>3.3792185000020254</v>
      </c>
      <c r="B7831">
        <v>17601.710134600002</v>
      </c>
      <c r="C7831">
        <v>56</v>
      </c>
      <c r="D7831" t="s">
        <v>10</v>
      </c>
      <c r="E7831">
        <v>0.67</v>
      </c>
      <c r="F7831">
        <v>-8.7848091125488206E-2</v>
      </c>
      <c r="G7831">
        <v>-5.7114532470703097E-2</v>
      </c>
      <c r="H7831">
        <v>0</v>
      </c>
      <c r="I7831">
        <v>-173.45</v>
      </c>
      <c r="J7831">
        <v>0.30299999999999999</v>
      </c>
      <c r="K7831">
        <v>2.0150000000000001</v>
      </c>
      <c r="L7831" s="2">
        <f t="shared" si="367"/>
        <v>0.56006890407260979</v>
      </c>
      <c r="M7831" s="2">
        <f t="shared" si="368"/>
        <v>-0.16162494479181533</v>
      </c>
    </row>
    <row r="7832" spans="1:13">
      <c r="A7832" s="2">
        <f t="shared" si="366"/>
        <v>3.3793320000004314</v>
      </c>
      <c r="B7832">
        <v>17601.7102481</v>
      </c>
      <c r="C7832">
        <v>56</v>
      </c>
      <c r="D7832" t="s">
        <v>10</v>
      </c>
      <c r="E7832">
        <v>0.67</v>
      </c>
      <c r="F7832">
        <v>-8.7848091125488206E-2</v>
      </c>
      <c r="G7832">
        <v>-5.7114532470703097E-2</v>
      </c>
      <c r="H7832">
        <v>0</v>
      </c>
      <c r="I7832">
        <v>-173.45</v>
      </c>
      <c r="J7832">
        <v>0.30299999999999999</v>
      </c>
      <c r="K7832">
        <v>2.0150000000000001</v>
      </c>
      <c r="L7832" s="2">
        <f t="shared" si="367"/>
        <v>0.56005893331440704</v>
      </c>
      <c r="M7832" s="2">
        <f t="shared" si="368"/>
        <v>-0.1616314272911597</v>
      </c>
    </row>
    <row r="7833" spans="1:13">
      <c r="A7833" s="2">
        <f t="shared" si="366"/>
        <v>3.3794353000012052</v>
      </c>
      <c r="B7833">
        <v>17601.710351400001</v>
      </c>
      <c r="C7833">
        <v>56</v>
      </c>
      <c r="D7833" t="s">
        <v>10</v>
      </c>
      <c r="E7833">
        <v>0.67</v>
      </c>
      <c r="F7833">
        <v>-8.7848091125488206E-2</v>
      </c>
      <c r="G7833">
        <v>-5.7114532470703097E-2</v>
      </c>
      <c r="H7833">
        <v>0</v>
      </c>
      <c r="I7833">
        <v>-173.45</v>
      </c>
      <c r="J7833">
        <v>0.30299999999999999</v>
      </c>
      <c r="K7833">
        <v>2.0150000000000001</v>
      </c>
      <c r="L7833" s="2">
        <f t="shared" si="367"/>
        <v>0.56004985860652579</v>
      </c>
      <c r="M7833" s="2">
        <f t="shared" si="368"/>
        <v>-0.16163732722240812</v>
      </c>
    </row>
    <row r="7834" spans="1:13">
      <c r="A7834" s="2">
        <f t="shared" si="366"/>
        <v>3.3795366000013018</v>
      </c>
      <c r="B7834">
        <v>17601.710452700001</v>
      </c>
      <c r="C7834">
        <v>56</v>
      </c>
      <c r="D7834" t="s">
        <v>10</v>
      </c>
      <c r="E7834">
        <v>0.67</v>
      </c>
      <c r="F7834">
        <v>-8.7848091125488206E-2</v>
      </c>
      <c r="G7834">
        <v>-5.7114532470703097E-2</v>
      </c>
      <c r="H7834">
        <v>0</v>
      </c>
      <c r="I7834">
        <v>-173.45</v>
      </c>
      <c r="J7834">
        <v>0.30299999999999999</v>
      </c>
      <c r="K7834">
        <v>2.0150000000000001</v>
      </c>
      <c r="L7834" s="2">
        <f t="shared" si="367"/>
        <v>0.56004095959488631</v>
      </c>
      <c r="M7834" s="2">
        <f t="shared" si="368"/>
        <v>-0.16164311292455291</v>
      </c>
    </row>
    <row r="7835" spans="1:13">
      <c r="A7835" s="2">
        <f t="shared" si="366"/>
        <v>3.3796374000012293</v>
      </c>
      <c r="B7835">
        <v>17601.710553500001</v>
      </c>
      <c r="C7835">
        <v>56</v>
      </c>
      <c r="D7835" t="s">
        <v>10</v>
      </c>
      <c r="E7835">
        <v>0.67</v>
      </c>
      <c r="F7835">
        <v>-8.7848091125488206E-2</v>
      </c>
      <c r="G7835">
        <v>-5.7114532470703097E-2</v>
      </c>
      <c r="H7835">
        <v>0</v>
      </c>
      <c r="I7835">
        <v>-173.45</v>
      </c>
      <c r="J7835">
        <v>0.30299999999999999</v>
      </c>
      <c r="K7835">
        <v>2.0150000000000001</v>
      </c>
      <c r="L7835" s="2">
        <f t="shared" si="367"/>
        <v>0.56003210450730723</v>
      </c>
      <c r="M7835" s="2">
        <f t="shared" si="368"/>
        <v>-0.1616488700694218</v>
      </c>
    </row>
    <row r="7836" spans="1:13">
      <c r="A7836" s="2">
        <f t="shared" si="366"/>
        <v>3.3797333000002254</v>
      </c>
      <c r="B7836">
        <v>17601.7106494</v>
      </c>
      <c r="C7836">
        <v>56</v>
      </c>
      <c r="D7836" t="s">
        <v>10</v>
      </c>
      <c r="E7836">
        <v>0.67</v>
      </c>
      <c r="F7836">
        <v>-8.7848091125488206E-2</v>
      </c>
      <c r="G7836">
        <v>-5.7114532470703097E-2</v>
      </c>
      <c r="H7836">
        <v>0</v>
      </c>
      <c r="I7836">
        <v>-173.45</v>
      </c>
      <c r="J7836">
        <v>0.30299999999999999</v>
      </c>
      <c r="K7836">
        <v>2.0150000000000001</v>
      </c>
      <c r="L7836" s="2">
        <f t="shared" si="367"/>
        <v>0.56002367987545643</v>
      </c>
      <c r="M7836" s="2">
        <f t="shared" si="368"/>
        <v>-0.16165434735302842</v>
      </c>
    </row>
    <row r="7837" spans="1:13">
      <c r="A7837" s="2">
        <f t="shared" si="366"/>
        <v>3.3798289000005752</v>
      </c>
      <c r="B7837">
        <v>17601.710745</v>
      </c>
      <c r="C7837">
        <v>56</v>
      </c>
      <c r="D7837" t="s">
        <v>10</v>
      </c>
      <c r="E7837">
        <v>0.67</v>
      </c>
      <c r="F7837">
        <v>-8.7848091125488206E-2</v>
      </c>
      <c r="G7837">
        <v>-5.7114532470703097E-2</v>
      </c>
      <c r="H7837">
        <v>0</v>
      </c>
      <c r="I7837">
        <v>-173.45</v>
      </c>
      <c r="J7837">
        <v>0.30299999999999999</v>
      </c>
      <c r="K7837">
        <v>2.0150000000000001</v>
      </c>
      <c r="L7837" s="2">
        <f t="shared" si="367"/>
        <v>0.56001528159791414</v>
      </c>
      <c r="M7837" s="2">
        <f t="shared" si="368"/>
        <v>-0.16165980750235259</v>
      </c>
    </row>
    <row r="7838" spans="1:13">
      <c r="A7838" s="2">
        <f t="shared" si="366"/>
        <v>3.379925600002025</v>
      </c>
      <c r="B7838">
        <v>17601.710841700002</v>
      </c>
      <c r="C7838">
        <v>56</v>
      </c>
      <c r="D7838" t="s">
        <v>10</v>
      </c>
      <c r="E7838">
        <v>0.67</v>
      </c>
      <c r="F7838">
        <v>-8.7848091125488206E-2</v>
      </c>
      <c r="G7838">
        <v>-5.7114532470703097E-2</v>
      </c>
      <c r="H7838">
        <v>0</v>
      </c>
      <c r="I7838">
        <v>-173.45</v>
      </c>
      <c r="J7838">
        <v>0.30299999999999999</v>
      </c>
      <c r="K7838">
        <v>2.0150000000000001</v>
      </c>
      <c r="L7838" s="2">
        <f t="shared" si="367"/>
        <v>0.56000678668737491</v>
      </c>
      <c r="M7838" s="2">
        <f t="shared" si="368"/>
        <v>-0.16166533047772533</v>
      </c>
    </row>
    <row r="7839" spans="1:13">
      <c r="A7839" s="2">
        <f t="shared" si="366"/>
        <v>3.3800226999992447</v>
      </c>
      <c r="B7839">
        <v>17601.710938799999</v>
      </c>
      <c r="C7839">
        <v>56</v>
      </c>
      <c r="D7839" t="s">
        <v>10</v>
      </c>
      <c r="E7839">
        <v>0.67</v>
      </c>
      <c r="F7839">
        <v>-8.7848091125488206E-2</v>
      </c>
      <c r="G7839">
        <v>-5.7114532470703097E-2</v>
      </c>
      <c r="H7839">
        <v>0</v>
      </c>
      <c r="I7839">
        <v>-173.45</v>
      </c>
      <c r="J7839">
        <v>0.30299999999999999</v>
      </c>
      <c r="K7839">
        <v>2.0150000000000001</v>
      </c>
      <c r="L7839" s="2">
        <f t="shared" si="367"/>
        <v>0.55999825663797087</v>
      </c>
      <c r="M7839" s="2">
        <f t="shared" si="368"/>
        <v>-0.16167087629866944</v>
      </c>
    </row>
    <row r="7840" spans="1:13">
      <c r="A7840" s="2">
        <f t="shared" si="366"/>
        <v>3.3801162000017939</v>
      </c>
      <c r="B7840">
        <v>17601.711032300002</v>
      </c>
      <c r="C7840">
        <v>56</v>
      </c>
      <c r="D7840" t="s">
        <v>10</v>
      </c>
      <c r="E7840">
        <v>0.67</v>
      </c>
      <c r="F7840">
        <v>-8.7848091125488206E-2</v>
      </c>
      <c r="G7840">
        <v>-5.7114532470703097E-2</v>
      </c>
      <c r="H7840">
        <v>0</v>
      </c>
      <c r="I7840">
        <v>-173.45</v>
      </c>
      <c r="J7840">
        <v>0.30299999999999999</v>
      </c>
      <c r="K7840">
        <v>2.0150000000000001</v>
      </c>
      <c r="L7840" s="2">
        <f t="shared" si="367"/>
        <v>0.55999004284122667</v>
      </c>
      <c r="M7840" s="2">
        <f t="shared" si="368"/>
        <v>-0.16167621650760106</v>
      </c>
    </row>
    <row r="7841" spans="1:13">
      <c r="A7841" s="2">
        <f t="shared" si="366"/>
        <v>3.3802127000017208</v>
      </c>
      <c r="B7841">
        <v>17601.711128800001</v>
      </c>
      <c r="C7841">
        <v>56</v>
      </c>
      <c r="D7841" t="s">
        <v>10</v>
      </c>
      <c r="E7841">
        <v>0.67</v>
      </c>
      <c r="F7841">
        <v>-8.7848091125488206E-2</v>
      </c>
      <c r="G7841">
        <v>-5.7114532470703097E-2</v>
      </c>
      <c r="H7841">
        <v>0</v>
      </c>
      <c r="I7841">
        <v>-173.45</v>
      </c>
      <c r="J7841">
        <v>0.30299999999999999</v>
      </c>
      <c r="K7841">
        <v>2.0150000000000001</v>
      </c>
      <c r="L7841" s="2">
        <f t="shared" si="367"/>
        <v>0.55998156550043943</v>
      </c>
      <c r="M7841" s="2">
        <f t="shared" si="368"/>
        <v>-0.1616817280599803</v>
      </c>
    </row>
    <row r="7842" spans="1:13">
      <c r="A7842" s="2">
        <f t="shared" si="366"/>
        <v>3.380307499999617</v>
      </c>
      <c r="B7842">
        <v>17601.711223599999</v>
      </c>
      <c r="C7842">
        <v>56</v>
      </c>
      <c r="D7842" t="s">
        <v>10</v>
      </c>
      <c r="E7842">
        <v>0.67</v>
      </c>
      <c r="F7842">
        <v>-8.7848091125488206E-2</v>
      </c>
      <c r="G7842">
        <v>-5.7114532470703097E-2</v>
      </c>
      <c r="H7842">
        <v>0</v>
      </c>
      <c r="I7842">
        <v>-173.45</v>
      </c>
      <c r="J7842">
        <v>0.30299999999999999</v>
      </c>
      <c r="K7842">
        <v>2.0150000000000001</v>
      </c>
      <c r="L7842" s="2">
        <f t="shared" si="367"/>
        <v>0.55997323750158556</v>
      </c>
      <c r="M7842" s="2">
        <f t="shared" si="368"/>
        <v>-0.16168714251753835</v>
      </c>
    </row>
    <row r="7843" spans="1:13">
      <c r="A7843" s="2">
        <f t="shared" si="366"/>
        <v>3.3804065000003902</v>
      </c>
      <c r="B7843">
        <v>17601.7113226</v>
      </c>
      <c r="C7843">
        <v>56</v>
      </c>
      <c r="D7843" t="s">
        <v>10</v>
      </c>
      <c r="E7843">
        <v>0.67</v>
      </c>
      <c r="F7843">
        <v>-8.7848091125488206E-2</v>
      </c>
      <c r="G7843">
        <v>-5.7114532470703097E-2</v>
      </c>
      <c r="H7843">
        <v>0</v>
      </c>
      <c r="I7843">
        <v>-173.45</v>
      </c>
      <c r="J7843">
        <v>0.30299999999999999</v>
      </c>
      <c r="K7843">
        <v>2.0150000000000001</v>
      </c>
      <c r="L7843" s="2">
        <f t="shared" si="367"/>
        <v>0.55996454054049616</v>
      </c>
      <c r="M7843" s="2">
        <f t="shared" si="368"/>
        <v>-0.16169279685629712</v>
      </c>
    </row>
    <row r="7844" spans="1:13">
      <c r="A7844" s="2">
        <f t="shared" si="366"/>
        <v>3.3805050000009942</v>
      </c>
      <c r="B7844">
        <v>17601.711421100001</v>
      </c>
      <c r="C7844">
        <v>56</v>
      </c>
      <c r="D7844" t="s">
        <v>10</v>
      </c>
      <c r="E7844">
        <v>0.67</v>
      </c>
      <c r="F7844">
        <v>-8.7848091125488206E-2</v>
      </c>
      <c r="G7844">
        <v>-5.7114532470703097E-2</v>
      </c>
      <c r="H7844">
        <v>0</v>
      </c>
      <c r="I7844">
        <v>-173.45</v>
      </c>
      <c r="J7844">
        <v>0.30299999999999999</v>
      </c>
      <c r="K7844">
        <v>2.0150000000000001</v>
      </c>
      <c r="L7844" s="2">
        <f t="shared" si="367"/>
        <v>0.55995588750346725</v>
      </c>
      <c r="M7844" s="2">
        <f t="shared" si="368"/>
        <v>-0.16169842263777998</v>
      </c>
    </row>
    <row r="7845" spans="1:13">
      <c r="A7845" s="2">
        <f t="shared" si="366"/>
        <v>3.3806011000015133</v>
      </c>
      <c r="B7845">
        <v>17601.711517200001</v>
      </c>
      <c r="C7845">
        <v>56</v>
      </c>
      <c r="D7845" t="s">
        <v>10</v>
      </c>
      <c r="E7845">
        <v>0.67</v>
      </c>
      <c r="F7845">
        <v>-8.7848091125488206E-2</v>
      </c>
      <c r="G7845">
        <v>-5.7114532470703097E-2</v>
      </c>
      <c r="H7845">
        <v>0</v>
      </c>
      <c r="I7845">
        <v>-173.45</v>
      </c>
      <c r="J7845">
        <v>0.30299999999999999</v>
      </c>
      <c r="K7845">
        <v>2.0150000000000001</v>
      </c>
      <c r="L7845" s="2">
        <f t="shared" si="367"/>
        <v>0.55994744530186447</v>
      </c>
      <c r="M7845" s="2">
        <f t="shared" si="368"/>
        <v>-0.16170391134438006</v>
      </c>
    </row>
    <row r="7846" spans="1:13">
      <c r="A7846" s="2">
        <f t="shared" si="366"/>
        <v>3.3806972000020323</v>
      </c>
      <c r="B7846">
        <v>17601.711613300002</v>
      </c>
      <c r="C7846">
        <v>56</v>
      </c>
      <c r="D7846" t="s">
        <v>10</v>
      </c>
      <c r="E7846">
        <v>0.67</v>
      </c>
      <c r="F7846">
        <v>-8.7848091125488206E-2</v>
      </c>
      <c r="G7846">
        <v>-5.7114532470703097E-2</v>
      </c>
      <c r="H7846">
        <v>0</v>
      </c>
      <c r="I7846">
        <v>-173.45</v>
      </c>
      <c r="J7846">
        <v>0.30299999999999999</v>
      </c>
      <c r="K7846">
        <v>2.0150000000000001</v>
      </c>
      <c r="L7846" s="2">
        <f t="shared" si="367"/>
        <v>0.55993900310026168</v>
      </c>
      <c r="M7846" s="2">
        <f t="shared" si="368"/>
        <v>-0.16170940005098014</v>
      </c>
    </row>
    <row r="7847" spans="1:13">
      <c r="A7847" s="2">
        <f t="shared" si="366"/>
        <v>3.3812319999997271</v>
      </c>
      <c r="B7847">
        <v>17601.712148099999</v>
      </c>
      <c r="C7847">
        <v>56</v>
      </c>
      <c r="D7847" t="s">
        <v>10</v>
      </c>
      <c r="E7847">
        <v>0.67</v>
      </c>
      <c r="F7847">
        <v>-8.7848091125488206E-2</v>
      </c>
      <c r="G7847">
        <v>-5.7114532470703097E-2</v>
      </c>
      <c r="H7847">
        <v>0</v>
      </c>
      <c r="I7847">
        <v>-173.45</v>
      </c>
      <c r="J7847">
        <v>0.30299999999999999</v>
      </c>
      <c r="K7847">
        <v>2.0150000000000001</v>
      </c>
      <c r="L7847" s="2">
        <f t="shared" si="367"/>
        <v>0.55989202194133025</v>
      </c>
      <c r="M7847" s="2">
        <f t="shared" si="368"/>
        <v>-0.16173994490281382</v>
      </c>
    </row>
    <row r="7848" spans="1:13">
      <c r="A7848" s="2">
        <f t="shared" si="366"/>
        <v>3.3813630000004196</v>
      </c>
      <c r="B7848">
        <v>17601.7122791</v>
      </c>
      <c r="C7848">
        <v>56</v>
      </c>
      <c r="D7848" t="s">
        <v>10</v>
      </c>
      <c r="E7848">
        <v>0.67</v>
      </c>
      <c r="F7848">
        <v>-8.7848091125488206E-2</v>
      </c>
      <c r="G7848">
        <v>-5.7114532470703097E-2</v>
      </c>
      <c r="H7848">
        <v>0</v>
      </c>
      <c r="I7848">
        <v>-173.45</v>
      </c>
      <c r="J7848">
        <v>0.30299999999999999</v>
      </c>
      <c r="K7848">
        <v>2.0150000000000001</v>
      </c>
      <c r="L7848" s="2">
        <f t="shared" si="367"/>
        <v>0.55988051384133197</v>
      </c>
      <c r="M7848" s="2">
        <f t="shared" si="368"/>
        <v>-0.16174742690660704</v>
      </c>
    </row>
    <row r="7849" spans="1:13">
      <c r="A7849" s="2">
        <f t="shared" si="366"/>
        <v>3.3814595000003465</v>
      </c>
      <c r="B7849">
        <v>17601.7123756</v>
      </c>
      <c r="C7849">
        <v>56</v>
      </c>
      <c r="D7849" t="s">
        <v>10</v>
      </c>
      <c r="E7849">
        <v>0.67</v>
      </c>
      <c r="F7849">
        <v>-8.7848091125488206E-2</v>
      </c>
      <c r="G7849">
        <v>-5.7114532470703097E-2</v>
      </c>
      <c r="H7849">
        <v>0</v>
      </c>
      <c r="I7849">
        <v>-173.45</v>
      </c>
      <c r="J7849">
        <v>0.30299999999999999</v>
      </c>
      <c r="K7849">
        <v>2.0150000000000001</v>
      </c>
      <c r="L7849" s="2">
        <f t="shared" si="367"/>
        <v>0.55987203650054473</v>
      </c>
      <c r="M7849" s="2">
        <f t="shared" si="368"/>
        <v>-0.16175293845898628</v>
      </c>
    </row>
    <row r="7850" spans="1:13">
      <c r="A7850" s="2">
        <f t="shared" si="366"/>
        <v>3.3815548999991734</v>
      </c>
      <c r="B7850">
        <v>17601.712470999999</v>
      </c>
      <c r="C7850">
        <v>56</v>
      </c>
      <c r="D7850" t="s">
        <v>10</v>
      </c>
      <c r="E7850">
        <v>0.67</v>
      </c>
      <c r="F7850">
        <v>-8.7848091125488206E-2</v>
      </c>
      <c r="G7850">
        <v>-5.7114532470703097E-2</v>
      </c>
      <c r="H7850">
        <v>0</v>
      </c>
      <c r="I7850">
        <v>-173.45</v>
      </c>
      <c r="J7850">
        <v>0.30299999999999999</v>
      </c>
      <c r="K7850">
        <v>2.0150000000000001</v>
      </c>
      <c r="L7850" s="2">
        <f t="shared" si="367"/>
        <v>0.55986365579275443</v>
      </c>
      <c r="M7850" s="2">
        <f t="shared" si="368"/>
        <v>-0.16175838718531699</v>
      </c>
    </row>
    <row r="7851" spans="1:13">
      <c r="A7851" s="2">
        <f t="shared" si="366"/>
        <v>3.3816513999991002</v>
      </c>
      <c r="B7851">
        <v>17601.712567499999</v>
      </c>
      <c r="C7851">
        <v>56</v>
      </c>
      <c r="D7851" t="s">
        <v>10</v>
      </c>
      <c r="E7851">
        <v>0.67</v>
      </c>
      <c r="F7851">
        <v>-8.7848091125488206E-2</v>
      </c>
      <c r="G7851">
        <v>-5.7114532470703097E-2</v>
      </c>
      <c r="H7851">
        <v>0</v>
      </c>
      <c r="I7851">
        <v>-173.45</v>
      </c>
      <c r="J7851">
        <v>0.30299999999999999</v>
      </c>
      <c r="K7851">
        <v>2.0150000000000001</v>
      </c>
      <c r="L7851" s="2">
        <f t="shared" si="367"/>
        <v>0.55985517845196719</v>
      </c>
      <c r="M7851" s="2">
        <f t="shared" si="368"/>
        <v>-0.16176389873769623</v>
      </c>
    </row>
    <row r="7852" spans="1:13">
      <c r="A7852" s="2">
        <f t="shared" si="366"/>
        <v>3.3817435999990266</v>
      </c>
      <c r="B7852">
        <v>17601.712659699999</v>
      </c>
      <c r="C7852">
        <v>56</v>
      </c>
      <c r="D7852" t="s">
        <v>10</v>
      </c>
      <c r="E7852">
        <v>0.67</v>
      </c>
      <c r="F7852">
        <v>-8.7848091125488206E-2</v>
      </c>
      <c r="G7852">
        <v>-5.7114532470703097E-2</v>
      </c>
      <c r="H7852">
        <v>0</v>
      </c>
      <c r="I7852">
        <v>-173.45</v>
      </c>
      <c r="J7852">
        <v>0.30299999999999999</v>
      </c>
      <c r="K7852">
        <v>2.0150000000000001</v>
      </c>
      <c r="L7852" s="2">
        <f t="shared" si="367"/>
        <v>0.55984707885797191</v>
      </c>
      <c r="M7852" s="2">
        <f t="shared" si="368"/>
        <v>-0.16176916469758582</v>
      </c>
    </row>
    <row r="7853" spans="1:13">
      <c r="A7853" s="2">
        <f t="shared" si="366"/>
        <v>3.3818371999986994</v>
      </c>
      <c r="B7853">
        <v>17601.712753299998</v>
      </c>
      <c r="C7853">
        <v>56</v>
      </c>
      <c r="D7853" t="s">
        <v>10</v>
      </c>
      <c r="E7853">
        <v>0.67</v>
      </c>
      <c r="F7853">
        <v>-8.7848091125488206E-2</v>
      </c>
      <c r="G7853">
        <v>-5.7114532470703097E-2</v>
      </c>
      <c r="H7853">
        <v>0</v>
      </c>
      <c r="I7853">
        <v>-173.45</v>
      </c>
      <c r="J7853">
        <v>0.30299999999999999</v>
      </c>
      <c r="K7853">
        <v>2.0150000000000001</v>
      </c>
      <c r="L7853" s="2">
        <f t="shared" si="367"/>
        <v>0.55983885627667129</v>
      </c>
      <c r="M7853" s="2">
        <f t="shared" si="368"/>
        <v>-0.16177451061780637</v>
      </c>
    </row>
    <row r="7854" spans="1:13">
      <c r="A7854" s="2">
        <f t="shared" si="366"/>
        <v>3.3819739999999001</v>
      </c>
      <c r="B7854">
        <v>17601.7128901</v>
      </c>
      <c r="C7854">
        <v>56</v>
      </c>
      <c r="D7854" t="s">
        <v>10</v>
      </c>
      <c r="E7854">
        <v>0.67</v>
      </c>
      <c r="F7854">
        <v>-8.7848091125488206E-2</v>
      </c>
      <c r="G7854">
        <v>-5.7114532470703097E-2</v>
      </c>
      <c r="H7854">
        <v>0</v>
      </c>
      <c r="I7854">
        <v>-173.45</v>
      </c>
      <c r="J7854">
        <v>0.30299999999999999</v>
      </c>
      <c r="K7854">
        <v>2.0150000000000001</v>
      </c>
      <c r="L7854" s="2">
        <f t="shared" si="367"/>
        <v>0.55982683865769989</v>
      </c>
      <c r="M7854" s="2">
        <f t="shared" si="368"/>
        <v>-0.16178232388591696</v>
      </c>
    </row>
    <row r="7855" spans="1:13">
      <c r="A7855" s="2">
        <f t="shared" si="366"/>
        <v>3.382073799999489</v>
      </c>
      <c r="B7855">
        <v>17601.712989899999</v>
      </c>
      <c r="C7855">
        <v>56</v>
      </c>
      <c r="D7855" t="s">
        <v>10</v>
      </c>
      <c r="E7855">
        <v>0.67</v>
      </c>
      <c r="F7855">
        <v>-8.7848091125488206E-2</v>
      </c>
      <c r="G7855">
        <v>-5.7114532470703097E-2</v>
      </c>
      <c r="H7855">
        <v>0</v>
      </c>
      <c r="I7855">
        <v>-173.45</v>
      </c>
      <c r="J7855">
        <v>0.30299999999999999</v>
      </c>
      <c r="K7855">
        <v>2.0150000000000001</v>
      </c>
      <c r="L7855" s="2">
        <f t="shared" si="367"/>
        <v>0.55981807141824169</v>
      </c>
      <c r="M7855" s="2">
        <f t="shared" si="368"/>
        <v>-0.16178802391623406</v>
      </c>
    </row>
    <row r="7856" spans="1:13">
      <c r="A7856" s="2">
        <f t="shared" si="366"/>
        <v>3.3821816000017861</v>
      </c>
      <c r="B7856">
        <v>17601.713097700002</v>
      </c>
      <c r="C7856">
        <v>56</v>
      </c>
      <c r="D7856" t="s">
        <v>10</v>
      </c>
      <c r="E7856">
        <v>0.67</v>
      </c>
      <c r="F7856">
        <v>-8.7848091125488206E-2</v>
      </c>
      <c r="G7856">
        <v>-5.7114532470703097E-2</v>
      </c>
      <c r="H7856">
        <v>0</v>
      </c>
      <c r="I7856">
        <v>-173.45</v>
      </c>
      <c r="J7856">
        <v>0.30299999999999999</v>
      </c>
      <c r="K7856">
        <v>2.0150000000000001</v>
      </c>
      <c r="L7856" s="2">
        <f t="shared" si="367"/>
        <v>0.55980860139381661</v>
      </c>
      <c r="M7856" s="2">
        <f t="shared" si="368"/>
        <v>-0.1617941808629656</v>
      </c>
    </row>
    <row r="7857" spans="1:13">
      <c r="A7857" s="2">
        <f t="shared" si="366"/>
        <v>3.3822833000012906</v>
      </c>
      <c r="B7857">
        <v>17601.713199400001</v>
      </c>
      <c r="C7857">
        <v>56</v>
      </c>
      <c r="D7857" t="s">
        <v>10</v>
      </c>
      <c r="E7857">
        <v>0.67</v>
      </c>
      <c r="F7857">
        <v>-8.7848091125488206E-2</v>
      </c>
      <c r="G7857">
        <v>-5.7114532470703097E-2</v>
      </c>
      <c r="H7857">
        <v>0</v>
      </c>
      <c r="I7857">
        <v>-173.45</v>
      </c>
      <c r="J7857">
        <v>0.30299999999999999</v>
      </c>
      <c r="K7857">
        <v>2.0150000000000001</v>
      </c>
      <c r="L7857" s="2">
        <f t="shared" si="367"/>
        <v>0.55979966724299268</v>
      </c>
      <c r="M7857" s="2">
        <f t="shared" si="368"/>
        <v>-0.16179998941088958</v>
      </c>
    </row>
    <row r="7858" spans="1:13">
      <c r="A7858" s="2">
        <f t="shared" si="366"/>
        <v>3.3823766999994405</v>
      </c>
      <c r="B7858">
        <v>17601.713292799999</v>
      </c>
      <c r="C7858">
        <v>56</v>
      </c>
      <c r="D7858" t="s">
        <v>10</v>
      </c>
      <c r="E7858">
        <v>0.67</v>
      </c>
      <c r="F7858">
        <v>-8.7848091125488206E-2</v>
      </c>
      <c r="G7858">
        <v>-5.7114532470703097E-2</v>
      </c>
      <c r="H7858">
        <v>0</v>
      </c>
      <c r="I7858">
        <v>-173.45</v>
      </c>
      <c r="J7858">
        <v>0.30299999999999999</v>
      </c>
      <c r="K7858">
        <v>2.0150000000000001</v>
      </c>
      <c r="L7858" s="2">
        <f t="shared" si="367"/>
        <v>0.55979146223144405</v>
      </c>
      <c r="M7858" s="2">
        <f t="shared" si="368"/>
        <v>-0.16180532390811667</v>
      </c>
    </row>
    <row r="7859" spans="1:13">
      <c r="A7859" s="2">
        <f t="shared" si="366"/>
        <v>3.3824702000019897</v>
      </c>
      <c r="B7859">
        <v>17601.713386300002</v>
      </c>
      <c r="C7859">
        <v>56</v>
      </c>
      <c r="D7859" t="s">
        <v>10</v>
      </c>
      <c r="E7859">
        <v>0.67</v>
      </c>
      <c r="F7859">
        <v>-8.7848091125488206E-2</v>
      </c>
      <c r="G7859">
        <v>-5.7114532470703097E-2</v>
      </c>
      <c r="H7859">
        <v>0</v>
      </c>
      <c r="I7859">
        <v>-173.45</v>
      </c>
      <c r="J7859">
        <v>0.30299999999999999</v>
      </c>
      <c r="K7859">
        <v>2.0150000000000001</v>
      </c>
      <c r="L7859" s="2">
        <f t="shared" si="367"/>
        <v>0.55978324843469984</v>
      </c>
      <c r="M7859" s="2">
        <f t="shared" si="368"/>
        <v>-0.16181066411704828</v>
      </c>
    </row>
    <row r="7860" spans="1:13">
      <c r="A7860" s="2">
        <f t="shared" si="366"/>
        <v>3.3825624999990396</v>
      </c>
      <c r="B7860">
        <v>17601.713478599999</v>
      </c>
      <c r="C7860">
        <v>56</v>
      </c>
      <c r="D7860" t="s">
        <v>10</v>
      </c>
      <c r="E7860">
        <v>0.67</v>
      </c>
      <c r="F7860">
        <v>-8.7848091125488206E-2</v>
      </c>
      <c r="G7860">
        <v>-5.7114532470703097E-2</v>
      </c>
      <c r="H7860">
        <v>0</v>
      </c>
      <c r="I7860">
        <v>-173.45</v>
      </c>
      <c r="J7860">
        <v>0.30299999999999999</v>
      </c>
      <c r="K7860">
        <v>2.0150000000000001</v>
      </c>
      <c r="L7860" s="2">
        <f t="shared" si="367"/>
        <v>0.55977514005614815</v>
      </c>
      <c r="M7860" s="2">
        <f t="shared" si="368"/>
        <v>-0.16181593578822684</v>
      </c>
    </row>
    <row r="7861" spans="1:13">
      <c r="A7861" s="2">
        <f t="shared" si="366"/>
        <v>3.3826656999990519</v>
      </c>
      <c r="B7861">
        <v>17601.713581799999</v>
      </c>
      <c r="C7861">
        <v>56</v>
      </c>
      <c r="D7861" t="s">
        <v>10</v>
      </c>
      <c r="E7861">
        <v>0.67</v>
      </c>
      <c r="F7861">
        <v>-8.7848091125488206E-2</v>
      </c>
      <c r="G7861">
        <v>-5.7114532470703097E-2</v>
      </c>
      <c r="H7861">
        <v>0</v>
      </c>
      <c r="I7861">
        <v>-173.45</v>
      </c>
      <c r="J7861">
        <v>0.30299999999999999</v>
      </c>
      <c r="K7861">
        <v>2.0150000000000001</v>
      </c>
      <c r="L7861" s="2">
        <f t="shared" si="367"/>
        <v>0.55976607413314294</v>
      </c>
      <c r="M7861" s="2">
        <f t="shared" si="368"/>
        <v>-0.16182183000797851</v>
      </c>
    </row>
    <row r="7862" spans="1:13">
      <c r="A7862" s="2">
        <f t="shared" si="366"/>
        <v>3.3827600000004168</v>
      </c>
      <c r="B7862">
        <v>17601.7136761</v>
      </c>
      <c r="C7862">
        <v>56</v>
      </c>
      <c r="D7862" t="s">
        <v>10</v>
      </c>
      <c r="E7862">
        <v>0.67</v>
      </c>
      <c r="F7862">
        <v>-8.7848091125488206E-2</v>
      </c>
      <c r="G7862">
        <v>-5.7114532470703097E-2</v>
      </c>
      <c r="H7862">
        <v>0</v>
      </c>
      <c r="I7862">
        <v>-173.45</v>
      </c>
      <c r="J7862">
        <v>0.30299999999999999</v>
      </c>
      <c r="K7862">
        <v>2.0150000000000001</v>
      </c>
      <c r="L7862" s="2">
        <f t="shared" si="367"/>
        <v>0.55975779005802995</v>
      </c>
      <c r="M7862" s="2">
        <f t="shared" si="368"/>
        <v>-0.16182721590846844</v>
      </c>
    </row>
    <row r="7863" spans="1:13">
      <c r="A7863" s="2">
        <f t="shared" si="366"/>
        <v>3.3828514000015275</v>
      </c>
      <c r="B7863">
        <v>17601.713767500001</v>
      </c>
      <c r="C7863">
        <v>56</v>
      </c>
      <c r="D7863" t="s">
        <v>10</v>
      </c>
      <c r="E7863">
        <v>0.67</v>
      </c>
      <c r="F7863">
        <v>-8.7848091125488206E-2</v>
      </c>
      <c r="G7863">
        <v>-5.7114532470703097E-2</v>
      </c>
      <c r="H7863">
        <v>0</v>
      </c>
      <c r="I7863">
        <v>-173.45</v>
      </c>
      <c r="J7863">
        <v>0.30299999999999999</v>
      </c>
      <c r="K7863">
        <v>2.0150000000000001</v>
      </c>
      <c r="L7863" s="2">
        <f t="shared" si="367"/>
        <v>0.55974976074240346</v>
      </c>
      <c r="M7863" s="2">
        <f t="shared" si="368"/>
        <v>-0.16183243617679971</v>
      </c>
    </row>
    <row r="7864" spans="1:13">
      <c r="A7864" s="2">
        <f t="shared" si="366"/>
        <v>3.382945599998493</v>
      </c>
      <c r="B7864">
        <v>17601.713861699998</v>
      </c>
      <c r="C7864">
        <v>56</v>
      </c>
      <c r="D7864" t="s">
        <v>10</v>
      </c>
      <c r="E7864">
        <v>0.67</v>
      </c>
      <c r="F7864">
        <v>-8.7848091125488206E-2</v>
      </c>
      <c r="G7864">
        <v>-5.7114532470703097E-2</v>
      </c>
      <c r="H7864">
        <v>0</v>
      </c>
      <c r="I7864">
        <v>-173.45</v>
      </c>
      <c r="J7864">
        <v>0.30299999999999999</v>
      </c>
      <c r="K7864">
        <v>2.0150000000000001</v>
      </c>
      <c r="L7864" s="2">
        <f t="shared" si="367"/>
        <v>0.55974148545248603</v>
      </c>
      <c r="M7864" s="2">
        <f t="shared" si="368"/>
        <v>-0.16183781636558514</v>
      </c>
    </row>
    <row r="7865" spans="1:13">
      <c r="A7865" s="2">
        <f t="shared" si="366"/>
        <v>3.3830381000007037</v>
      </c>
      <c r="B7865">
        <v>17601.7139542</v>
      </c>
      <c r="C7865">
        <v>56</v>
      </c>
      <c r="D7865" t="s">
        <v>10</v>
      </c>
      <c r="E7865">
        <v>0.67</v>
      </c>
      <c r="F7865">
        <v>-8.7848091125488206E-2</v>
      </c>
      <c r="G7865">
        <v>-5.7114532470703097E-2</v>
      </c>
      <c r="H7865">
        <v>0</v>
      </c>
      <c r="I7865">
        <v>-173.45</v>
      </c>
      <c r="J7865">
        <v>0.30299999999999999</v>
      </c>
      <c r="K7865">
        <v>2.0150000000000001</v>
      </c>
      <c r="L7865" s="2">
        <f t="shared" si="367"/>
        <v>0.55973335950386272</v>
      </c>
      <c r="M7865" s="2">
        <f t="shared" si="368"/>
        <v>-0.16184309945996495</v>
      </c>
    </row>
    <row r="7866" spans="1:13">
      <c r="A7866" s="2">
        <f t="shared" si="366"/>
        <v>3.3831303000006301</v>
      </c>
      <c r="B7866">
        <v>17601.7140464</v>
      </c>
      <c r="C7866">
        <v>56</v>
      </c>
      <c r="D7866" t="s">
        <v>10</v>
      </c>
      <c r="E7866">
        <v>0.67</v>
      </c>
      <c r="F7866">
        <v>-8.7848091125488206E-2</v>
      </c>
      <c r="G7866">
        <v>-5.7114532470703097E-2</v>
      </c>
      <c r="H7866">
        <v>0</v>
      </c>
      <c r="I7866">
        <v>-173.45</v>
      </c>
      <c r="J7866">
        <v>0.30299999999999999</v>
      </c>
      <c r="K7866">
        <v>2.0150000000000001</v>
      </c>
      <c r="L7866" s="2">
        <f t="shared" si="367"/>
        <v>0.55972525990986743</v>
      </c>
      <c r="M7866" s="2">
        <f t="shared" si="368"/>
        <v>-0.16184836541985453</v>
      </c>
    </row>
    <row r="7867" spans="1:13">
      <c r="A7867" s="2">
        <f t="shared" si="366"/>
        <v>3.3832208999992872</v>
      </c>
      <c r="B7867">
        <v>17601.714136999999</v>
      </c>
      <c r="C7867">
        <v>56</v>
      </c>
      <c r="D7867" t="s">
        <v>10</v>
      </c>
      <c r="E7867">
        <v>0.67</v>
      </c>
      <c r="F7867">
        <v>-8.7848091125488206E-2</v>
      </c>
      <c r="G7867">
        <v>-5.7114532470703097E-2</v>
      </c>
      <c r="H7867">
        <v>0</v>
      </c>
      <c r="I7867">
        <v>-173.45</v>
      </c>
      <c r="J7867">
        <v>0.30299999999999999</v>
      </c>
      <c r="K7867">
        <v>2.0150000000000001</v>
      </c>
      <c r="L7867" s="2">
        <f t="shared" si="367"/>
        <v>0.55971730087292948</v>
      </c>
      <c r="M7867" s="2">
        <f t="shared" si="368"/>
        <v>-0.16185353999641969</v>
      </c>
    </row>
    <row r="7868" spans="1:13">
      <c r="A7868" s="2">
        <f t="shared" si="366"/>
        <v>3.3833178999993834</v>
      </c>
      <c r="B7868">
        <v>17601.714233999999</v>
      </c>
      <c r="C7868">
        <v>56</v>
      </c>
      <c r="D7868" t="s">
        <v>10</v>
      </c>
      <c r="E7868">
        <v>0.67</v>
      </c>
      <c r="F7868">
        <v>-8.7848091125488206E-2</v>
      </c>
      <c r="G7868">
        <v>-5.7114532470703097E-2</v>
      </c>
      <c r="H7868">
        <v>0</v>
      </c>
      <c r="I7868">
        <v>-173.45</v>
      </c>
      <c r="J7868">
        <v>0.30299999999999999</v>
      </c>
      <c r="K7868">
        <v>2.0150000000000001</v>
      </c>
      <c r="L7868" s="2">
        <f t="shared" si="367"/>
        <v>0.55970877960808185</v>
      </c>
      <c r="M7868" s="2">
        <f t="shared" si="368"/>
        <v>-0.16185908010607483</v>
      </c>
    </row>
    <row r="7869" spans="1:13">
      <c r="A7869" s="2">
        <f t="shared" si="366"/>
        <v>3.3834091999997327</v>
      </c>
      <c r="B7869">
        <v>17601.714325299999</v>
      </c>
      <c r="C7869">
        <v>56</v>
      </c>
      <c r="D7869" t="s">
        <v>10</v>
      </c>
      <c r="E7869">
        <v>0.67</v>
      </c>
      <c r="F7869">
        <v>-8.7848091125488206E-2</v>
      </c>
      <c r="G7869">
        <v>-5.7114532470703097E-2</v>
      </c>
      <c r="H7869">
        <v>0</v>
      </c>
      <c r="I7869">
        <v>-173.45</v>
      </c>
      <c r="J7869">
        <v>0.30299999999999999</v>
      </c>
      <c r="K7869">
        <v>2.0150000000000001</v>
      </c>
      <c r="L7869" s="2">
        <f t="shared" si="367"/>
        <v>0.55970075907733141</v>
      </c>
      <c r="M7869" s="2">
        <f t="shared" si="368"/>
        <v>-0.16186429466290936</v>
      </c>
    </row>
    <row r="7870" spans="1:13">
      <c r="A7870" s="2">
        <f t="shared" si="366"/>
        <v>3.3836316999986593</v>
      </c>
      <c r="B7870">
        <v>17601.714547799998</v>
      </c>
      <c r="C7870">
        <v>56</v>
      </c>
      <c r="D7870" t="s">
        <v>10</v>
      </c>
      <c r="E7870">
        <v>0.67</v>
      </c>
      <c r="F7870">
        <v>-8.7848091125488206E-2</v>
      </c>
      <c r="G7870">
        <v>-5.7114532470703097E-2</v>
      </c>
      <c r="H7870">
        <v>0</v>
      </c>
      <c r="I7870">
        <v>-173.45</v>
      </c>
      <c r="J7870">
        <v>0.30299999999999999</v>
      </c>
      <c r="K7870">
        <v>2.0150000000000001</v>
      </c>
      <c r="L7870" s="2">
        <f t="shared" si="367"/>
        <v>0.55968121287715034</v>
      </c>
      <c r="M7870" s="2">
        <f t="shared" si="368"/>
        <v>-0.16187700264632279</v>
      </c>
    </row>
    <row r="7871" spans="1:13">
      <c r="A7871" s="2">
        <f t="shared" si="366"/>
        <v>3.3839091000008921</v>
      </c>
      <c r="B7871">
        <v>17601.714825200001</v>
      </c>
      <c r="C7871">
        <v>56</v>
      </c>
      <c r="D7871" t="s">
        <v>10</v>
      </c>
      <c r="E7871">
        <v>0.67</v>
      </c>
      <c r="F7871">
        <v>-8.7848091125488206E-2</v>
      </c>
      <c r="G7871">
        <v>-5.7114532470703097E-2</v>
      </c>
      <c r="H7871">
        <v>0</v>
      </c>
      <c r="I7871">
        <v>-173.45</v>
      </c>
      <c r="J7871">
        <v>0.30299999999999999</v>
      </c>
      <c r="K7871">
        <v>2.0150000000000001</v>
      </c>
      <c r="L7871" s="2">
        <f t="shared" si="367"/>
        <v>0.55965684381647596</v>
      </c>
      <c r="M7871" s="2">
        <f t="shared" si="368"/>
        <v>-0.16189284621775768</v>
      </c>
    </row>
    <row r="7872" spans="1:13">
      <c r="A7872" s="2">
        <f t="shared" si="366"/>
        <v>3.3842183000015211</v>
      </c>
      <c r="B7872">
        <v>17601.715134400001</v>
      </c>
      <c r="C7872">
        <v>56</v>
      </c>
      <c r="D7872" t="s">
        <v>10</v>
      </c>
      <c r="E7872">
        <v>0.67</v>
      </c>
      <c r="F7872">
        <v>-8.7848091125488206E-2</v>
      </c>
      <c r="G7872">
        <v>-5.7114532470703097E-2</v>
      </c>
      <c r="H7872">
        <v>0</v>
      </c>
      <c r="I7872">
        <v>-173.45</v>
      </c>
      <c r="J7872">
        <v>0.30299999999999999</v>
      </c>
      <c r="K7872">
        <v>2.0150000000000001</v>
      </c>
      <c r="L7872" s="2">
        <f t="shared" si="367"/>
        <v>0.55962968118664469</v>
      </c>
      <c r="M7872" s="2">
        <f t="shared" si="368"/>
        <v>-0.16191050603123355</v>
      </c>
    </row>
    <row r="7873" spans="1:13">
      <c r="A7873" s="2">
        <f t="shared" si="366"/>
        <v>3.3844358999995166</v>
      </c>
      <c r="B7873">
        <v>17601.715351999999</v>
      </c>
      <c r="C7873">
        <v>56</v>
      </c>
      <c r="D7873" t="s">
        <v>10</v>
      </c>
      <c r="E7873">
        <v>0.67</v>
      </c>
      <c r="F7873">
        <v>-8.7848091125488206E-2</v>
      </c>
      <c r="G7873">
        <v>-5.7114532470703097E-2</v>
      </c>
      <c r="H7873">
        <v>0</v>
      </c>
      <c r="I7873">
        <v>-173.45</v>
      </c>
      <c r="J7873">
        <v>0.30299999999999999</v>
      </c>
      <c r="K7873">
        <v>2.0150000000000001</v>
      </c>
      <c r="L7873" s="2">
        <f t="shared" si="367"/>
        <v>0.5596105654421919</v>
      </c>
      <c r="M7873" s="2">
        <f t="shared" si="368"/>
        <v>-0.16192293415338468</v>
      </c>
    </row>
    <row r="7874" spans="1:13">
      <c r="A7874" s="2">
        <f t="shared" si="366"/>
        <v>3.3846649000006437</v>
      </c>
      <c r="B7874">
        <v>17601.715581</v>
      </c>
      <c r="C7874">
        <v>56</v>
      </c>
      <c r="D7874" t="s">
        <v>10</v>
      </c>
      <c r="E7874">
        <v>0.67</v>
      </c>
      <c r="F7874">
        <v>-8.7848091125488206E-2</v>
      </c>
      <c r="G7874">
        <v>-5.7114532470703097E-2</v>
      </c>
      <c r="H7874">
        <v>0</v>
      </c>
      <c r="I7874">
        <v>-173.45</v>
      </c>
      <c r="J7874">
        <v>0.30299999999999999</v>
      </c>
      <c r="K7874">
        <v>2.0150000000000001</v>
      </c>
      <c r="L7874" s="2">
        <f t="shared" si="367"/>
        <v>0.5595904482292251</v>
      </c>
      <c r="M7874" s="2">
        <f t="shared" si="368"/>
        <v>-0.16193601338138486</v>
      </c>
    </row>
    <row r="7875" spans="1:13">
      <c r="A7875" s="2">
        <f t="shared" ref="A7875:A7938" si="369">B7875-$B$2</f>
        <v>3.3849320000008447</v>
      </c>
      <c r="B7875">
        <v>17601.715848100001</v>
      </c>
      <c r="C7875">
        <v>56</v>
      </c>
      <c r="D7875" t="s">
        <v>10</v>
      </c>
      <c r="E7875">
        <v>0.67</v>
      </c>
      <c r="F7875">
        <v>-8.7848091125488206E-2</v>
      </c>
      <c r="G7875">
        <v>-5.7114532470703097E-2</v>
      </c>
      <c r="H7875">
        <v>0</v>
      </c>
      <c r="I7875">
        <v>-173.45</v>
      </c>
      <c r="J7875">
        <v>0.30299999999999999</v>
      </c>
      <c r="K7875">
        <v>2.0150000000000001</v>
      </c>
      <c r="L7875" s="2">
        <f t="shared" si="367"/>
        <v>0.55956698400406779</v>
      </c>
      <c r="M7875" s="2">
        <f t="shared" si="368"/>
        <v>-0.16195126867301926</v>
      </c>
    </row>
    <row r="7876" spans="1:13">
      <c r="A7876" s="2">
        <f t="shared" si="369"/>
        <v>3.3855839999996533</v>
      </c>
      <c r="B7876">
        <v>17601.716500099999</v>
      </c>
      <c r="C7876">
        <v>56</v>
      </c>
      <c r="D7876" t="s">
        <v>10</v>
      </c>
      <c r="E7876">
        <v>0.67</v>
      </c>
      <c r="F7876">
        <v>-8.7848091125488206E-2</v>
      </c>
      <c r="G7876">
        <v>-5.7114532470703097E-2</v>
      </c>
      <c r="H7876">
        <v>0</v>
      </c>
      <c r="I7876">
        <v>-173.45</v>
      </c>
      <c r="J7876">
        <v>0.30299999999999999</v>
      </c>
      <c r="K7876">
        <v>2.0150000000000001</v>
      </c>
      <c r="L7876" s="2">
        <f t="shared" ref="L7876:L7939" si="370">L7875+(F7876*(A7876-A7875))</f>
        <v>0.55950970704875869</v>
      </c>
      <c r="M7876" s="2">
        <f t="shared" ref="M7876:M7939" si="371">M7875+(G7876*(A7876-A7875))</f>
        <v>-0.16198850734812212</v>
      </c>
    </row>
    <row r="7877" spans="1:13">
      <c r="A7877" s="2">
        <f t="shared" si="369"/>
        <v>3.3858060000020487</v>
      </c>
      <c r="B7877">
        <v>17601.716722100002</v>
      </c>
      <c r="C7877">
        <v>56</v>
      </c>
      <c r="D7877" t="s">
        <v>10</v>
      </c>
      <c r="E7877">
        <v>0.67</v>
      </c>
      <c r="F7877">
        <v>-8.7848091125488206E-2</v>
      </c>
      <c r="G7877">
        <v>-5.7114532470703097E-2</v>
      </c>
      <c r="H7877">
        <v>0</v>
      </c>
      <c r="I7877">
        <v>-173.45</v>
      </c>
      <c r="J7877">
        <v>0.30299999999999999</v>
      </c>
      <c r="K7877">
        <v>2.0150000000000001</v>
      </c>
      <c r="L7877" s="2">
        <f t="shared" si="370"/>
        <v>0.55949020477231837</v>
      </c>
      <c r="M7877" s="2">
        <f t="shared" si="371"/>
        <v>-0.16200118677446743</v>
      </c>
    </row>
    <row r="7878" spans="1:13">
      <c r="A7878" s="2">
        <f t="shared" si="369"/>
        <v>3.3860223000010592</v>
      </c>
      <c r="B7878">
        <v>17601.716938400001</v>
      </c>
      <c r="C7878">
        <v>56</v>
      </c>
      <c r="D7878" t="s">
        <v>10</v>
      </c>
      <c r="E7878">
        <v>0.67</v>
      </c>
      <c r="F7878">
        <v>-8.7848091125488206E-2</v>
      </c>
      <c r="G7878">
        <v>-5.7114532470703097E-2</v>
      </c>
      <c r="H7878">
        <v>0</v>
      </c>
      <c r="I7878">
        <v>-173.45</v>
      </c>
      <c r="J7878">
        <v>0.30299999999999999</v>
      </c>
      <c r="K7878">
        <v>2.0150000000000001</v>
      </c>
      <c r="L7878" s="2">
        <f t="shared" si="370"/>
        <v>0.55947120323029487</v>
      </c>
      <c r="M7878" s="2">
        <f t="shared" si="371"/>
        <v>-0.16201354064778434</v>
      </c>
    </row>
    <row r="7879" spans="1:13">
      <c r="A7879" s="2">
        <f t="shared" si="369"/>
        <v>3.386301700000331</v>
      </c>
      <c r="B7879">
        <v>17601.7172178</v>
      </c>
      <c r="C7879">
        <v>56</v>
      </c>
      <c r="D7879" t="s">
        <v>10</v>
      </c>
      <c r="E7879">
        <v>0.67</v>
      </c>
      <c r="F7879">
        <v>-8.7848091125488206E-2</v>
      </c>
      <c r="G7879">
        <v>-5.7114532470703097E-2</v>
      </c>
      <c r="H7879">
        <v>0</v>
      </c>
      <c r="I7879">
        <v>-173.45</v>
      </c>
      <c r="J7879">
        <v>0.30299999999999999</v>
      </c>
      <c r="K7879">
        <v>2.0150000000000001</v>
      </c>
      <c r="L7879" s="2">
        <f t="shared" si="370"/>
        <v>0.55944665847369834</v>
      </c>
      <c r="M7879" s="2">
        <f t="shared" si="371"/>
        <v>-0.16202949844811507</v>
      </c>
    </row>
    <row r="7880" spans="1:13">
      <c r="A7880" s="2">
        <f t="shared" si="369"/>
        <v>3.3866990999995323</v>
      </c>
      <c r="B7880">
        <v>17601.717615199999</v>
      </c>
      <c r="C7880">
        <v>56</v>
      </c>
      <c r="D7880" t="s">
        <v>10</v>
      </c>
      <c r="E7880">
        <v>0.67</v>
      </c>
      <c r="F7880">
        <v>-8.7848091125488206E-2</v>
      </c>
      <c r="G7880">
        <v>-5.7114532470703097E-2</v>
      </c>
      <c r="H7880">
        <v>0</v>
      </c>
      <c r="I7880">
        <v>-173.45</v>
      </c>
      <c r="J7880">
        <v>0.30299999999999999</v>
      </c>
      <c r="K7880">
        <v>2.0150000000000001</v>
      </c>
      <c r="L7880" s="2">
        <f t="shared" si="370"/>
        <v>0.55941174764235524</v>
      </c>
      <c r="M7880" s="2">
        <f t="shared" si="371"/>
        <v>-0.16205219576327332</v>
      </c>
    </row>
    <row r="7881" spans="1:13">
      <c r="A7881" s="2">
        <f t="shared" si="369"/>
        <v>3.3870171999988088</v>
      </c>
      <c r="B7881">
        <v>17601.717933299999</v>
      </c>
      <c r="C7881">
        <v>56</v>
      </c>
      <c r="D7881" t="s">
        <v>10</v>
      </c>
      <c r="E7881">
        <v>0.67</v>
      </c>
      <c r="F7881">
        <v>-8.7848091125488206E-2</v>
      </c>
      <c r="G7881">
        <v>-5.7114532470703097E-2</v>
      </c>
      <c r="H7881">
        <v>0</v>
      </c>
      <c r="I7881">
        <v>-173.45</v>
      </c>
      <c r="J7881">
        <v>0.30299999999999999</v>
      </c>
      <c r="K7881">
        <v>2.0150000000000001</v>
      </c>
      <c r="L7881" s="2">
        <f t="shared" si="370"/>
        <v>0.55938380316463177</v>
      </c>
      <c r="M7881" s="2">
        <f t="shared" si="371"/>
        <v>-0.16207036389601093</v>
      </c>
    </row>
    <row r="7882" spans="1:13">
      <c r="A7882" s="2">
        <f t="shared" si="369"/>
        <v>3.3878766000016185</v>
      </c>
      <c r="B7882">
        <v>17601.718792700001</v>
      </c>
      <c r="C7882">
        <v>56</v>
      </c>
      <c r="D7882" t="s">
        <v>10</v>
      </c>
      <c r="E7882">
        <v>0.67</v>
      </c>
      <c r="F7882">
        <v>-8.7848091125488206E-2</v>
      </c>
      <c r="G7882">
        <v>-5.7114532470703097E-2</v>
      </c>
      <c r="H7882">
        <v>0</v>
      </c>
      <c r="I7882">
        <v>-173.45</v>
      </c>
      <c r="J7882">
        <v>0.30299999999999999</v>
      </c>
      <c r="K7882">
        <v>2.0150000000000001</v>
      </c>
      <c r="L7882" s="2">
        <f t="shared" si="370"/>
        <v>0.55930830651487173</v>
      </c>
      <c r="M7882" s="2">
        <f t="shared" si="371"/>
        <v>-0.16211944812537674</v>
      </c>
    </row>
    <row r="7883" spans="1:13">
      <c r="A7883" s="2">
        <f t="shared" si="369"/>
        <v>3.3883209999985411</v>
      </c>
      <c r="B7883">
        <v>17601.719237099998</v>
      </c>
      <c r="C7883">
        <v>56</v>
      </c>
      <c r="D7883" t="s">
        <v>10</v>
      </c>
      <c r="E7883">
        <v>0.67</v>
      </c>
      <c r="F7883">
        <v>-8.7848091125488206E-2</v>
      </c>
      <c r="G7883">
        <v>-5.7114532470703097E-2</v>
      </c>
      <c r="H7883">
        <v>0</v>
      </c>
      <c r="I7883">
        <v>-173.45</v>
      </c>
      <c r="J7883">
        <v>0.30299999999999999</v>
      </c>
      <c r="K7883">
        <v>2.0150000000000001</v>
      </c>
      <c r="L7883" s="2">
        <f t="shared" si="370"/>
        <v>0.55926926682344591</v>
      </c>
      <c r="M7883" s="2">
        <f t="shared" si="371"/>
        <v>-0.16214482982343095</v>
      </c>
    </row>
    <row r="7884" spans="1:13">
      <c r="A7884" s="2">
        <f t="shared" si="369"/>
        <v>3.3885919999993348</v>
      </c>
      <c r="B7884">
        <v>17601.719508099999</v>
      </c>
      <c r="C7884">
        <v>56</v>
      </c>
      <c r="D7884" t="s">
        <v>10</v>
      </c>
      <c r="E7884">
        <v>0.67</v>
      </c>
      <c r="F7884">
        <v>-8.7848091125488206E-2</v>
      </c>
      <c r="G7884">
        <v>-5.7114532470703097E-2</v>
      </c>
      <c r="H7884">
        <v>0</v>
      </c>
      <c r="I7884">
        <v>-173.45</v>
      </c>
      <c r="J7884">
        <v>0.30299999999999999</v>
      </c>
      <c r="K7884">
        <v>2.0150000000000001</v>
      </c>
      <c r="L7884" s="2">
        <f t="shared" si="370"/>
        <v>0.5592454599906812</v>
      </c>
      <c r="M7884" s="2">
        <f t="shared" si="371"/>
        <v>-0.16216030786177585</v>
      </c>
    </row>
    <row r="7885" spans="1:13">
      <c r="A7885" s="2">
        <f t="shared" si="369"/>
        <v>3.3888498000014806</v>
      </c>
      <c r="B7885">
        <v>17601.719765900001</v>
      </c>
      <c r="C7885">
        <v>56</v>
      </c>
      <c r="D7885" t="s">
        <v>10</v>
      </c>
      <c r="E7885">
        <v>0.67</v>
      </c>
      <c r="F7885">
        <v>-8.7848091125488206E-2</v>
      </c>
      <c r="G7885">
        <v>-5.7114532470703097E-2</v>
      </c>
      <c r="H7885">
        <v>0</v>
      </c>
      <c r="I7885">
        <v>-173.45</v>
      </c>
      <c r="J7885">
        <v>0.30299999999999999</v>
      </c>
      <c r="K7885">
        <v>2.0150000000000001</v>
      </c>
      <c r="L7885" s="2">
        <f t="shared" si="370"/>
        <v>0.55922281275260055</v>
      </c>
      <c r="M7885" s="2">
        <f t="shared" si="371"/>
        <v>-0.16217503198836936</v>
      </c>
    </row>
    <row r="7886" spans="1:13">
      <c r="A7886" s="2">
        <f t="shared" si="369"/>
        <v>3.3889774000017496</v>
      </c>
      <c r="B7886">
        <v>17601.719893500001</v>
      </c>
      <c r="C7886">
        <v>56</v>
      </c>
      <c r="D7886" t="s">
        <v>10</v>
      </c>
      <c r="E7886">
        <v>0.67</v>
      </c>
      <c r="F7886">
        <v>-8.7848091125488206E-2</v>
      </c>
      <c r="G7886">
        <v>-5.7114532470703097E-2</v>
      </c>
      <c r="H7886">
        <v>0</v>
      </c>
      <c r="I7886">
        <v>-173.45</v>
      </c>
      <c r="J7886">
        <v>0.30299999999999999</v>
      </c>
      <c r="K7886">
        <v>2.0150000000000001</v>
      </c>
      <c r="L7886" s="2">
        <f t="shared" si="370"/>
        <v>0.55921160333614928</v>
      </c>
      <c r="M7886" s="2">
        <f t="shared" si="371"/>
        <v>-0.16218231980272799</v>
      </c>
    </row>
    <row r="7887" spans="1:13">
      <c r="A7887" s="2">
        <f t="shared" si="369"/>
        <v>3.3891124000001582</v>
      </c>
      <c r="B7887">
        <v>17601.7200285</v>
      </c>
      <c r="C7887">
        <v>56</v>
      </c>
      <c r="D7887" t="s">
        <v>10</v>
      </c>
      <c r="E7887">
        <v>0.67</v>
      </c>
      <c r="F7887">
        <v>-8.7848091125488206E-2</v>
      </c>
      <c r="G7887">
        <v>-5.7114532470703097E-2</v>
      </c>
      <c r="H7887">
        <v>0</v>
      </c>
      <c r="I7887">
        <v>-173.45</v>
      </c>
      <c r="J7887">
        <v>0.30299999999999999</v>
      </c>
      <c r="K7887">
        <v>2.0150000000000001</v>
      </c>
      <c r="L7887" s="2">
        <f t="shared" si="370"/>
        <v>0.55919974384398718</v>
      </c>
      <c r="M7887" s="2">
        <f t="shared" si="371"/>
        <v>-0.16219003026452064</v>
      </c>
    </row>
    <row r="7888" spans="1:13">
      <c r="A7888" s="2">
        <f t="shared" si="369"/>
        <v>3.3893031000006886</v>
      </c>
      <c r="B7888">
        <v>17601.7202192</v>
      </c>
      <c r="C7888">
        <v>56</v>
      </c>
      <c r="D7888" t="s">
        <v>10</v>
      </c>
      <c r="E7888">
        <v>0.67</v>
      </c>
      <c r="F7888">
        <v>-8.7848091125488206E-2</v>
      </c>
      <c r="G7888">
        <v>-5.7114532470703097E-2</v>
      </c>
      <c r="H7888">
        <v>0</v>
      </c>
      <c r="I7888">
        <v>-173.45</v>
      </c>
      <c r="J7888">
        <v>0.30299999999999999</v>
      </c>
      <c r="K7888">
        <v>2.0150000000000001</v>
      </c>
      <c r="L7888" s="2">
        <f t="shared" si="370"/>
        <v>0.559182991212963</v>
      </c>
      <c r="M7888" s="2">
        <f t="shared" si="371"/>
        <v>-0.16220092200589309</v>
      </c>
    </row>
    <row r="7889" spans="1:13">
      <c r="A7889" s="2">
        <f t="shared" si="369"/>
        <v>3.3894494000014674</v>
      </c>
      <c r="B7889">
        <v>17601.720365500001</v>
      </c>
      <c r="C7889">
        <v>56</v>
      </c>
      <c r="D7889" t="s">
        <v>10</v>
      </c>
      <c r="E7889">
        <v>0.67</v>
      </c>
      <c r="F7889">
        <v>-8.7848091125488206E-2</v>
      </c>
      <c r="G7889">
        <v>-5.7114532470703097E-2</v>
      </c>
      <c r="H7889">
        <v>0</v>
      </c>
      <c r="I7889">
        <v>-173.45</v>
      </c>
      <c r="J7889">
        <v>0.30299999999999999</v>
      </c>
      <c r="K7889">
        <v>2.0150000000000001</v>
      </c>
      <c r="L7889" s="2">
        <f t="shared" si="370"/>
        <v>0.55917013903716295</v>
      </c>
      <c r="M7889" s="2">
        <f t="shared" si="371"/>
        <v>-0.16220927786203804</v>
      </c>
    </row>
    <row r="7890" spans="1:13">
      <c r="A7890" s="2">
        <f t="shared" si="369"/>
        <v>3.3895407999989402</v>
      </c>
      <c r="B7890">
        <v>17601.720456899999</v>
      </c>
      <c r="C7890">
        <v>56</v>
      </c>
      <c r="D7890" t="s">
        <v>10</v>
      </c>
      <c r="E7890">
        <v>0.67</v>
      </c>
      <c r="F7890">
        <v>-8.7848091125488206E-2</v>
      </c>
      <c r="G7890">
        <v>-5.7114532470703097E-2</v>
      </c>
      <c r="H7890">
        <v>0</v>
      </c>
      <c r="I7890">
        <v>-173.45</v>
      </c>
      <c r="J7890">
        <v>0.30299999999999999</v>
      </c>
      <c r="K7890">
        <v>2.0150000000000001</v>
      </c>
      <c r="L7890" s="2">
        <f t="shared" si="370"/>
        <v>0.55916210972185609</v>
      </c>
      <c r="M7890" s="2">
        <f t="shared" si="371"/>
        <v>-0.16221449813016151</v>
      </c>
    </row>
    <row r="7891" spans="1:13">
      <c r="A7891" s="2">
        <f t="shared" si="369"/>
        <v>3.3898201000010886</v>
      </c>
      <c r="B7891">
        <v>17601.720736200001</v>
      </c>
      <c r="C7891">
        <v>56</v>
      </c>
      <c r="D7891" t="s">
        <v>10</v>
      </c>
      <c r="E7891">
        <v>0.67</v>
      </c>
      <c r="F7891">
        <v>-8.7848091125488206E-2</v>
      </c>
      <c r="G7891">
        <v>-5.7114532470703097E-2</v>
      </c>
      <c r="H7891">
        <v>0</v>
      </c>
      <c r="I7891">
        <v>-173.45</v>
      </c>
      <c r="J7891">
        <v>0.30299999999999999</v>
      </c>
      <c r="K7891">
        <v>2.0150000000000001</v>
      </c>
      <c r="L7891" s="2">
        <f t="shared" si="370"/>
        <v>0.55913757374981599</v>
      </c>
      <c r="M7891" s="2">
        <f t="shared" si="371"/>
        <v>-0.16223045021920326</v>
      </c>
    </row>
    <row r="7892" spans="1:13">
      <c r="A7892" s="2">
        <f t="shared" si="369"/>
        <v>3.3901960000002873</v>
      </c>
      <c r="B7892">
        <v>17601.7211121</v>
      </c>
      <c r="C7892">
        <v>56</v>
      </c>
      <c r="D7892" t="s">
        <v>10</v>
      </c>
      <c r="E7892">
        <v>0.67</v>
      </c>
      <c r="F7892">
        <v>-8.7848091125488206E-2</v>
      </c>
      <c r="G7892">
        <v>-5.7114532470703097E-2</v>
      </c>
      <c r="H7892">
        <v>0</v>
      </c>
      <c r="I7892">
        <v>-173.45</v>
      </c>
      <c r="J7892">
        <v>0.30299999999999999</v>
      </c>
      <c r="K7892">
        <v>2.0150000000000001</v>
      </c>
      <c r="L7892" s="2">
        <f t="shared" si="370"/>
        <v>0.55910455165243234</v>
      </c>
      <c r="M7892" s="2">
        <f t="shared" si="371"/>
        <v>-0.16225191957191323</v>
      </c>
    </row>
    <row r="7893" spans="1:13">
      <c r="A7893" s="2">
        <f t="shared" si="369"/>
        <v>3.391254599999229</v>
      </c>
      <c r="B7893">
        <v>17601.722170699999</v>
      </c>
      <c r="C7893">
        <v>56</v>
      </c>
      <c r="D7893" t="s">
        <v>10</v>
      </c>
      <c r="E7893">
        <v>0.67</v>
      </c>
      <c r="F7893">
        <v>-8.7848091125488206E-2</v>
      </c>
      <c r="G7893">
        <v>-5.7114532470703097E-2</v>
      </c>
      <c r="H7893">
        <v>0</v>
      </c>
      <c r="I7893">
        <v>-173.45</v>
      </c>
      <c r="J7893">
        <v>0.30299999999999999</v>
      </c>
      <c r="K7893">
        <v>2.0150000000000001</v>
      </c>
      <c r="L7893" s="2">
        <f t="shared" si="370"/>
        <v>0.55901155566325988</v>
      </c>
      <c r="M7893" s="2">
        <f t="shared" si="371"/>
        <v>-0.16231238101592627</v>
      </c>
    </row>
    <row r="7894" spans="1:13">
      <c r="A7894" s="2">
        <f t="shared" si="369"/>
        <v>3.3915650000017195</v>
      </c>
      <c r="B7894">
        <v>17601.722481100001</v>
      </c>
      <c r="C7894">
        <v>56</v>
      </c>
      <c r="D7894" t="s">
        <v>10</v>
      </c>
      <c r="E7894">
        <v>0.67</v>
      </c>
      <c r="F7894">
        <v>-8.7848091125488206E-2</v>
      </c>
      <c r="G7894">
        <v>-5.7114532470703097E-2</v>
      </c>
      <c r="H7894">
        <v>0</v>
      </c>
      <c r="I7894">
        <v>-173.45</v>
      </c>
      <c r="J7894">
        <v>0.30299999999999999</v>
      </c>
      <c r="K7894">
        <v>2.0150000000000001</v>
      </c>
      <c r="L7894" s="2">
        <f t="shared" si="370"/>
        <v>0.55898428761555574</v>
      </c>
      <c r="M7894" s="2">
        <f t="shared" si="371"/>
        <v>-0.16233010936694742</v>
      </c>
    </row>
    <row r="7895" spans="1:13">
      <c r="A7895" s="2">
        <f t="shared" si="369"/>
        <v>3.3917709000015748</v>
      </c>
      <c r="B7895">
        <v>17601.722687000001</v>
      </c>
      <c r="C7895">
        <v>56</v>
      </c>
      <c r="D7895" t="s">
        <v>10</v>
      </c>
      <c r="E7895">
        <v>0.67</v>
      </c>
      <c r="F7895">
        <v>-8.7848091125488206E-2</v>
      </c>
      <c r="G7895">
        <v>-5.7114532470703097E-2</v>
      </c>
      <c r="H7895">
        <v>0</v>
      </c>
      <c r="I7895">
        <v>-173.45</v>
      </c>
      <c r="J7895">
        <v>0.30299999999999999</v>
      </c>
      <c r="K7895">
        <v>2.0150000000000001</v>
      </c>
      <c r="L7895" s="2">
        <f t="shared" si="370"/>
        <v>0.55896619969360573</v>
      </c>
      <c r="M7895" s="2">
        <f t="shared" si="371"/>
        <v>-0.16234186924917487</v>
      </c>
    </row>
    <row r="7896" spans="1:13">
      <c r="A7896" s="2">
        <f t="shared" si="369"/>
        <v>3.3921711000002688</v>
      </c>
      <c r="B7896">
        <v>17601.7230872</v>
      </c>
      <c r="C7896">
        <v>56</v>
      </c>
      <c r="D7896" t="s">
        <v>10</v>
      </c>
      <c r="E7896">
        <v>0.67</v>
      </c>
      <c r="F7896">
        <v>-8.7848091125488206E-2</v>
      </c>
      <c r="G7896">
        <v>-5.7114532470703097E-2</v>
      </c>
      <c r="H7896">
        <v>0</v>
      </c>
      <c r="I7896">
        <v>-173.45</v>
      </c>
      <c r="J7896">
        <v>0.30299999999999999</v>
      </c>
      <c r="K7896">
        <v>2.0150000000000001</v>
      </c>
      <c r="L7896" s="2">
        <f t="shared" si="370"/>
        <v>0.55893104288765205</v>
      </c>
      <c r="M7896" s="2">
        <f t="shared" si="371"/>
        <v>-0.16236472648499506</v>
      </c>
    </row>
    <row r="7897" spans="1:13">
      <c r="A7897" s="2">
        <f t="shared" si="369"/>
        <v>3.3922946000020602</v>
      </c>
      <c r="B7897">
        <v>17601.723210700002</v>
      </c>
      <c r="C7897">
        <v>56</v>
      </c>
      <c r="D7897" t="s">
        <v>10</v>
      </c>
      <c r="E7897">
        <v>0.67</v>
      </c>
      <c r="F7897">
        <v>-8.7848091125488206E-2</v>
      </c>
      <c r="G7897">
        <v>-5.7114532470703097E-2</v>
      </c>
      <c r="H7897">
        <v>0</v>
      </c>
      <c r="I7897">
        <v>-173.45</v>
      </c>
      <c r="J7897">
        <v>0.30299999999999999</v>
      </c>
      <c r="K7897">
        <v>2.0150000000000001</v>
      </c>
      <c r="L7897" s="2">
        <f t="shared" si="370"/>
        <v>0.55892019364824064</v>
      </c>
      <c r="M7897" s="2">
        <f t="shared" si="371"/>
        <v>-0.16237178012985751</v>
      </c>
    </row>
    <row r="7898" spans="1:13">
      <c r="A7898" s="2">
        <f t="shared" si="369"/>
        <v>3.3926447000012558</v>
      </c>
      <c r="B7898">
        <v>17601.723560800001</v>
      </c>
      <c r="C7898">
        <v>56</v>
      </c>
      <c r="D7898" t="s">
        <v>10</v>
      </c>
      <c r="E7898">
        <v>0.67</v>
      </c>
      <c r="F7898">
        <v>-8.7848091125488206E-2</v>
      </c>
      <c r="G7898">
        <v>-5.7114532470703097E-2</v>
      </c>
      <c r="H7898">
        <v>0</v>
      </c>
      <c r="I7898">
        <v>-173.45</v>
      </c>
      <c r="J7898">
        <v>0.30299999999999999</v>
      </c>
      <c r="K7898">
        <v>2.0150000000000001</v>
      </c>
      <c r="L7898" s="2">
        <f t="shared" si="370"/>
        <v>0.55888943803160829</v>
      </c>
      <c r="M7898" s="2">
        <f t="shared" si="371"/>
        <v>-0.16239177592762957</v>
      </c>
    </row>
    <row r="7899" spans="1:13">
      <c r="A7899" s="2">
        <f t="shared" si="369"/>
        <v>3.3927671000019473</v>
      </c>
      <c r="B7899">
        <v>17601.723683200002</v>
      </c>
      <c r="C7899">
        <v>56</v>
      </c>
      <c r="D7899" t="s">
        <v>10</v>
      </c>
      <c r="E7899">
        <v>0.67</v>
      </c>
      <c r="F7899">
        <v>-8.7848091125488206E-2</v>
      </c>
      <c r="G7899">
        <v>-5.7114532470703097E-2</v>
      </c>
      <c r="H7899">
        <v>0</v>
      </c>
      <c r="I7899">
        <v>-173.45</v>
      </c>
      <c r="J7899">
        <v>0.30299999999999999</v>
      </c>
      <c r="K7899">
        <v>2.0150000000000001</v>
      </c>
      <c r="L7899" s="2">
        <f t="shared" si="370"/>
        <v>0.55887868542519381</v>
      </c>
      <c r="M7899" s="2">
        <f t="shared" si="371"/>
        <v>-0.16239876674644346</v>
      </c>
    </row>
    <row r="7900" spans="1:13">
      <c r="A7900" s="2">
        <f t="shared" si="369"/>
        <v>3.3928599999999278</v>
      </c>
      <c r="B7900">
        <v>17601.7237761</v>
      </c>
      <c r="C7900">
        <v>56</v>
      </c>
      <c r="D7900" t="s">
        <v>10</v>
      </c>
      <c r="E7900">
        <v>0.67</v>
      </c>
      <c r="F7900">
        <v>-8.7848091125488206E-2</v>
      </c>
      <c r="G7900">
        <v>-5.7114532470703097E-2</v>
      </c>
      <c r="H7900">
        <v>0</v>
      </c>
      <c r="I7900">
        <v>-173.45</v>
      </c>
      <c r="J7900">
        <v>0.30299999999999999</v>
      </c>
      <c r="K7900">
        <v>2.0150000000000001</v>
      </c>
      <c r="L7900" s="2">
        <f t="shared" si="370"/>
        <v>0.55887052433770568</v>
      </c>
      <c r="M7900" s="2">
        <f t="shared" si="371"/>
        <v>-0.16240407268639465</v>
      </c>
    </row>
    <row r="7901" spans="1:13">
      <c r="A7901" s="2">
        <f t="shared" si="369"/>
        <v>3.3929940000016359</v>
      </c>
      <c r="B7901">
        <v>17601.723910100001</v>
      </c>
      <c r="C7901">
        <v>56</v>
      </c>
      <c r="D7901" t="s">
        <v>10</v>
      </c>
      <c r="E7901">
        <v>0.67</v>
      </c>
      <c r="F7901">
        <v>-8.7848091125488206E-2</v>
      </c>
      <c r="G7901">
        <v>-5.7114532470703097E-2</v>
      </c>
      <c r="H7901">
        <v>0</v>
      </c>
      <c r="I7901">
        <v>-173.45</v>
      </c>
      <c r="J7901">
        <v>0.30299999999999999</v>
      </c>
      <c r="K7901">
        <v>2.0150000000000001</v>
      </c>
      <c r="L7901" s="2">
        <f t="shared" si="370"/>
        <v>0.55885875269334484</v>
      </c>
      <c r="M7901" s="2">
        <f t="shared" si="371"/>
        <v>-0.16241172603384327</v>
      </c>
    </row>
    <row r="7902" spans="1:13">
      <c r="A7902" s="2">
        <f t="shared" si="369"/>
        <v>3.3931541999991168</v>
      </c>
      <c r="B7902">
        <v>17601.724070299999</v>
      </c>
      <c r="C7902">
        <v>56</v>
      </c>
      <c r="D7902" t="s">
        <v>10</v>
      </c>
      <c r="E7902">
        <v>0.67</v>
      </c>
      <c r="F7902">
        <v>-8.7848091125488206E-2</v>
      </c>
      <c r="G7902">
        <v>-5.7114532470703097E-2</v>
      </c>
      <c r="H7902">
        <v>0</v>
      </c>
      <c r="I7902">
        <v>-173.45</v>
      </c>
      <c r="J7902">
        <v>0.30299999999999999</v>
      </c>
      <c r="K7902">
        <v>2.0150000000000001</v>
      </c>
      <c r="L7902" s="2">
        <f t="shared" si="370"/>
        <v>0.55884467942936777</v>
      </c>
      <c r="M7902" s="2">
        <f t="shared" si="371"/>
        <v>-0.1624208757818012</v>
      </c>
    </row>
    <row r="7903" spans="1:13">
      <c r="A7903" s="2">
        <f t="shared" si="369"/>
        <v>3.3935252000010223</v>
      </c>
      <c r="B7903">
        <v>17601.724441300001</v>
      </c>
      <c r="C7903">
        <v>56</v>
      </c>
      <c r="D7903" t="s">
        <v>10</v>
      </c>
      <c r="E7903">
        <v>0.67</v>
      </c>
      <c r="F7903">
        <v>-8.7848091125488206E-2</v>
      </c>
      <c r="G7903">
        <v>-5.7114532470703097E-2</v>
      </c>
      <c r="H7903">
        <v>0</v>
      </c>
      <c r="I7903">
        <v>-173.45</v>
      </c>
      <c r="J7903">
        <v>0.30299999999999999</v>
      </c>
      <c r="K7903">
        <v>2.0150000000000001</v>
      </c>
      <c r="L7903" s="2">
        <f t="shared" si="370"/>
        <v>0.55881208778739277</v>
      </c>
      <c r="M7903" s="2">
        <f t="shared" si="371"/>
        <v>-0.16244206527345667</v>
      </c>
    </row>
    <row r="7904" spans="1:13">
      <c r="A7904" s="2">
        <f t="shared" si="369"/>
        <v>3.3939147000019148</v>
      </c>
      <c r="B7904">
        <v>17601.724830800002</v>
      </c>
      <c r="C7904">
        <v>56</v>
      </c>
      <c r="D7904" t="s">
        <v>10</v>
      </c>
      <c r="E7904">
        <v>0.67</v>
      </c>
      <c r="F7904">
        <v>-8.7848091125488206E-2</v>
      </c>
      <c r="G7904">
        <v>-5.7114532470703097E-2</v>
      </c>
      <c r="H7904">
        <v>0</v>
      </c>
      <c r="I7904">
        <v>-173.45</v>
      </c>
      <c r="J7904">
        <v>0.30299999999999999</v>
      </c>
      <c r="K7904">
        <v>2.0150000000000001</v>
      </c>
      <c r="L7904" s="2">
        <f t="shared" si="370"/>
        <v>0.55877787095582099</v>
      </c>
      <c r="M7904" s="2">
        <f t="shared" si="371"/>
        <v>-0.16246431138390499</v>
      </c>
    </row>
    <row r="7905" spans="1:13">
      <c r="A7905" s="2">
        <f t="shared" si="369"/>
        <v>3.3943421000003582</v>
      </c>
      <c r="B7905">
        <v>17601.7252582</v>
      </c>
      <c r="C7905">
        <v>56</v>
      </c>
      <c r="D7905" t="s">
        <v>10</v>
      </c>
      <c r="E7905">
        <v>0.67</v>
      </c>
      <c r="F7905">
        <v>-8.7848091125488206E-2</v>
      </c>
      <c r="G7905">
        <v>-5.7114532470703097E-2</v>
      </c>
      <c r="H7905">
        <v>0</v>
      </c>
      <c r="I7905">
        <v>-173.45</v>
      </c>
      <c r="J7905">
        <v>0.30299999999999999</v>
      </c>
      <c r="K7905">
        <v>2.0150000000000001</v>
      </c>
      <c r="L7905" s="2">
        <f t="shared" si="370"/>
        <v>0.55874032468181067</v>
      </c>
      <c r="M7905" s="2">
        <f t="shared" si="371"/>
        <v>-0.16248872213499407</v>
      </c>
    </row>
    <row r="7906" spans="1:13">
      <c r="A7906" s="2">
        <f t="shared" si="369"/>
        <v>3.3944655999985116</v>
      </c>
      <c r="B7906">
        <v>17601.725381699998</v>
      </c>
      <c r="C7906">
        <v>56</v>
      </c>
      <c r="D7906" t="s">
        <v>10</v>
      </c>
      <c r="E7906">
        <v>0.67</v>
      </c>
      <c r="F7906">
        <v>-8.7848091125488206E-2</v>
      </c>
      <c r="G7906">
        <v>-5.7114532470703097E-2</v>
      </c>
      <c r="H7906">
        <v>0</v>
      </c>
      <c r="I7906">
        <v>-173.45</v>
      </c>
      <c r="J7906">
        <v>0.30299999999999999</v>
      </c>
      <c r="K7906">
        <v>2.0150000000000001</v>
      </c>
      <c r="L7906" s="2">
        <f t="shared" si="370"/>
        <v>0.55872947544271889</v>
      </c>
      <c r="M7906" s="2">
        <f t="shared" si="371"/>
        <v>-0.16249577577964874</v>
      </c>
    </row>
    <row r="7907" spans="1:13">
      <c r="A7907" s="2">
        <f t="shared" si="369"/>
        <v>3.3945573000019067</v>
      </c>
      <c r="B7907">
        <v>17601.725473400002</v>
      </c>
      <c r="C7907">
        <v>56</v>
      </c>
      <c r="D7907" t="s">
        <v>10</v>
      </c>
      <c r="E7907">
        <v>0.67</v>
      </c>
      <c r="F7907">
        <v>-8.7848091125488206E-2</v>
      </c>
      <c r="G7907">
        <v>-5.7114532470703097E-2</v>
      </c>
      <c r="H7907">
        <v>0</v>
      </c>
      <c r="I7907">
        <v>-173.45</v>
      </c>
      <c r="J7907">
        <v>0.30299999999999999</v>
      </c>
      <c r="K7907">
        <v>2.0150000000000001</v>
      </c>
      <c r="L7907" s="2">
        <f t="shared" si="370"/>
        <v>0.55872141977246448</v>
      </c>
      <c r="M7907" s="2">
        <f t="shared" si="371"/>
        <v>-0.16250101318247021</v>
      </c>
    </row>
    <row r="7908" spans="1:13">
      <c r="A7908" s="2">
        <f t="shared" si="369"/>
        <v>3.3946469000002253</v>
      </c>
      <c r="B7908">
        <v>17601.725563</v>
      </c>
      <c r="C7908">
        <v>56</v>
      </c>
      <c r="D7908" t="s">
        <v>10</v>
      </c>
      <c r="E7908">
        <v>0.67</v>
      </c>
      <c r="F7908">
        <v>-8.7848091125488206E-2</v>
      </c>
      <c r="G7908">
        <v>-5.7114532470703097E-2</v>
      </c>
      <c r="H7908">
        <v>0</v>
      </c>
      <c r="I7908">
        <v>-173.45</v>
      </c>
      <c r="J7908">
        <v>0.30299999999999999</v>
      </c>
      <c r="K7908">
        <v>2.0150000000000001</v>
      </c>
      <c r="L7908" s="2">
        <f t="shared" si="370"/>
        <v>0.5587135485836473</v>
      </c>
      <c r="M7908" s="2">
        <f t="shared" si="371"/>
        <v>-0.16250613064448355</v>
      </c>
    </row>
    <row r="7909" spans="1:13">
      <c r="A7909" s="2">
        <f t="shared" si="369"/>
        <v>3.3947392000009131</v>
      </c>
      <c r="B7909">
        <v>17601.725655300001</v>
      </c>
      <c r="C7909">
        <v>56</v>
      </c>
      <c r="D7909" t="s">
        <v>10</v>
      </c>
      <c r="E7909">
        <v>0.67</v>
      </c>
      <c r="F7909">
        <v>-8.7848091125488206E-2</v>
      </c>
      <c r="G7909">
        <v>-5.7114532470703097E-2</v>
      </c>
      <c r="H7909">
        <v>0</v>
      </c>
      <c r="I7909">
        <v>-173.45</v>
      </c>
      <c r="J7909">
        <v>0.30299999999999999</v>
      </c>
      <c r="K7909">
        <v>2.0150000000000001</v>
      </c>
      <c r="L7909" s="2">
        <f t="shared" si="370"/>
        <v>0.55870544020477597</v>
      </c>
      <c r="M7909" s="2">
        <f t="shared" si="371"/>
        <v>-0.16251140231586989</v>
      </c>
    </row>
    <row r="7910" spans="1:13">
      <c r="A7910" s="2">
        <f t="shared" si="369"/>
        <v>3.394842300000164</v>
      </c>
      <c r="B7910">
        <v>17601.7257584</v>
      </c>
      <c r="C7910">
        <v>56</v>
      </c>
      <c r="D7910" t="s">
        <v>10</v>
      </c>
      <c r="E7910">
        <v>0.67</v>
      </c>
      <c r="F7910">
        <v>-8.7848091125488206E-2</v>
      </c>
      <c r="G7910">
        <v>-5.7114532470703097E-2</v>
      </c>
      <c r="H7910">
        <v>0</v>
      </c>
      <c r="I7910">
        <v>-173.45</v>
      </c>
      <c r="J7910">
        <v>0.30299999999999999</v>
      </c>
      <c r="K7910">
        <v>2.0150000000000001</v>
      </c>
      <c r="L7910" s="2">
        <f t="shared" si="370"/>
        <v>0.55869638306664671</v>
      </c>
      <c r="M7910" s="2">
        <f t="shared" si="371"/>
        <v>-0.16251729082412483</v>
      </c>
    </row>
    <row r="7911" spans="1:13">
      <c r="A7911" s="2">
        <f t="shared" si="369"/>
        <v>3.3949338000020362</v>
      </c>
      <c r="B7911">
        <v>17601.725849900002</v>
      </c>
      <c r="C7911">
        <v>56</v>
      </c>
      <c r="D7911" t="s">
        <v>10</v>
      </c>
      <c r="E7911">
        <v>0.67</v>
      </c>
      <c r="F7911">
        <v>-8.7848091125488206E-2</v>
      </c>
      <c r="G7911">
        <v>-5.7114532470703097E-2</v>
      </c>
      <c r="H7911">
        <v>0</v>
      </c>
      <c r="I7911">
        <v>-173.45</v>
      </c>
      <c r="J7911">
        <v>0.30299999999999999</v>
      </c>
      <c r="K7911">
        <v>2.0150000000000001</v>
      </c>
      <c r="L7911" s="2">
        <f t="shared" si="370"/>
        <v>0.55868834496614428</v>
      </c>
      <c r="M7911" s="2">
        <f t="shared" si="371"/>
        <v>-0.16252251680395283</v>
      </c>
    </row>
    <row r="7912" spans="1:13">
      <c r="A7912" s="2">
        <f t="shared" si="369"/>
        <v>3.3950237999997626</v>
      </c>
      <c r="B7912">
        <v>17601.7259399</v>
      </c>
      <c r="C7912">
        <v>56</v>
      </c>
      <c r="D7912" t="s">
        <v>10</v>
      </c>
      <c r="E7912">
        <v>0.67</v>
      </c>
      <c r="F7912">
        <v>-8.7848091125488206E-2</v>
      </c>
      <c r="G7912">
        <v>-5.7114532470703097E-2</v>
      </c>
      <c r="H7912">
        <v>0</v>
      </c>
      <c r="I7912">
        <v>-173.45</v>
      </c>
      <c r="J7912">
        <v>0.30299999999999999</v>
      </c>
      <c r="K7912">
        <v>2.0150000000000001</v>
      </c>
      <c r="L7912" s="2">
        <f t="shared" si="370"/>
        <v>0.55868043863814276</v>
      </c>
      <c r="M7912" s="2">
        <f t="shared" si="371"/>
        <v>-0.16252765711174533</v>
      </c>
    </row>
    <row r="7913" spans="1:13">
      <c r="A7913" s="2">
        <f t="shared" si="369"/>
        <v>3.3951129999986733</v>
      </c>
      <c r="B7913">
        <v>17601.726029099998</v>
      </c>
      <c r="C7913">
        <v>56</v>
      </c>
      <c r="D7913" t="s">
        <v>10</v>
      </c>
      <c r="E7913">
        <v>0.67</v>
      </c>
      <c r="F7913">
        <v>-8.7848091125488206E-2</v>
      </c>
      <c r="G7913">
        <v>-5.7114532470703097E-2</v>
      </c>
      <c r="H7913">
        <v>0</v>
      </c>
      <c r="I7913">
        <v>-173.45</v>
      </c>
      <c r="J7913">
        <v>0.30299999999999999</v>
      </c>
      <c r="K7913">
        <v>2.0150000000000001</v>
      </c>
      <c r="L7913" s="2">
        <f t="shared" si="370"/>
        <v>0.55867260258851004</v>
      </c>
      <c r="M7913" s="2">
        <f t="shared" si="371"/>
        <v>-0.16253275172797951</v>
      </c>
    </row>
    <row r="7914" spans="1:13">
      <c r="A7914" s="2">
        <f t="shared" si="369"/>
        <v>3.3951994999988528</v>
      </c>
      <c r="B7914">
        <v>17601.726115599999</v>
      </c>
      <c r="C7914">
        <v>56</v>
      </c>
      <c r="D7914" t="s">
        <v>10</v>
      </c>
      <c r="E7914">
        <v>0.67</v>
      </c>
      <c r="F7914">
        <v>-8.7848091125488206E-2</v>
      </c>
      <c r="G7914">
        <v>-5.7114532470703097E-2</v>
      </c>
      <c r="H7914">
        <v>0</v>
      </c>
      <c r="I7914">
        <v>-173.45</v>
      </c>
      <c r="J7914">
        <v>0.30299999999999999</v>
      </c>
      <c r="K7914">
        <v>2.0150000000000001</v>
      </c>
      <c r="L7914" s="2">
        <f t="shared" si="370"/>
        <v>0.55866500372861194</v>
      </c>
      <c r="M7914" s="2">
        <f t="shared" si="371"/>
        <v>-0.16253769213504848</v>
      </c>
    </row>
    <row r="7915" spans="1:13">
      <c r="A7915" s="2">
        <f t="shared" si="369"/>
        <v>3.3952893999994558</v>
      </c>
      <c r="B7915">
        <v>17601.726205499999</v>
      </c>
      <c r="C7915">
        <v>56</v>
      </c>
      <c r="D7915" t="s">
        <v>10</v>
      </c>
      <c r="E7915">
        <v>0.67</v>
      </c>
      <c r="F7915">
        <v>-8.7848091125488206E-2</v>
      </c>
      <c r="G7915">
        <v>-5.7114532470703097E-2</v>
      </c>
      <c r="H7915">
        <v>0</v>
      </c>
      <c r="I7915">
        <v>-173.45</v>
      </c>
      <c r="J7915">
        <v>0.30299999999999999</v>
      </c>
      <c r="K7915">
        <v>2.0150000000000001</v>
      </c>
      <c r="L7915" s="2">
        <f t="shared" si="370"/>
        <v>0.55865710618516684</v>
      </c>
      <c r="M7915" s="2">
        <f t="shared" si="371"/>
        <v>-0.16254282673155204</v>
      </c>
    </row>
    <row r="7916" spans="1:13">
      <c r="A7916" s="2">
        <f t="shared" si="369"/>
        <v>3.3953789000006509</v>
      </c>
      <c r="B7916">
        <v>17601.726295</v>
      </c>
      <c r="C7916">
        <v>56</v>
      </c>
      <c r="D7916" t="s">
        <v>10</v>
      </c>
      <c r="E7916">
        <v>0.67</v>
      </c>
      <c r="F7916">
        <v>-8.7848091125488206E-2</v>
      </c>
      <c r="G7916">
        <v>-5.7114532470703097E-2</v>
      </c>
      <c r="H7916">
        <v>0</v>
      </c>
      <c r="I7916">
        <v>-173.45</v>
      </c>
      <c r="J7916">
        <v>0.30299999999999999</v>
      </c>
      <c r="K7916">
        <v>2.0150000000000001</v>
      </c>
      <c r="L7916" s="2">
        <f t="shared" si="370"/>
        <v>0.55864924378090608</v>
      </c>
      <c r="M7916" s="2">
        <f t="shared" si="371"/>
        <v>-0.16254793848227642</v>
      </c>
    </row>
    <row r="7917" spans="1:13">
      <c r="A7917" s="2">
        <f t="shared" si="369"/>
        <v>3.395467499998631</v>
      </c>
      <c r="B7917">
        <v>17601.726383599998</v>
      </c>
      <c r="C7917">
        <v>56</v>
      </c>
      <c r="D7917" t="s">
        <v>10</v>
      </c>
      <c r="E7917">
        <v>0.67</v>
      </c>
      <c r="F7917">
        <v>-8.7848091125488206E-2</v>
      </c>
      <c r="G7917">
        <v>-5.7114532470703097E-2</v>
      </c>
      <c r="H7917">
        <v>0</v>
      </c>
      <c r="I7917">
        <v>-173.45</v>
      </c>
      <c r="J7917">
        <v>0.30299999999999999</v>
      </c>
      <c r="K7917">
        <v>2.0150000000000001</v>
      </c>
      <c r="L7917" s="2">
        <f t="shared" si="370"/>
        <v>0.55864146044020979</v>
      </c>
      <c r="M7917" s="2">
        <f t="shared" si="371"/>
        <v>-0.16255299882973795</v>
      </c>
    </row>
    <row r="7918" spans="1:13">
      <c r="A7918" s="2">
        <f t="shared" si="369"/>
        <v>3.3955547000005026</v>
      </c>
      <c r="B7918">
        <v>17601.7264708</v>
      </c>
      <c r="C7918">
        <v>56</v>
      </c>
      <c r="D7918" t="s">
        <v>10</v>
      </c>
      <c r="E7918">
        <v>0.67</v>
      </c>
      <c r="F7918">
        <v>-8.7848091125488206E-2</v>
      </c>
      <c r="G7918">
        <v>-5.7114532470703097E-2</v>
      </c>
      <c r="H7918">
        <v>0</v>
      </c>
      <c r="I7918">
        <v>-173.45</v>
      </c>
      <c r="J7918">
        <v>0.30299999999999999</v>
      </c>
      <c r="K7918">
        <v>2.0150000000000001</v>
      </c>
      <c r="L7918" s="2">
        <f t="shared" si="370"/>
        <v>0.55863380008649921</v>
      </c>
      <c r="M7918" s="2">
        <f t="shared" si="371"/>
        <v>-0.16255797921707629</v>
      </c>
    </row>
    <row r="7919" spans="1:13">
      <c r="A7919" s="2">
        <f t="shared" si="369"/>
        <v>3.395643600000767</v>
      </c>
      <c r="B7919">
        <v>17601.726559700001</v>
      </c>
      <c r="C7919">
        <v>56</v>
      </c>
      <c r="D7919" t="s">
        <v>10</v>
      </c>
      <c r="E7919">
        <v>0.67</v>
      </c>
      <c r="F7919">
        <v>-8.7848091125488206E-2</v>
      </c>
      <c r="G7919">
        <v>-5.7114532470703097E-2</v>
      </c>
      <c r="H7919">
        <v>0</v>
      </c>
      <c r="I7919">
        <v>-173.45</v>
      </c>
      <c r="J7919">
        <v>0.30299999999999999</v>
      </c>
      <c r="K7919">
        <v>2.0150000000000001</v>
      </c>
      <c r="L7919" s="2">
        <f t="shared" si="370"/>
        <v>0.55862599039117489</v>
      </c>
      <c r="M7919" s="2">
        <f t="shared" si="371"/>
        <v>-0.16256305669902804</v>
      </c>
    </row>
    <row r="7920" spans="1:13">
      <c r="A7920" s="2">
        <f t="shared" si="369"/>
        <v>3.3957313999999315</v>
      </c>
      <c r="B7920">
        <v>17601.7266475</v>
      </c>
      <c r="C7920">
        <v>56</v>
      </c>
      <c r="D7920" t="s">
        <v>10</v>
      </c>
      <c r="E7920">
        <v>0.67</v>
      </c>
      <c r="F7920">
        <v>-8.7848091125488206E-2</v>
      </c>
      <c r="G7920">
        <v>-5.7114532470703097E-2</v>
      </c>
      <c r="H7920">
        <v>0</v>
      </c>
      <c r="I7920">
        <v>-173.45</v>
      </c>
      <c r="J7920">
        <v>0.30299999999999999</v>
      </c>
      <c r="K7920">
        <v>2.0150000000000001</v>
      </c>
      <c r="L7920" s="2">
        <f t="shared" si="370"/>
        <v>0.5586182773288475</v>
      </c>
      <c r="M7920" s="2">
        <f t="shared" si="371"/>
        <v>-0.16256807135493123</v>
      </c>
    </row>
    <row r="7921" spans="1:13">
      <c r="A7921" s="2">
        <f t="shared" si="369"/>
        <v>3.3958210999990115</v>
      </c>
      <c r="B7921">
        <v>17601.726737199999</v>
      </c>
      <c r="C7921">
        <v>56</v>
      </c>
      <c r="D7921" t="s">
        <v>10</v>
      </c>
      <c r="E7921">
        <v>0.67</v>
      </c>
      <c r="F7921">
        <v>-8.7848091125488206E-2</v>
      </c>
      <c r="G7921">
        <v>-5.7114532470703097E-2</v>
      </c>
      <c r="H7921">
        <v>0</v>
      </c>
      <c r="I7921">
        <v>-173.45</v>
      </c>
      <c r="J7921">
        <v>0.30299999999999999</v>
      </c>
      <c r="K7921">
        <v>2.0150000000000001</v>
      </c>
      <c r="L7921" s="2">
        <f t="shared" si="370"/>
        <v>0.55861039735515439</v>
      </c>
      <c r="M7921" s="2">
        <f t="shared" si="371"/>
        <v>-0.16257319452844132</v>
      </c>
    </row>
    <row r="7922" spans="1:13">
      <c r="A7922" s="2">
        <f t="shared" si="369"/>
        <v>3.3959103999986837</v>
      </c>
      <c r="B7922">
        <v>17601.726826499998</v>
      </c>
      <c r="C7922">
        <v>56</v>
      </c>
      <c r="D7922" t="s">
        <v>10</v>
      </c>
      <c r="E7922">
        <v>0.67</v>
      </c>
      <c r="F7922">
        <v>-8.7848091125488206E-2</v>
      </c>
      <c r="G7922">
        <v>-5.7114532470703097E-2</v>
      </c>
      <c r="H7922">
        <v>0</v>
      </c>
      <c r="I7922">
        <v>-173.45</v>
      </c>
      <c r="J7922">
        <v>0.30299999999999999</v>
      </c>
      <c r="K7922">
        <v>2.0150000000000001</v>
      </c>
      <c r="L7922" s="2">
        <f t="shared" si="370"/>
        <v>0.55860255252064572</v>
      </c>
      <c r="M7922" s="2">
        <f t="shared" si="371"/>
        <v>-0.16257829485617223</v>
      </c>
    </row>
    <row r="7923" spans="1:13">
      <c r="A7923" s="2">
        <f t="shared" si="369"/>
        <v>3.3960010000009788</v>
      </c>
      <c r="B7923">
        <v>17601.726917100001</v>
      </c>
      <c r="C7923">
        <v>56</v>
      </c>
      <c r="D7923" t="s">
        <v>10</v>
      </c>
      <c r="E7923">
        <v>0.67</v>
      </c>
      <c r="F7923">
        <v>-8.7848091125488206E-2</v>
      </c>
      <c r="G7923">
        <v>-5.7114532470703097E-2</v>
      </c>
      <c r="H7923">
        <v>0</v>
      </c>
      <c r="I7923">
        <v>-173.45</v>
      </c>
      <c r="J7923">
        <v>0.30299999999999999</v>
      </c>
      <c r="K7923">
        <v>2.0150000000000001</v>
      </c>
      <c r="L7923" s="2">
        <f t="shared" si="370"/>
        <v>0.55859459348338814</v>
      </c>
      <c r="M7923" s="2">
        <f t="shared" si="371"/>
        <v>-0.16258346943294516</v>
      </c>
    </row>
    <row r="7924" spans="1:13">
      <c r="A7924" s="2">
        <f t="shared" si="369"/>
        <v>3.396090300000651</v>
      </c>
      <c r="B7924">
        <v>17601.7270064</v>
      </c>
      <c r="C7924">
        <v>56</v>
      </c>
      <c r="D7924" t="s">
        <v>10</v>
      </c>
      <c r="E7924">
        <v>0.67</v>
      </c>
      <c r="F7924">
        <v>-8.7848091125488206E-2</v>
      </c>
      <c r="G7924">
        <v>-5.7114532470703097E-2</v>
      </c>
      <c r="H7924">
        <v>0</v>
      </c>
      <c r="I7924">
        <v>-173.45</v>
      </c>
      <c r="J7924">
        <v>0.30299999999999999</v>
      </c>
      <c r="K7924">
        <v>2.0150000000000001</v>
      </c>
      <c r="L7924" s="2">
        <f t="shared" si="370"/>
        <v>0.55858674864887947</v>
      </c>
      <c r="M7924" s="2">
        <f t="shared" si="371"/>
        <v>-0.16258856976067607</v>
      </c>
    </row>
    <row r="7925" spans="1:13">
      <c r="A7925" s="2">
        <f t="shared" si="369"/>
        <v>3.3961817999988853</v>
      </c>
      <c r="B7925">
        <v>17601.727097899999</v>
      </c>
      <c r="C7925">
        <v>56</v>
      </c>
      <c r="D7925" t="s">
        <v>10</v>
      </c>
      <c r="E7925">
        <v>0.67</v>
      </c>
      <c r="F7925">
        <v>-8.7848091125488206E-2</v>
      </c>
      <c r="G7925">
        <v>-5.7114532470703097E-2</v>
      </c>
      <c r="H7925">
        <v>0</v>
      </c>
      <c r="I7925">
        <v>-173.45</v>
      </c>
      <c r="J7925">
        <v>0.30299999999999999</v>
      </c>
      <c r="K7925">
        <v>2.0150000000000001</v>
      </c>
      <c r="L7925" s="2">
        <f t="shared" si="370"/>
        <v>0.55857871054869657</v>
      </c>
      <c r="M7925" s="2">
        <f t="shared" si="371"/>
        <v>-0.16259379574029628</v>
      </c>
    </row>
    <row r="7926" spans="1:13">
      <c r="A7926" s="2">
        <f t="shared" si="369"/>
        <v>3.3962892999988981</v>
      </c>
      <c r="B7926">
        <v>17601.727205399999</v>
      </c>
      <c r="C7926">
        <v>56</v>
      </c>
      <c r="D7926" t="s">
        <v>10</v>
      </c>
      <c r="E7926">
        <v>0.67</v>
      </c>
      <c r="F7926">
        <v>-8.7848091125488206E-2</v>
      </c>
      <c r="G7926">
        <v>-5.7114532470703097E-2</v>
      </c>
      <c r="H7926">
        <v>0</v>
      </c>
      <c r="I7926">
        <v>-173.45</v>
      </c>
      <c r="J7926">
        <v>0.30299999999999999</v>
      </c>
      <c r="K7926">
        <v>2.0150000000000001</v>
      </c>
      <c r="L7926" s="2">
        <f t="shared" si="370"/>
        <v>0.55856926687889941</v>
      </c>
      <c r="M7926" s="2">
        <f t="shared" si="371"/>
        <v>-0.1625999355525376</v>
      </c>
    </row>
    <row r="7927" spans="1:13">
      <c r="A7927" s="2">
        <f t="shared" si="369"/>
        <v>3.3963819000018702</v>
      </c>
      <c r="B7927">
        <v>17601.727298000002</v>
      </c>
      <c r="C7927">
        <v>56</v>
      </c>
      <c r="D7927" t="s">
        <v>10</v>
      </c>
      <c r="E7927">
        <v>0.67</v>
      </c>
      <c r="F7927">
        <v>-8.7848091125488206E-2</v>
      </c>
      <c r="G7927">
        <v>-5.7114532470703097E-2</v>
      </c>
      <c r="H7927">
        <v>0</v>
      </c>
      <c r="I7927">
        <v>-173.45</v>
      </c>
      <c r="J7927">
        <v>0.30299999999999999</v>
      </c>
      <c r="K7927">
        <v>2.0150000000000001</v>
      </c>
      <c r="L7927" s="2">
        <f t="shared" si="370"/>
        <v>0.55856113214540004</v>
      </c>
      <c r="M7927" s="2">
        <f t="shared" si="371"/>
        <v>-0.16260522435841415</v>
      </c>
    </row>
    <row r="7928" spans="1:13">
      <c r="A7928" s="2">
        <f t="shared" si="369"/>
        <v>3.3964731000014581</v>
      </c>
      <c r="B7928">
        <v>17601.727389200001</v>
      </c>
      <c r="C7928">
        <v>56</v>
      </c>
      <c r="D7928" t="s">
        <v>10</v>
      </c>
      <c r="E7928">
        <v>0.67</v>
      </c>
      <c r="F7928">
        <v>-8.7848091125488206E-2</v>
      </c>
      <c r="G7928">
        <v>-5.7114532470703097E-2</v>
      </c>
      <c r="H7928">
        <v>0</v>
      </c>
      <c r="I7928">
        <v>-173.45</v>
      </c>
      <c r="J7928">
        <v>0.30299999999999999</v>
      </c>
      <c r="K7928">
        <v>2.0150000000000001</v>
      </c>
      <c r="L7928" s="2">
        <f t="shared" si="370"/>
        <v>0.55855312039952565</v>
      </c>
      <c r="M7928" s="2">
        <f t="shared" si="371"/>
        <v>-0.16261043320375193</v>
      </c>
    </row>
    <row r="7929" spans="1:13">
      <c r="A7929" s="2">
        <f t="shared" si="369"/>
        <v>3.3968467000013334</v>
      </c>
      <c r="B7929">
        <v>17601.727762800001</v>
      </c>
      <c r="C7929">
        <v>56</v>
      </c>
      <c r="D7929" t="s">
        <v>10</v>
      </c>
      <c r="E7929">
        <v>0.67</v>
      </c>
      <c r="F7929">
        <v>-8.7848091125488206E-2</v>
      </c>
      <c r="G7929">
        <v>-5.7114532470703097E-2</v>
      </c>
      <c r="H7929">
        <v>0</v>
      </c>
      <c r="I7929">
        <v>-173.45</v>
      </c>
      <c r="J7929">
        <v>0.30299999999999999</v>
      </c>
      <c r="K7929">
        <v>2.0150000000000001</v>
      </c>
      <c r="L7929" s="2">
        <f t="shared" si="370"/>
        <v>0.55852030035269207</v>
      </c>
      <c r="M7929" s="2">
        <f t="shared" si="371"/>
        <v>-0.16263177119307587</v>
      </c>
    </row>
    <row r="7930" spans="1:13">
      <c r="A7930" s="2">
        <f t="shared" si="369"/>
        <v>3.3970589999989897</v>
      </c>
      <c r="B7930">
        <v>17601.727975099999</v>
      </c>
      <c r="C7930">
        <v>56</v>
      </c>
      <c r="D7930" t="s">
        <v>10</v>
      </c>
      <c r="E7930">
        <v>0.67</v>
      </c>
      <c r="F7930">
        <v>-8.7848091125488206E-2</v>
      </c>
      <c r="G7930">
        <v>-5.7114532470703097E-2</v>
      </c>
      <c r="H7930">
        <v>0</v>
      </c>
      <c r="I7930">
        <v>-173.45</v>
      </c>
      <c r="J7930">
        <v>0.30299999999999999</v>
      </c>
      <c r="K7930">
        <v>2.0150000000000001</v>
      </c>
      <c r="L7930" s="2">
        <f t="shared" si="370"/>
        <v>0.55850165020315201</v>
      </c>
      <c r="M7930" s="2">
        <f t="shared" si="371"/>
        <v>-0.16264389660818554</v>
      </c>
    </row>
    <row r="7931" spans="1:13">
      <c r="A7931" s="2">
        <f t="shared" si="369"/>
        <v>3.397472699998616</v>
      </c>
      <c r="B7931">
        <v>17601.728388799998</v>
      </c>
      <c r="C7931">
        <v>56</v>
      </c>
      <c r="D7931" t="s">
        <v>10</v>
      </c>
      <c r="E7931">
        <v>0.67</v>
      </c>
      <c r="F7931">
        <v>-8.7848091125488206E-2</v>
      </c>
      <c r="G7931">
        <v>-5.7114532470703097E-2</v>
      </c>
      <c r="H7931">
        <v>0</v>
      </c>
      <c r="I7931">
        <v>-173.45</v>
      </c>
      <c r="J7931">
        <v>0.30299999999999999</v>
      </c>
      <c r="K7931">
        <v>2.0150000000000001</v>
      </c>
      <c r="L7931" s="2">
        <f t="shared" si="370"/>
        <v>0.55846530744788625</v>
      </c>
      <c r="M7931" s="2">
        <f t="shared" si="371"/>
        <v>-0.16266752489024733</v>
      </c>
    </row>
    <row r="7932" spans="1:13">
      <c r="A7932" s="2">
        <f t="shared" si="369"/>
        <v>3.3980663000002096</v>
      </c>
      <c r="B7932">
        <v>17601.7289824</v>
      </c>
      <c r="C7932">
        <v>56</v>
      </c>
      <c r="D7932" t="s">
        <v>10</v>
      </c>
      <c r="E7932">
        <v>0.67</v>
      </c>
      <c r="F7932">
        <v>-8.7848091125488206E-2</v>
      </c>
      <c r="G7932">
        <v>-5.7114532470703097E-2</v>
      </c>
      <c r="H7932">
        <v>0</v>
      </c>
      <c r="I7932">
        <v>-173.45</v>
      </c>
      <c r="J7932">
        <v>0.30299999999999999</v>
      </c>
      <c r="K7932">
        <v>2.0150000000000001</v>
      </c>
      <c r="L7932" s="2">
        <f t="shared" si="370"/>
        <v>0.55841316082085413</v>
      </c>
      <c r="M7932" s="2">
        <f t="shared" si="371"/>
        <v>-0.16270142807681295</v>
      </c>
    </row>
    <row r="7933" spans="1:13">
      <c r="A7933" s="2">
        <f t="shared" si="369"/>
        <v>3.3984286000013526</v>
      </c>
      <c r="B7933">
        <v>17601.729344700001</v>
      </c>
      <c r="C7933">
        <v>56</v>
      </c>
      <c r="D7933" t="s">
        <v>10</v>
      </c>
      <c r="E7933">
        <v>0.67</v>
      </c>
      <c r="F7933">
        <v>-8.7848091125488206E-2</v>
      </c>
      <c r="G7933">
        <v>-5.7114532470703097E-2</v>
      </c>
      <c r="H7933">
        <v>0</v>
      </c>
      <c r="I7933">
        <v>-173.45</v>
      </c>
      <c r="J7933">
        <v>0.30299999999999999</v>
      </c>
      <c r="K7933">
        <v>2.0150000000000001</v>
      </c>
      <c r="L7933" s="2">
        <f t="shared" si="370"/>
        <v>0.55838133345733898</v>
      </c>
      <c r="M7933" s="2">
        <f t="shared" si="371"/>
        <v>-0.16272212067199238</v>
      </c>
    </row>
    <row r="7934" spans="1:13">
      <c r="A7934" s="2">
        <f t="shared" si="369"/>
        <v>3.3986866000013833</v>
      </c>
      <c r="B7934">
        <v>17601.729602700001</v>
      </c>
      <c r="C7934">
        <v>56</v>
      </c>
      <c r="D7934" t="s">
        <v>10</v>
      </c>
      <c r="E7934">
        <v>0.67</v>
      </c>
      <c r="F7934">
        <v>-8.7848091125488206E-2</v>
      </c>
      <c r="G7934">
        <v>-5.7114532470703097E-2</v>
      </c>
      <c r="H7934">
        <v>0</v>
      </c>
      <c r="I7934">
        <v>-173.45</v>
      </c>
      <c r="J7934">
        <v>0.30299999999999999</v>
      </c>
      <c r="K7934">
        <v>2.0150000000000001</v>
      </c>
      <c r="L7934" s="2">
        <f t="shared" si="370"/>
        <v>0.55835866864982586</v>
      </c>
      <c r="M7934" s="2">
        <f t="shared" si="371"/>
        <v>-0.16273685622137157</v>
      </c>
    </row>
    <row r="7935" spans="1:13">
      <c r="A7935" s="2">
        <f t="shared" si="369"/>
        <v>3.3988934000008157</v>
      </c>
      <c r="B7935">
        <v>17601.729809500001</v>
      </c>
      <c r="C7935">
        <v>56</v>
      </c>
      <c r="D7935" t="s">
        <v>10</v>
      </c>
      <c r="E7935">
        <v>0.67</v>
      </c>
      <c r="F7935">
        <v>-8.7848091125488206E-2</v>
      </c>
      <c r="G7935">
        <v>-5.7114532470703097E-2</v>
      </c>
      <c r="H7935">
        <v>0</v>
      </c>
      <c r="I7935">
        <v>-173.45</v>
      </c>
      <c r="J7935">
        <v>0.30299999999999999</v>
      </c>
      <c r="K7935">
        <v>2.0150000000000001</v>
      </c>
      <c r="L7935" s="2">
        <f t="shared" si="370"/>
        <v>0.55834050166463101</v>
      </c>
      <c r="M7935" s="2">
        <f t="shared" si="371"/>
        <v>-0.16274866750665409</v>
      </c>
    </row>
    <row r="7936" spans="1:13">
      <c r="A7936" s="2">
        <f t="shared" si="369"/>
        <v>3.399118900000758</v>
      </c>
      <c r="B7936">
        <v>17601.730035</v>
      </c>
      <c r="C7936">
        <v>56</v>
      </c>
      <c r="D7936" t="s">
        <v>10</v>
      </c>
      <c r="E7936">
        <v>0.67</v>
      </c>
      <c r="F7936">
        <v>-8.7848091125488206E-2</v>
      </c>
      <c r="G7936">
        <v>-5.7114532470703097E-2</v>
      </c>
      <c r="H7936">
        <v>0</v>
      </c>
      <c r="I7936">
        <v>-173.45</v>
      </c>
      <c r="J7936">
        <v>0.30299999999999999</v>
      </c>
      <c r="K7936">
        <v>2.0150000000000001</v>
      </c>
      <c r="L7936" s="2">
        <f t="shared" si="370"/>
        <v>0.55832069192008726</v>
      </c>
      <c r="M7936" s="2">
        <f t="shared" si="371"/>
        <v>-0.16276154683372293</v>
      </c>
    </row>
    <row r="7937" spans="1:13">
      <c r="A7937" s="2">
        <f t="shared" si="369"/>
        <v>3.3992413000014494</v>
      </c>
      <c r="B7937">
        <v>17601.730157400001</v>
      </c>
      <c r="C7937">
        <v>56</v>
      </c>
      <c r="D7937" t="s">
        <v>10</v>
      </c>
      <c r="E7937">
        <v>0.67</v>
      </c>
      <c r="F7937">
        <v>-8.7848091125488206E-2</v>
      </c>
      <c r="G7937">
        <v>-5.7114532470703097E-2</v>
      </c>
      <c r="H7937">
        <v>0</v>
      </c>
      <c r="I7937">
        <v>-173.45</v>
      </c>
      <c r="J7937">
        <v>0.30299999999999999</v>
      </c>
      <c r="K7937">
        <v>2.0150000000000001</v>
      </c>
      <c r="L7937" s="2">
        <f t="shared" si="370"/>
        <v>0.55830993931367279</v>
      </c>
      <c r="M7937" s="2">
        <f t="shared" si="371"/>
        <v>-0.16276853765253682</v>
      </c>
    </row>
    <row r="7938" spans="1:13">
      <c r="A7938" s="2">
        <f t="shared" si="369"/>
        <v>3.3994880999998713</v>
      </c>
      <c r="B7938">
        <v>17601.7304042</v>
      </c>
      <c r="C7938">
        <v>56</v>
      </c>
      <c r="D7938" t="s">
        <v>10</v>
      </c>
      <c r="E7938">
        <v>0.67</v>
      </c>
      <c r="F7938">
        <v>-8.7848091125488206E-2</v>
      </c>
      <c r="G7938">
        <v>-5.7114532470703097E-2</v>
      </c>
      <c r="H7938">
        <v>0</v>
      </c>
      <c r="I7938">
        <v>-173.45</v>
      </c>
      <c r="J7938">
        <v>0.30299999999999999</v>
      </c>
      <c r="K7938">
        <v>2.0150000000000001</v>
      </c>
      <c r="L7938" s="2">
        <f t="shared" si="370"/>
        <v>0.55828825840492169</v>
      </c>
      <c r="M7938" s="2">
        <f t="shared" si="371"/>
        <v>-0.16278263351906047</v>
      </c>
    </row>
    <row r="7939" spans="1:13">
      <c r="A7939" s="2">
        <f t="shared" ref="A7939:A8002" si="372">B7939-$B$2</f>
        <v>3.4003448000003118</v>
      </c>
      <c r="B7939">
        <v>17601.7312609</v>
      </c>
      <c r="C7939">
        <v>56</v>
      </c>
      <c r="D7939" t="s">
        <v>10</v>
      </c>
      <c r="E7939">
        <v>0.67</v>
      </c>
      <c r="F7939">
        <v>-8.7848091125488206E-2</v>
      </c>
      <c r="G7939">
        <v>-5.7114532470703097E-2</v>
      </c>
      <c r="H7939">
        <v>0</v>
      </c>
      <c r="I7939">
        <v>-173.45</v>
      </c>
      <c r="J7939">
        <v>0.30299999999999999</v>
      </c>
      <c r="K7939">
        <v>2.0150000000000001</v>
      </c>
      <c r="L7939" s="2">
        <f t="shared" si="370"/>
        <v>0.55821299894521581</v>
      </c>
      <c r="M7939" s="2">
        <f t="shared" si="371"/>
        <v>-0.16283156353905329</v>
      </c>
    </row>
    <row r="7940" spans="1:13">
      <c r="A7940" s="2">
        <f t="shared" si="372"/>
        <v>3.4005322000011802</v>
      </c>
      <c r="B7940">
        <v>17601.731448300001</v>
      </c>
      <c r="C7940">
        <v>56</v>
      </c>
      <c r="D7940" t="s">
        <v>10</v>
      </c>
      <c r="E7940">
        <v>0.67</v>
      </c>
      <c r="F7940">
        <v>-8.7848091125488206E-2</v>
      </c>
      <c r="G7940">
        <v>-5.7114532470703097E-2</v>
      </c>
      <c r="H7940">
        <v>0</v>
      </c>
      <c r="I7940">
        <v>-173.45</v>
      </c>
      <c r="J7940">
        <v>0.30299999999999999</v>
      </c>
      <c r="K7940">
        <v>2.0150000000000001</v>
      </c>
      <c r="L7940" s="2">
        <f t="shared" ref="L7940:L8003" si="373">L7939+(F7940*(A7940-A7939))</f>
        <v>0.55819653621286258</v>
      </c>
      <c r="M7940" s="2">
        <f t="shared" ref="M7940:M8003" si="374">M7939+(G7940*(A7940-A7939))</f>
        <v>-0.16284226680248789</v>
      </c>
    </row>
    <row r="7941" spans="1:13">
      <c r="A7941" s="2">
        <f t="shared" si="372"/>
        <v>3.4007171000012022</v>
      </c>
      <c r="B7941">
        <v>17601.731633200001</v>
      </c>
      <c r="C7941">
        <v>56</v>
      </c>
      <c r="D7941" t="s">
        <v>10</v>
      </c>
      <c r="E7941">
        <v>0.67</v>
      </c>
      <c r="F7941">
        <v>-8.7848091125488206E-2</v>
      </c>
      <c r="G7941">
        <v>-5.7114532470703097E-2</v>
      </c>
      <c r="H7941">
        <v>0</v>
      </c>
      <c r="I7941">
        <v>-173.45</v>
      </c>
      <c r="J7941">
        <v>0.30299999999999999</v>
      </c>
      <c r="K7941">
        <v>2.0150000000000001</v>
      </c>
      <c r="L7941" s="2">
        <f t="shared" si="373"/>
        <v>0.55818029310081152</v>
      </c>
      <c r="M7941" s="2">
        <f t="shared" si="374"/>
        <v>-0.16285282727954298</v>
      </c>
    </row>
    <row r="7942" spans="1:13">
      <c r="A7942" s="2">
        <f t="shared" si="372"/>
        <v>3.4008753999987675</v>
      </c>
      <c r="B7942">
        <v>17601.731791499999</v>
      </c>
      <c r="C7942">
        <v>56</v>
      </c>
      <c r="D7942" t="s">
        <v>10</v>
      </c>
      <c r="E7942">
        <v>0.67</v>
      </c>
      <c r="F7942">
        <v>-8.7848091125488206E-2</v>
      </c>
      <c r="G7942">
        <v>-5.7114532470703097E-2</v>
      </c>
      <c r="H7942">
        <v>0</v>
      </c>
      <c r="I7942">
        <v>-173.45</v>
      </c>
      <c r="J7942">
        <v>0.30299999999999999</v>
      </c>
      <c r="K7942">
        <v>2.0150000000000001</v>
      </c>
      <c r="L7942" s="2">
        <f t="shared" si="373"/>
        <v>0.55816638674820018</v>
      </c>
      <c r="M7942" s="2">
        <f t="shared" si="374"/>
        <v>-0.16286186850989404</v>
      </c>
    </row>
    <row r="7943" spans="1:13">
      <c r="A7943" s="2">
        <f t="shared" si="372"/>
        <v>3.4011473999998998</v>
      </c>
      <c r="B7943">
        <v>17601.7320635</v>
      </c>
      <c r="C7943">
        <v>56</v>
      </c>
      <c r="D7943" t="s">
        <v>10</v>
      </c>
      <c r="E7943">
        <v>0.67</v>
      </c>
      <c r="F7943">
        <v>-8.7848091125488206E-2</v>
      </c>
      <c r="G7943">
        <v>-5.7114532470703097E-2</v>
      </c>
      <c r="H7943">
        <v>0</v>
      </c>
      <c r="I7943">
        <v>-173.45</v>
      </c>
      <c r="J7943">
        <v>0.30299999999999999</v>
      </c>
      <c r="K7943">
        <v>2.0150000000000001</v>
      </c>
      <c r="L7943" s="2">
        <f t="shared" si="373"/>
        <v>0.55814249206731459</v>
      </c>
      <c r="M7943" s="2">
        <f t="shared" si="374"/>
        <v>-0.16287740366279074</v>
      </c>
    </row>
    <row r="7944" spans="1:13">
      <c r="A7944" s="2">
        <f t="shared" si="372"/>
        <v>3.4012710999995761</v>
      </c>
      <c r="B7944">
        <v>17601.732187199999</v>
      </c>
      <c r="C7944">
        <v>56</v>
      </c>
      <c r="D7944" t="s">
        <v>10</v>
      </c>
      <c r="E7944">
        <v>0.67</v>
      </c>
      <c r="F7944">
        <v>-8.7848091125488206E-2</v>
      </c>
      <c r="G7944">
        <v>-5.7114532470703097E-2</v>
      </c>
      <c r="H7944">
        <v>0</v>
      </c>
      <c r="I7944">
        <v>-173.45</v>
      </c>
      <c r="J7944">
        <v>0.30299999999999999</v>
      </c>
      <c r="K7944">
        <v>2.0150000000000001</v>
      </c>
      <c r="L7944" s="2">
        <f t="shared" si="373"/>
        <v>0.55813162525847082</v>
      </c>
      <c r="M7944" s="2">
        <f t="shared" si="374"/>
        <v>-0.16288446873043888</v>
      </c>
    </row>
    <row r="7945" spans="1:13">
      <c r="A7945" s="2">
        <f t="shared" si="372"/>
        <v>3.401639100000466</v>
      </c>
      <c r="B7945">
        <v>17601.7325552</v>
      </c>
      <c r="C7945">
        <v>56</v>
      </c>
      <c r="D7945" t="s">
        <v>10</v>
      </c>
      <c r="E7945">
        <v>0.67</v>
      </c>
      <c r="F7945">
        <v>-8.7848091125488206E-2</v>
      </c>
      <c r="G7945">
        <v>-5.7114532470703097E-2</v>
      </c>
      <c r="H7945">
        <v>0</v>
      </c>
      <c r="I7945">
        <v>-173.45</v>
      </c>
      <c r="J7945">
        <v>0.30299999999999999</v>
      </c>
      <c r="K7945">
        <v>2.0150000000000001</v>
      </c>
      <c r="L7945" s="2">
        <f t="shared" si="373"/>
        <v>0.55809929716085849</v>
      </c>
      <c r="M7945" s="2">
        <f t="shared" si="374"/>
        <v>-0.16290548687843892</v>
      </c>
    </row>
    <row r="7946" spans="1:13">
      <c r="A7946" s="2">
        <f t="shared" si="372"/>
        <v>3.4017693999994663</v>
      </c>
      <c r="B7946">
        <v>17601.732685499999</v>
      </c>
      <c r="C7946">
        <v>56</v>
      </c>
      <c r="D7946" t="s">
        <v>10</v>
      </c>
      <c r="E7946">
        <v>0.67</v>
      </c>
      <c r="F7946">
        <v>-8.7848091125488206E-2</v>
      </c>
      <c r="G7946">
        <v>-5.7114532470703097E-2</v>
      </c>
      <c r="H7946">
        <v>0</v>
      </c>
      <c r="I7946">
        <v>-173.45</v>
      </c>
      <c r="J7946">
        <v>0.30299999999999999</v>
      </c>
      <c r="K7946">
        <v>2.0150000000000001</v>
      </c>
      <c r="L7946" s="2">
        <f t="shared" si="373"/>
        <v>0.55808785055467269</v>
      </c>
      <c r="M7946" s="2">
        <f t="shared" si="374"/>
        <v>-0.16291292890196277</v>
      </c>
    </row>
    <row r="7947" spans="1:13">
      <c r="A7947" s="2">
        <f t="shared" si="372"/>
        <v>3.4018734000019322</v>
      </c>
      <c r="B7947">
        <v>17601.732789500002</v>
      </c>
      <c r="C7947">
        <v>56</v>
      </c>
      <c r="D7947" t="s">
        <v>10</v>
      </c>
      <c r="E7947">
        <v>0.67</v>
      </c>
      <c r="F7947">
        <v>-8.7848091125488206E-2</v>
      </c>
      <c r="G7947">
        <v>-5.7114532470703097E-2</v>
      </c>
      <c r="H7947">
        <v>0</v>
      </c>
      <c r="I7947">
        <v>-173.45</v>
      </c>
      <c r="J7947">
        <v>0.30299999999999999</v>
      </c>
      <c r="K7947">
        <v>2.0150000000000001</v>
      </c>
      <c r="L7947" s="2">
        <f t="shared" si="373"/>
        <v>0.55807871435297907</v>
      </c>
      <c r="M7947" s="2">
        <f t="shared" si="374"/>
        <v>-0.16291886881348056</v>
      </c>
    </row>
    <row r="7948" spans="1:13">
      <c r="A7948" s="2">
        <f t="shared" si="372"/>
        <v>3.402337899999111</v>
      </c>
      <c r="B7948">
        <v>17601.733253999999</v>
      </c>
      <c r="C7948">
        <v>56</v>
      </c>
      <c r="D7948" t="s">
        <v>10</v>
      </c>
      <c r="E7948">
        <v>0.67</v>
      </c>
      <c r="F7948">
        <v>-8.7848091125488206E-2</v>
      </c>
      <c r="G7948">
        <v>-5.7114532470703097E-2</v>
      </c>
      <c r="H7948">
        <v>0</v>
      </c>
      <c r="I7948">
        <v>-173.45</v>
      </c>
      <c r="J7948">
        <v>0.30299999999999999</v>
      </c>
      <c r="K7948">
        <v>2.0150000000000001</v>
      </c>
      <c r="L7948" s="2">
        <f t="shared" si="373"/>
        <v>0.55803790891489913</v>
      </c>
      <c r="M7948" s="2">
        <f t="shared" si="374"/>
        <v>-0.16294539851365206</v>
      </c>
    </row>
    <row r="7949" spans="1:13">
      <c r="A7949" s="2">
        <f t="shared" si="372"/>
        <v>3.4026225000015984</v>
      </c>
      <c r="B7949">
        <v>17601.733538600001</v>
      </c>
      <c r="C7949">
        <v>56</v>
      </c>
      <c r="D7949" t="s">
        <v>10</v>
      </c>
      <c r="E7949">
        <v>0.67</v>
      </c>
      <c r="F7949">
        <v>-8.7848091125488206E-2</v>
      </c>
      <c r="G7949">
        <v>-5.7114532470703097E-2</v>
      </c>
      <c r="H7949">
        <v>0</v>
      </c>
      <c r="I7949">
        <v>-173.45</v>
      </c>
      <c r="J7949">
        <v>0.30299999999999999</v>
      </c>
      <c r="K7949">
        <v>2.0150000000000001</v>
      </c>
      <c r="L7949" s="2">
        <f t="shared" si="373"/>
        <v>0.55801290734794629</v>
      </c>
      <c r="M7949" s="2">
        <f t="shared" si="374"/>
        <v>-0.16296165330973528</v>
      </c>
    </row>
    <row r="7950" spans="1:13">
      <c r="A7950" s="2">
        <f t="shared" si="372"/>
        <v>3.4028227999988303</v>
      </c>
      <c r="B7950">
        <v>17601.733738899999</v>
      </c>
      <c r="C7950">
        <v>56</v>
      </c>
      <c r="D7950" t="s">
        <v>10</v>
      </c>
      <c r="E7950">
        <v>0.67</v>
      </c>
      <c r="F7950">
        <v>-8.7848091125488206E-2</v>
      </c>
      <c r="G7950">
        <v>-5.7114532470703097E-2</v>
      </c>
      <c r="H7950">
        <v>0</v>
      </c>
      <c r="I7950">
        <v>-173.45</v>
      </c>
      <c r="J7950">
        <v>0.30299999999999999</v>
      </c>
      <c r="K7950">
        <v>2.0150000000000001</v>
      </c>
      <c r="L7950" s="2">
        <f t="shared" si="373"/>
        <v>0.55799531137553704</v>
      </c>
      <c r="M7950" s="2">
        <f t="shared" si="374"/>
        <v>-0.16297309335043106</v>
      </c>
    </row>
    <row r="7951" spans="1:13">
      <c r="A7951" s="2">
        <f t="shared" si="372"/>
        <v>3.4029683000007935</v>
      </c>
      <c r="B7951">
        <v>17601.733884400001</v>
      </c>
      <c r="C7951">
        <v>56</v>
      </c>
      <c r="D7951" t="s">
        <v>10</v>
      </c>
      <c r="E7951">
        <v>0.67</v>
      </c>
      <c r="F7951">
        <v>-8.7848091125488206E-2</v>
      </c>
      <c r="G7951">
        <v>-5.7114532470703097E-2</v>
      </c>
      <c r="H7951">
        <v>0</v>
      </c>
      <c r="I7951">
        <v>-173.45</v>
      </c>
      <c r="J7951">
        <v>0.30299999999999999</v>
      </c>
      <c r="K7951">
        <v>2.0150000000000001</v>
      </c>
      <c r="L7951" s="2">
        <f t="shared" si="373"/>
        <v>0.55798252947810578</v>
      </c>
      <c r="M7951" s="2">
        <f t="shared" si="374"/>
        <v>-0.16298140351501766</v>
      </c>
    </row>
    <row r="7952" spans="1:13">
      <c r="A7952" s="2">
        <f t="shared" si="372"/>
        <v>3.4030707999991137</v>
      </c>
      <c r="B7952">
        <v>17601.733986899999</v>
      </c>
      <c r="C7952">
        <v>56</v>
      </c>
      <c r="D7952" t="s">
        <v>10</v>
      </c>
      <c r="E7952">
        <v>0.67</v>
      </c>
      <c r="F7952">
        <v>-8.7848091125488206E-2</v>
      </c>
      <c r="G7952">
        <v>-5.7114532470703097E-2</v>
      </c>
      <c r="H7952">
        <v>0</v>
      </c>
      <c r="I7952">
        <v>-173.45</v>
      </c>
      <c r="J7952">
        <v>0.30299999999999999</v>
      </c>
      <c r="K7952">
        <v>2.0150000000000001</v>
      </c>
      <c r="L7952" s="2">
        <f t="shared" si="373"/>
        <v>0.55797352504891295</v>
      </c>
      <c r="M7952" s="2">
        <f t="shared" si="374"/>
        <v>-0.16298725775449996</v>
      </c>
    </row>
    <row r="7953" spans="1:13">
      <c r="A7953" s="2">
        <f t="shared" si="372"/>
        <v>3.4031780000004801</v>
      </c>
      <c r="B7953">
        <v>17601.7340941</v>
      </c>
      <c r="C7953">
        <v>56</v>
      </c>
      <c r="D7953" t="s">
        <v>10</v>
      </c>
      <c r="E7953">
        <v>0.67</v>
      </c>
      <c r="F7953">
        <v>-8.7848091125488206E-2</v>
      </c>
      <c r="G7953">
        <v>-5.7114532470703097E-2</v>
      </c>
      <c r="H7953">
        <v>0</v>
      </c>
      <c r="I7953">
        <v>-173.45</v>
      </c>
      <c r="J7953">
        <v>0.30299999999999999</v>
      </c>
      <c r="K7953">
        <v>2.0150000000000001</v>
      </c>
      <c r="L7953" s="2">
        <f t="shared" si="373"/>
        <v>0.55796410773342431</v>
      </c>
      <c r="M7953" s="2">
        <f t="shared" si="374"/>
        <v>-0.16299338043245887</v>
      </c>
    </row>
    <row r="7954" spans="1:13">
      <c r="A7954" s="2">
        <f t="shared" si="372"/>
        <v>3.4032843999993929</v>
      </c>
      <c r="B7954">
        <v>17601.734200499999</v>
      </c>
      <c r="C7954">
        <v>56</v>
      </c>
      <c r="D7954" t="s">
        <v>10</v>
      </c>
      <c r="E7954">
        <v>0.67</v>
      </c>
      <c r="F7954">
        <v>-8.7848091125488206E-2</v>
      </c>
      <c r="G7954">
        <v>-5.7114532470703097E-2</v>
      </c>
      <c r="H7954">
        <v>0</v>
      </c>
      <c r="I7954">
        <v>-173.45</v>
      </c>
      <c r="J7954">
        <v>0.30299999999999999</v>
      </c>
      <c r="K7954">
        <v>2.0150000000000001</v>
      </c>
      <c r="L7954" s="2">
        <f t="shared" si="373"/>
        <v>0.55795476069662409</v>
      </c>
      <c r="M7954" s="2">
        <f t="shared" si="374"/>
        <v>-0.16299945741865166</v>
      </c>
    </row>
    <row r="7955" spans="1:13">
      <c r="A7955" s="2">
        <f t="shared" si="372"/>
        <v>3.4035594999986643</v>
      </c>
      <c r="B7955">
        <v>17601.734475599998</v>
      </c>
      <c r="C7955">
        <v>56</v>
      </c>
      <c r="D7955" t="s">
        <v>10</v>
      </c>
      <c r="E7955">
        <v>0.67</v>
      </c>
      <c r="F7955">
        <v>-8.7848091125488206E-2</v>
      </c>
      <c r="G7955">
        <v>-5.7114532470703097E-2</v>
      </c>
      <c r="H7955">
        <v>0</v>
      </c>
      <c r="I7955">
        <v>-173.45</v>
      </c>
      <c r="J7955">
        <v>0.30299999999999999</v>
      </c>
      <c r="K7955">
        <v>2.0150000000000001</v>
      </c>
      <c r="L7955" s="2">
        <f t="shared" si="373"/>
        <v>0.55793059368681952</v>
      </c>
      <c r="M7955" s="2">
        <f t="shared" si="374"/>
        <v>-0.16301516962649273</v>
      </c>
    </row>
    <row r="7956" spans="1:13">
      <c r="A7956" s="2">
        <f t="shared" si="372"/>
        <v>3.4036851000018942</v>
      </c>
      <c r="B7956">
        <v>17601.734601200002</v>
      </c>
      <c r="C7956">
        <v>56</v>
      </c>
      <c r="D7956" t="s">
        <v>10</v>
      </c>
      <c r="E7956">
        <v>0.67</v>
      </c>
      <c r="F7956">
        <v>-8.7848091125488206E-2</v>
      </c>
      <c r="G7956">
        <v>-5.7114532470703097E-2</v>
      </c>
      <c r="H7956">
        <v>0</v>
      </c>
      <c r="I7956">
        <v>-173.45</v>
      </c>
      <c r="J7956">
        <v>0.30299999999999999</v>
      </c>
      <c r="K7956">
        <v>2.0150000000000001</v>
      </c>
      <c r="L7956" s="2">
        <f t="shared" si="373"/>
        <v>0.55791955996629039</v>
      </c>
      <c r="M7956" s="2">
        <f t="shared" si="374"/>
        <v>-0.16302234321195552</v>
      </c>
    </row>
    <row r="7957" spans="1:13">
      <c r="A7957" s="2">
        <f t="shared" si="372"/>
        <v>3.4037905000004685</v>
      </c>
      <c r="B7957">
        <v>17601.7347066</v>
      </c>
      <c r="C7957">
        <v>56</v>
      </c>
      <c r="D7957" t="s">
        <v>10</v>
      </c>
      <c r="E7957">
        <v>0.67</v>
      </c>
      <c r="F7957">
        <v>-8.7848091125488206E-2</v>
      </c>
      <c r="G7957">
        <v>-5.7114532470703097E-2</v>
      </c>
      <c r="H7957">
        <v>0</v>
      </c>
      <c r="I7957">
        <v>-173.45</v>
      </c>
      <c r="J7957">
        <v>0.30299999999999999</v>
      </c>
      <c r="K7957">
        <v>2.0150000000000001</v>
      </c>
      <c r="L7957" s="2">
        <f t="shared" si="373"/>
        <v>0.55791030077761106</v>
      </c>
      <c r="M7957" s="2">
        <f t="shared" si="374"/>
        <v>-0.1630283630835965</v>
      </c>
    </row>
    <row r="7958" spans="1:13">
      <c r="A7958" s="2">
        <f t="shared" si="372"/>
        <v>3.4043922000018938</v>
      </c>
      <c r="B7958">
        <v>17601.735308300002</v>
      </c>
      <c r="C7958">
        <v>56</v>
      </c>
      <c r="D7958" t="s">
        <v>10</v>
      </c>
      <c r="E7958">
        <v>0.67</v>
      </c>
      <c r="F7958">
        <v>-8.7848091125488206E-2</v>
      </c>
      <c r="G7958">
        <v>-5.7114532470703097E-2</v>
      </c>
      <c r="H7958">
        <v>0</v>
      </c>
      <c r="I7958">
        <v>-173.45</v>
      </c>
      <c r="J7958">
        <v>0.30299999999999999</v>
      </c>
      <c r="K7958">
        <v>2.0150000000000001</v>
      </c>
      <c r="L7958" s="2">
        <f t="shared" si="373"/>
        <v>0.55785744258105563</v>
      </c>
      <c r="M7958" s="2">
        <f t="shared" si="374"/>
        <v>-0.16306272889786552</v>
      </c>
    </row>
    <row r="7959" spans="1:13">
      <c r="A7959" s="2">
        <f t="shared" si="372"/>
        <v>3.4045673000000534</v>
      </c>
      <c r="B7959">
        <v>17601.7354834</v>
      </c>
      <c r="C7959">
        <v>56</v>
      </c>
      <c r="D7959" t="s">
        <v>10</v>
      </c>
      <c r="E7959">
        <v>0.67</v>
      </c>
      <c r="F7959">
        <v>-8.7848091125488206E-2</v>
      </c>
      <c r="G7959">
        <v>-5.7114532470703097E-2</v>
      </c>
      <c r="H7959">
        <v>0</v>
      </c>
      <c r="I7959">
        <v>-173.45</v>
      </c>
      <c r="J7959">
        <v>0.30299999999999999</v>
      </c>
      <c r="K7959">
        <v>2.0150000000000001</v>
      </c>
      <c r="L7959" s="2">
        <f t="shared" si="373"/>
        <v>0.55784206038046125</v>
      </c>
      <c r="M7959" s="2">
        <f t="shared" si="374"/>
        <v>-0.16307272965239603</v>
      </c>
    </row>
    <row r="7960" spans="1:13">
      <c r="A7960" s="2">
        <f t="shared" si="372"/>
        <v>3.404748799999652</v>
      </c>
      <c r="B7960">
        <v>17601.735664899999</v>
      </c>
      <c r="C7960">
        <v>56</v>
      </c>
      <c r="D7960" t="s">
        <v>10</v>
      </c>
      <c r="E7960">
        <v>0.67</v>
      </c>
      <c r="F7960">
        <v>-8.7848091125488206E-2</v>
      </c>
      <c r="G7960">
        <v>-5.7114532470703097E-2</v>
      </c>
      <c r="H7960">
        <v>0</v>
      </c>
      <c r="I7960">
        <v>-173.45</v>
      </c>
      <c r="J7960">
        <v>0.30299999999999999</v>
      </c>
      <c r="K7960">
        <v>2.0150000000000001</v>
      </c>
      <c r="L7960" s="2">
        <f t="shared" si="373"/>
        <v>0.55782611595195719</v>
      </c>
      <c r="M7960" s="2">
        <f t="shared" si="374"/>
        <v>-0.16308309594001652</v>
      </c>
    </row>
    <row r="7961" spans="1:13">
      <c r="A7961" s="2">
        <f t="shared" si="372"/>
        <v>3.4049206000017875</v>
      </c>
      <c r="B7961">
        <v>17601.735836700002</v>
      </c>
      <c r="C7961">
        <v>56</v>
      </c>
      <c r="D7961" t="s">
        <v>10</v>
      </c>
      <c r="E7961">
        <v>0.67</v>
      </c>
      <c r="F7961">
        <v>-8.7848091125488206E-2</v>
      </c>
      <c r="G7961">
        <v>-5.7114532470703097E-2</v>
      </c>
      <c r="H7961">
        <v>0</v>
      </c>
      <c r="I7961">
        <v>-173.45</v>
      </c>
      <c r="J7961">
        <v>0.30299999999999999</v>
      </c>
      <c r="K7961">
        <v>2.0150000000000001</v>
      </c>
      <c r="L7961" s="2">
        <f t="shared" si="373"/>
        <v>0.55781102364971424</v>
      </c>
      <c r="M7961" s="2">
        <f t="shared" si="374"/>
        <v>-0.16309290821681696</v>
      </c>
    </row>
    <row r="7962" spans="1:13">
      <c r="A7962" s="2">
        <f t="shared" si="372"/>
        <v>3.4050276999987545</v>
      </c>
      <c r="B7962">
        <v>17601.735943799998</v>
      </c>
      <c r="C7962">
        <v>56</v>
      </c>
      <c r="D7962" t="s">
        <v>10</v>
      </c>
      <c r="E7962">
        <v>0.67</v>
      </c>
      <c r="F7962">
        <v>-8.7848091125488206E-2</v>
      </c>
      <c r="G7962">
        <v>-5.7114532470703097E-2</v>
      </c>
      <c r="H7962">
        <v>0</v>
      </c>
      <c r="I7962">
        <v>-173.45</v>
      </c>
      <c r="J7962">
        <v>0.30299999999999999</v>
      </c>
      <c r="K7962">
        <v>2.0150000000000001</v>
      </c>
      <c r="L7962" s="2">
        <f t="shared" si="373"/>
        <v>0.55780161511942117</v>
      </c>
      <c r="M7962" s="2">
        <f t="shared" si="374"/>
        <v>-0.16309902518307134</v>
      </c>
    </row>
    <row r="7963" spans="1:13">
      <c r="A7963" s="2">
        <f t="shared" si="372"/>
        <v>3.4051225000002887</v>
      </c>
      <c r="B7963">
        <v>17601.7360386</v>
      </c>
      <c r="C7963">
        <v>56</v>
      </c>
      <c r="D7963" t="s">
        <v>10</v>
      </c>
      <c r="E7963">
        <v>0.67</v>
      </c>
      <c r="F7963">
        <v>-8.7848091125488206E-2</v>
      </c>
      <c r="G7963">
        <v>-5.7114532470703097E-2</v>
      </c>
      <c r="H7963">
        <v>0</v>
      </c>
      <c r="I7963">
        <v>-173.45</v>
      </c>
      <c r="J7963">
        <v>0.30299999999999999</v>
      </c>
      <c r="K7963">
        <v>2.0150000000000001</v>
      </c>
      <c r="L7963" s="2">
        <f t="shared" si="373"/>
        <v>0.55779328712024767</v>
      </c>
      <c r="M7963" s="2">
        <f t="shared" si="374"/>
        <v>-0.16310443964083718</v>
      </c>
    </row>
    <row r="7964" spans="1:13">
      <c r="A7964" s="2">
        <f t="shared" si="372"/>
        <v>3.4052119000007224</v>
      </c>
      <c r="B7964">
        <v>17601.736128</v>
      </c>
      <c r="C7964">
        <v>56</v>
      </c>
      <c r="D7964" t="s">
        <v>10</v>
      </c>
      <c r="E7964">
        <v>0.67</v>
      </c>
      <c r="F7964">
        <v>-8.7848091125488206E-2</v>
      </c>
      <c r="G7964">
        <v>-5.7114532470703097E-2</v>
      </c>
      <c r="H7964">
        <v>0</v>
      </c>
      <c r="I7964">
        <v>-173.45</v>
      </c>
      <c r="J7964">
        <v>0.30299999999999999</v>
      </c>
      <c r="K7964">
        <v>2.0150000000000001</v>
      </c>
      <c r="L7964" s="2">
        <f t="shared" si="373"/>
        <v>0.55778543350086296</v>
      </c>
      <c r="M7964" s="2">
        <f t="shared" si="374"/>
        <v>-0.16310954568006483</v>
      </c>
    </row>
    <row r="7965" spans="1:13">
      <c r="A7965" s="2">
        <f t="shared" si="372"/>
        <v>3.4052980000014941</v>
      </c>
      <c r="B7965">
        <v>17601.736214100001</v>
      </c>
      <c r="C7965">
        <v>56</v>
      </c>
      <c r="D7965" t="s">
        <v>10</v>
      </c>
      <c r="E7965">
        <v>0.67</v>
      </c>
      <c r="F7965">
        <v>-8.7848091125488206E-2</v>
      </c>
      <c r="G7965">
        <v>-5.7114532470703097E-2</v>
      </c>
      <c r="H7965">
        <v>0</v>
      </c>
      <c r="I7965">
        <v>-173.45</v>
      </c>
      <c r="J7965">
        <v>0.30299999999999999</v>
      </c>
      <c r="K7965">
        <v>2.0150000000000001</v>
      </c>
      <c r="L7965" s="2">
        <f t="shared" si="373"/>
        <v>0.55777786978014932</v>
      </c>
      <c r="M7965" s="2">
        <f t="shared" si="374"/>
        <v>-0.16311446324135465</v>
      </c>
    </row>
    <row r="7966" spans="1:13">
      <c r="A7966" s="2">
        <f t="shared" si="372"/>
        <v>3.4053846999995585</v>
      </c>
      <c r="B7966">
        <v>17601.736300799999</v>
      </c>
      <c r="C7966">
        <v>56</v>
      </c>
      <c r="D7966" t="s">
        <v>10</v>
      </c>
      <c r="E7966">
        <v>0.67</v>
      </c>
      <c r="F7966">
        <v>-8.7848091125488206E-2</v>
      </c>
      <c r="G7966">
        <v>-5.7114532470703097E-2</v>
      </c>
      <c r="H7966">
        <v>0</v>
      </c>
      <c r="I7966">
        <v>-173.45</v>
      </c>
      <c r="J7966">
        <v>0.30299999999999999</v>
      </c>
      <c r="K7966">
        <v>2.0150000000000001</v>
      </c>
      <c r="L7966" s="2">
        <f t="shared" si="373"/>
        <v>0.55777025335081876</v>
      </c>
      <c r="M7966" s="2">
        <f t="shared" si="374"/>
        <v>-0.16311941507120931</v>
      </c>
    </row>
    <row r="7967" spans="1:13">
      <c r="A7967" s="2">
        <f t="shared" si="372"/>
        <v>3.4055116999988968</v>
      </c>
      <c r="B7967">
        <v>17601.736427799999</v>
      </c>
      <c r="C7967">
        <v>56</v>
      </c>
      <c r="D7967" t="s">
        <v>10</v>
      </c>
      <c r="E7967">
        <v>0.67</v>
      </c>
      <c r="F7967">
        <v>-8.7848091125488206E-2</v>
      </c>
      <c r="G7967">
        <v>-5.7114532470703097E-2</v>
      </c>
      <c r="H7967">
        <v>0</v>
      </c>
      <c r="I7967">
        <v>-173.45</v>
      </c>
      <c r="J7967">
        <v>0.30299999999999999</v>
      </c>
      <c r="K7967">
        <v>2.0150000000000001</v>
      </c>
      <c r="L7967" s="2">
        <f t="shared" si="373"/>
        <v>0.55775909664330392</v>
      </c>
      <c r="M7967" s="2">
        <f t="shared" si="374"/>
        <v>-0.16312666861679528</v>
      </c>
    </row>
    <row r="7968" spans="1:13">
      <c r="A7968" s="2">
        <f t="shared" si="372"/>
        <v>3.4056731999990006</v>
      </c>
      <c r="B7968">
        <v>17601.736589299999</v>
      </c>
      <c r="C7968">
        <v>56</v>
      </c>
      <c r="D7968" t="s">
        <v>10</v>
      </c>
      <c r="E7968">
        <v>0.67</v>
      </c>
      <c r="F7968">
        <v>-8.7848091125488206E-2</v>
      </c>
      <c r="G7968">
        <v>-5.7114532470703097E-2</v>
      </c>
      <c r="H7968">
        <v>0</v>
      </c>
      <c r="I7968">
        <v>-173.45</v>
      </c>
      <c r="J7968">
        <v>0.30299999999999999</v>
      </c>
      <c r="K7968">
        <v>2.0150000000000001</v>
      </c>
      <c r="L7968" s="2">
        <f t="shared" si="373"/>
        <v>0.55774490917657804</v>
      </c>
      <c r="M7968" s="2">
        <f t="shared" si="374"/>
        <v>-0.16313589261379524</v>
      </c>
    </row>
    <row r="7969" spans="1:13">
      <c r="A7969" s="2">
        <f t="shared" si="372"/>
        <v>3.4058035000016389</v>
      </c>
      <c r="B7969">
        <v>17601.736719600001</v>
      </c>
      <c r="C7969">
        <v>56</v>
      </c>
      <c r="D7969" t="s">
        <v>10</v>
      </c>
      <c r="E7969">
        <v>0.67</v>
      </c>
      <c r="F7969">
        <v>-8.7848091125488206E-2</v>
      </c>
      <c r="G7969">
        <v>-5.7114532470703097E-2</v>
      </c>
      <c r="H7969">
        <v>0</v>
      </c>
      <c r="I7969">
        <v>-173.45</v>
      </c>
      <c r="J7969">
        <v>0.30299999999999999</v>
      </c>
      <c r="K7969">
        <v>2.0150000000000001</v>
      </c>
      <c r="L7969" s="2">
        <f t="shared" si="373"/>
        <v>0.55773346257007261</v>
      </c>
      <c r="M7969" s="2">
        <f t="shared" si="374"/>
        <v>-0.16314333463752687</v>
      </c>
    </row>
    <row r="7970" spans="1:13">
      <c r="A7970" s="2">
        <f t="shared" si="372"/>
        <v>3.40590180000072</v>
      </c>
      <c r="B7970">
        <v>17601.7368179</v>
      </c>
      <c r="C7970">
        <v>56</v>
      </c>
      <c r="D7970" t="s">
        <v>10</v>
      </c>
      <c r="E7970">
        <v>0.67</v>
      </c>
      <c r="F7970">
        <v>-8.7848091125488206E-2</v>
      </c>
      <c r="G7970">
        <v>-5.7114532470703097E-2</v>
      </c>
      <c r="H7970">
        <v>0</v>
      </c>
      <c r="I7970">
        <v>-173.45</v>
      </c>
      <c r="J7970">
        <v>0.30299999999999999</v>
      </c>
      <c r="K7970">
        <v>2.0150000000000001</v>
      </c>
      <c r="L7970" s="2">
        <f t="shared" si="373"/>
        <v>0.55772482710279569</v>
      </c>
      <c r="M7970" s="2">
        <f t="shared" si="374"/>
        <v>-0.16314894899601626</v>
      </c>
    </row>
    <row r="7971" spans="1:13">
      <c r="A7971" s="2">
        <f t="shared" si="372"/>
        <v>3.4061111000009987</v>
      </c>
      <c r="B7971">
        <v>17601.737027200001</v>
      </c>
      <c r="C7971">
        <v>56</v>
      </c>
      <c r="D7971" t="s">
        <v>10</v>
      </c>
      <c r="E7971">
        <v>0.67</v>
      </c>
      <c r="F7971">
        <v>-8.7848091125488206E-2</v>
      </c>
      <c r="G7971">
        <v>-5.7114532470703097E-2</v>
      </c>
      <c r="H7971">
        <v>0</v>
      </c>
      <c r="I7971">
        <v>-173.45</v>
      </c>
      <c r="J7971">
        <v>0.30299999999999999</v>
      </c>
      <c r="K7971">
        <v>2.0150000000000001</v>
      </c>
      <c r="L7971" s="2">
        <f t="shared" si="373"/>
        <v>0.55770644049729867</v>
      </c>
      <c r="M7971" s="2">
        <f t="shared" si="374"/>
        <v>-0.1631609030676783</v>
      </c>
    </row>
    <row r="7972" spans="1:13">
      <c r="A7972" s="2">
        <f t="shared" si="372"/>
        <v>3.4062712000013562</v>
      </c>
      <c r="B7972">
        <v>17601.737187300001</v>
      </c>
      <c r="C7972">
        <v>56</v>
      </c>
      <c r="D7972" t="s">
        <v>10</v>
      </c>
      <c r="E7972">
        <v>0.67</v>
      </c>
      <c r="F7972">
        <v>-8.7848091125488206E-2</v>
      </c>
      <c r="G7972">
        <v>-5.7114532470703097E-2</v>
      </c>
      <c r="H7972">
        <v>0</v>
      </c>
      <c r="I7972">
        <v>-173.45</v>
      </c>
      <c r="J7972">
        <v>0.30299999999999999</v>
      </c>
      <c r="K7972">
        <v>2.0150000000000001</v>
      </c>
      <c r="L7972" s="2">
        <f t="shared" si="373"/>
        <v>0.55769237601787802</v>
      </c>
      <c r="M7972" s="2">
        <f t="shared" si="374"/>
        <v>-0.16317004710434729</v>
      </c>
    </row>
    <row r="7973" spans="1:13">
      <c r="A7973" s="2">
        <f t="shared" si="372"/>
        <v>3.4070074000010209</v>
      </c>
      <c r="B7973">
        <v>17601.737923500001</v>
      </c>
      <c r="C7973">
        <v>56</v>
      </c>
      <c r="D7973" t="s">
        <v>10</v>
      </c>
      <c r="E7973">
        <v>0.67100000000000004</v>
      </c>
      <c r="F7973">
        <v>-0.131675170898437</v>
      </c>
      <c r="G7973">
        <v>-3.4696071624755798E-2</v>
      </c>
      <c r="H7973">
        <v>0</v>
      </c>
      <c r="I7973">
        <v>-173.24600000000001</v>
      </c>
      <c r="J7973">
        <v>-0.3</v>
      </c>
      <c r="K7973">
        <v>2.5209999999999999</v>
      </c>
      <c r="L7973" s="2">
        <f t="shared" si="373"/>
        <v>0.55759543675710677</v>
      </c>
      <c r="M7973" s="2">
        <f t="shared" si="374"/>
        <v>-0.1631955903522658</v>
      </c>
    </row>
    <row r="7974" spans="1:13">
      <c r="A7974" s="2">
        <f t="shared" si="372"/>
        <v>3.4074823000009928</v>
      </c>
      <c r="B7974">
        <v>17601.738398400001</v>
      </c>
      <c r="C7974">
        <v>56</v>
      </c>
      <c r="D7974" t="s">
        <v>10</v>
      </c>
      <c r="E7974">
        <v>0.67100000000000004</v>
      </c>
      <c r="F7974">
        <v>-0.131675170898437</v>
      </c>
      <c r="G7974">
        <v>-3.4696071624755798E-2</v>
      </c>
      <c r="H7974">
        <v>0</v>
      </c>
      <c r="I7974">
        <v>-173.24600000000001</v>
      </c>
      <c r="J7974">
        <v>-0.3</v>
      </c>
      <c r="K7974">
        <v>2.5209999999999999</v>
      </c>
      <c r="L7974" s="2">
        <f t="shared" si="373"/>
        <v>0.55753290421845081</v>
      </c>
      <c r="M7974" s="2">
        <f t="shared" si="374"/>
        <v>-0.16321206751667944</v>
      </c>
    </row>
    <row r="7975" spans="1:13">
      <c r="A7975" s="2">
        <f t="shared" si="372"/>
        <v>3.4077416000000085</v>
      </c>
      <c r="B7975">
        <v>17601.7386577</v>
      </c>
      <c r="C7975">
        <v>56</v>
      </c>
      <c r="D7975" t="s">
        <v>10</v>
      </c>
      <c r="E7975">
        <v>0.67100000000000004</v>
      </c>
      <c r="F7975">
        <v>-0.131675170898437</v>
      </c>
      <c r="G7975">
        <v>-3.4696071624755798E-2</v>
      </c>
      <c r="H7975">
        <v>0</v>
      </c>
      <c r="I7975">
        <v>-173.24600000000001</v>
      </c>
      <c r="J7975">
        <v>-0.3</v>
      </c>
      <c r="K7975">
        <v>2.5209999999999999</v>
      </c>
      <c r="L7975" s="2">
        <f t="shared" si="373"/>
        <v>0.55749876084676642</v>
      </c>
      <c r="M7975" s="2">
        <f t="shared" si="374"/>
        <v>-0.16322106420801757</v>
      </c>
    </row>
    <row r="7976" spans="1:13">
      <c r="A7976" s="2">
        <f t="shared" si="372"/>
        <v>3.4085569000017131</v>
      </c>
      <c r="B7976">
        <v>17601.739473000001</v>
      </c>
      <c r="C7976">
        <v>56</v>
      </c>
      <c r="D7976" t="s">
        <v>10</v>
      </c>
      <c r="E7976">
        <v>0.67100000000000004</v>
      </c>
      <c r="F7976">
        <v>-0.131675170898437</v>
      </c>
      <c r="G7976">
        <v>-3.4696071624755798E-2</v>
      </c>
      <c r="H7976">
        <v>0</v>
      </c>
      <c r="I7976">
        <v>-173.24600000000001</v>
      </c>
      <c r="J7976">
        <v>-0.3</v>
      </c>
      <c r="K7976">
        <v>2.5209999999999999</v>
      </c>
      <c r="L7976" s="2">
        <f t="shared" si="373"/>
        <v>0.5573914060797085</v>
      </c>
      <c r="M7976" s="2">
        <f t="shared" si="374"/>
        <v>-0.16324935191527237</v>
      </c>
    </row>
    <row r="7977" spans="1:13">
      <c r="A7977" s="2">
        <f t="shared" si="372"/>
        <v>3.4092106999996759</v>
      </c>
      <c r="B7977">
        <v>17601.740126799999</v>
      </c>
      <c r="C7977">
        <v>56</v>
      </c>
      <c r="D7977" t="s">
        <v>10</v>
      </c>
      <c r="E7977">
        <v>0.67100000000000004</v>
      </c>
      <c r="F7977">
        <v>-0.131675170898437</v>
      </c>
      <c r="G7977">
        <v>-3.4696071624755798E-2</v>
      </c>
      <c r="H7977">
        <v>0</v>
      </c>
      <c r="I7977">
        <v>-173.24600000000001</v>
      </c>
      <c r="J7977">
        <v>-0.3</v>
      </c>
      <c r="K7977">
        <v>2.5209999999999999</v>
      </c>
      <c r="L7977" s="2">
        <f t="shared" si="373"/>
        <v>0.55730531685324336</v>
      </c>
      <c r="M7977" s="2">
        <f t="shared" si="374"/>
        <v>-0.16327203620682995</v>
      </c>
    </row>
    <row r="7978" spans="1:13">
      <c r="A7978" s="2">
        <f t="shared" si="372"/>
        <v>3.409356399999524</v>
      </c>
      <c r="B7978">
        <v>17601.740272499999</v>
      </c>
      <c r="C7978">
        <v>56</v>
      </c>
      <c r="D7978" t="s">
        <v>10</v>
      </c>
      <c r="E7978">
        <v>0.67100000000000004</v>
      </c>
      <c r="F7978">
        <v>-0.131675170898437</v>
      </c>
      <c r="G7978">
        <v>-3.4696071624755798E-2</v>
      </c>
      <c r="H7978">
        <v>0</v>
      </c>
      <c r="I7978">
        <v>-173.24600000000001</v>
      </c>
      <c r="J7978">
        <v>-0.3</v>
      </c>
      <c r="K7978">
        <v>2.5209999999999999</v>
      </c>
      <c r="L7978" s="2">
        <f t="shared" si="373"/>
        <v>0.5572861317808635</v>
      </c>
      <c r="M7978" s="2">
        <f t="shared" si="374"/>
        <v>-0.1632770914244604</v>
      </c>
    </row>
    <row r="7979" spans="1:13">
      <c r="A7979" s="2">
        <f t="shared" si="372"/>
        <v>3.4094621000003826</v>
      </c>
      <c r="B7979">
        <v>17601.7403782</v>
      </c>
      <c r="C7979">
        <v>56</v>
      </c>
      <c r="D7979" t="s">
        <v>10</v>
      </c>
      <c r="E7979">
        <v>0.67100000000000004</v>
      </c>
      <c r="F7979">
        <v>-0.131675170898437</v>
      </c>
      <c r="G7979">
        <v>-3.4696071624755798E-2</v>
      </c>
      <c r="H7979">
        <v>0</v>
      </c>
      <c r="I7979">
        <v>-173.24600000000001</v>
      </c>
      <c r="J7979">
        <v>-0.3</v>
      </c>
      <c r="K7979">
        <v>2.5209999999999999</v>
      </c>
      <c r="L7979" s="2">
        <f t="shared" si="373"/>
        <v>0.55727221371518643</v>
      </c>
      <c r="M7979" s="2">
        <f t="shared" si="374"/>
        <v>-0.16328075879926093</v>
      </c>
    </row>
    <row r="7980" spans="1:13">
      <c r="A7980" s="2">
        <f t="shared" si="372"/>
        <v>3.4095581000001403</v>
      </c>
      <c r="B7980">
        <v>17601.7404742</v>
      </c>
      <c r="C7980">
        <v>56</v>
      </c>
      <c r="D7980" t="s">
        <v>10</v>
      </c>
      <c r="E7980">
        <v>0.67100000000000004</v>
      </c>
      <c r="F7980">
        <v>-0.131675170898437</v>
      </c>
      <c r="G7980">
        <v>-3.4696071624755798E-2</v>
      </c>
      <c r="H7980">
        <v>0</v>
      </c>
      <c r="I7980">
        <v>-173.24600000000001</v>
      </c>
      <c r="J7980">
        <v>-0.3</v>
      </c>
      <c r="K7980">
        <v>2.5209999999999999</v>
      </c>
      <c r="L7980" s="2">
        <f t="shared" si="373"/>
        <v>0.55725957289881212</v>
      </c>
      <c r="M7980" s="2">
        <f t="shared" si="374"/>
        <v>-0.16328408962212851</v>
      </c>
    </row>
    <row r="7981" spans="1:13">
      <c r="A7981" s="2">
        <f t="shared" si="372"/>
        <v>3.4096503000000666</v>
      </c>
      <c r="B7981">
        <v>17601.7405664</v>
      </c>
      <c r="C7981">
        <v>56</v>
      </c>
      <c r="D7981" t="s">
        <v>10</v>
      </c>
      <c r="E7981">
        <v>0.67100000000000004</v>
      </c>
      <c r="F7981">
        <v>-0.131675170898437</v>
      </c>
      <c r="G7981">
        <v>-3.4696071624755798E-2</v>
      </c>
      <c r="H7981">
        <v>0</v>
      </c>
      <c r="I7981">
        <v>-173.24600000000001</v>
      </c>
      <c r="J7981">
        <v>-0.3</v>
      </c>
      <c r="K7981">
        <v>2.5209999999999999</v>
      </c>
      <c r="L7981" s="2">
        <f t="shared" si="373"/>
        <v>0.55724743244806496</v>
      </c>
      <c r="M7981" s="2">
        <f t="shared" si="374"/>
        <v>-0.16328728859992975</v>
      </c>
    </row>
    <row r="7982" spans="1:13">
      <c r="A7982" s="2">
        <f t="shared" si="372"/>
        <v>3.4097411000002467</v>
      </c>
      <c r="B7982">
        <v>17601.7406572</v>
      </c>
      <c r="C7982">
        <v>56</v>
      </c>
      <c r="D7982" t="s">
        <v>10</v>
      </c>
      <c r="E7982">
        <v>0.67100000000000004</v>
      </c>
      <c r="F7982">
        <v>-0.131675170898437</v>
      </c>
      <c r="G7982">
        <v>-3.4696071624755798E-2</v>
      </c>
      <c r="H7982">
        <v>0</v>
      </c>
      <c r="I7982">
        <v>-173.24600000000001</v>
      </c>
      <c r="J7982">
        <v>-0.3</v>
      </c>
      <c r="K7982">
        <v>2.5209999999999999</v>
      </c>
      <c r="L7982" s="2">
        <f t="shared" si="373"/>
        <v>0.55723547634252368</v>
      </c>
      <c r="M7982" s="2">
        <f t="shared" si="374"/>
        <v>-0.16329043900323953</v>
      </c>
    </row>
    <row r="7983" spans="1:13">
      <c r="A7983" s="2">
        <f t="shared" si="372"/>
        <v>3.4098286000007647</v>
      </c>
      <c r="B7983">
        <v>17601.740744700001</v>
      </c>
      <c r="C7983">
        <v>56</v>
      </c>
      <c r="D7983" t="s">
        <v>10</v>
      </c>
      <c r="E7983">
        <v>0.67100000000000004</v>
      </c>
      <c r="F7983">
        <v>-0.131675170898437</v>
      </c>
      <c r="G7983">
        <v>-3.4696071624755798E-2</v>
      </c>
      <c r="H7983">
        <v>0</v>
      </c>
      <c r="I7983">
        <v>-173.24600000000001</v>
      </c>
      <c r="J7983">
        <v>-0.3</v>
      </c>
      <c r="K7983">
        <v>2.5209999999999999</v>
      </c>
      <c r="L7983" s="2">
        <f t="shared" si="373"/>
        <v>0.55722395476500186</v>
      </c>
      <c r="M7983" s="2">
        <f t="shared" si="374"/>
        <v>-0.16329347490952467</v>
      </c>
    </row>
    <row r="7984" spans="1:13">
      <c r="A7984" s="2">
        <f t="shared" si="372"/>
        <v>3.4099200000018755</v>
      </c>
      <c r="B7984">
        <v>17601.740836100002</v>
      </c>
      <c r="C7984">
        <v>56</v>
      </c>
      <c r="D7984" t="s">
        <v>10</v>
      </c>
      <c r="E7984">
        <v>0.67100000000000004</v>
      </c>
      <c r="F7984">
        <v>-0.131675170898437</v>
      </c>
      <c r="G7984">
        <v>-3.4696071624755798E-2</v>
      </c>
      <c r="H7984">
        <v>0</v>
      </c>
      <c r="I7984">
        <v>-173.24600000000001</v>
      </c>
      <c r="J7984">
        <v>-0.3</v>
      </c>
      <c r="K7984">
        <v>2.5209999999999999</v>
      </c>
      <c r="L7984" s="2">
        <f t="shared" si="373"/>
        <v>0.55721191965423544</v>
      </c>
      <c r="M7984" s="2">
        <f t="shared" si="374"/>
        <v>-0.1632966461305097</v>
      </c>
    </row>
    <row r="7985" spans="1:13">
      <c r="A7985" s="2">
        <f t="shared" si="372"/>
        <v>3.4100068000007013</v>
      </c>
      <c r="B7985">
        <v>17601.7409229</v>
      </c>
      <c r="C7985">
        <v>56</v>
      </c>
      <c r="D7985" t="s">
        <v>10</v>
      </c>
      <c r="E7985">
        <v>0.67100000000000004</v>
      </c>
      <c r="F7985">
        <v>-0.131675170898437</v>
      </c>
      <c r="G7985">
        <v>-3.4696071624755798E-2</v>
      </c>
      <c r="H7985">
        <v>0</v>
      </c>
      <c r="I7985">
        <v>-173.24600000000001</v>
      </c>
      <c r="J7985">
        <v>-0.3</v>
      </c>
      <c r="K7985">
        <v>2.5209999999999999</v>
      </c>
      <c r="L7985" s="2">
        <f t="shared" si="373"/>
        <v>0.55720049024955609</v>
      </c>
      <c r="M7985" s="2">
        <f t="shared" si="374"/>
        <v>-0.16329965774948599</v>
      </c>
    </row>
    <row r="7986" spans="1:13">
      <c r="A7986" s="2">
        <f t="shared" si="372"/>
        <v>3.4100956000002043</v>
      </c>
      <c r="B7986">
        <v>17601.7410117</v>
      </c>
      <c r="C7986">
        <v>56</v>
      </c>
      <c r="D7986" t="s">
        <v>10</v>
      </c>
      <c r="E7986">
        <v>0.67100000000000004</v>
      </c>
      <c r="F7986">
        <v>-0.131675170898437</v>
      </c>
      <c r="G7986">
        <v>-3.4696071624755798E-2</v>
      </c>
      <c r="H7986">
        <v>0</v>
      </c>
      <c r="I7986">
        <v>-173.24600000000001</v>
      </c>
      <c r="J7986">
        <v>-0.3</v>
      </c>
      <c r="K7986">
        <v>2.5209999999999999</v>
      </c>
      <c r="L7986" s="2">
        <f t="shared" si="373"/>
        <v>0.55718879749444572</v>
      </c>
      <c r="M7986" s="2">
        <f t="shared" si="374"/>
        <v>-0.16330273876062901</v>
      </c>
    </row>
    <row r="7987" spans="1:13">
      <c r="A7987" s="2">
        <f t="shared" si="372"/>
        <v>3.4101835000001302</v>
      </c>
      <c r="B7987">
        <v>17601.7410996</v>
      </c>
      <c r="C7987">
        <v>56</v>
      </c>
      <c r="D7987" t="s">
        <v>10</v>
      </c>
      <c r="E7987">
        <v>0.67100000000000004</v>
      </c>
      <c r="F7987">
        <v>-0.131675170898437</v>
      </c>
      <c r="G7987">
        <v>-3.4696071624755798E-2</v>
      </c>
      <c r="H7987">
        <v>0</v>
      </c>
      <c r="I7987">
        <v>-173.24600000000001</v>
      </c>
      <c r="J7987">
        <v>-0.3</v>
      </c>
      <c r="K7987">
        <v>2.5209999999999999</v>
      </c>
      <c r="L7987" s="2">
        <f t="shared" si="373"/>
        <v>0.55717722324693353</v>
      </c>
      <c r="M7987" s="2">
        <f t="shared" si="374"/>
        <v>-0.16330578854532224</v>
      </c>
    </row>
    <row r="7988" spans="1:13">
      <c r="A7988" s="2">
        <f t="shared" si="372"/>
        <v>3.4102730999984487</v>
      </c>
      <c r="B7988">
        <v>17601.741189199998</v>
      </c>
      <c r="C7988">
        <v>56</v>
      </c>
      <c r="D7988" t="s">
        <v>10</v>
      </c>
      <c r="E7988">
        <v>0.67100000000000004</v>
      </c>
      <c r="F7988">
        <v>-0.131675170898437</v>
      </c>
      <c r="G7988">
        <v>-3.4696071624755798E-2</v>
      </c>
      <c r="H7988">
        <v>0</v>
      </c>
      <c r="I7988">
        <v>-173.24600000000001</v>
      </c>
      <c r="J7988">
        <v>-0.3</v>
      </c>
      <c r="K7988">
        <v>2.5209999999999999</v>
      </c>
      <c r="L7988" s="2">
        <f t="shared" si="373"/>
        <v>0.55716542515184242</v>
      </c>
      <c r="M7988" s="2">
        <f t="shared" si="374"/>
        <v>-0.16330889731328149</v>
      </c>
    </row>
    <row r="7989" spans="1:13">
      <c r="A7989" s="2">
        <f t="shared" si="372"/>
        <v>3.4103611999998975</v>
      </c>
      <c r="B7989">
        <v>17601.7412773</v>
      </c>
      <c r="C7989">
        <v>56</v>
      </c>
      <c r="D7989" t="s">
        <v>10</v>
      </c>
      <c r="E7989">
        <v>0.67100000000000004</v>
      </c>
      <c r="F7989">
        <v>-0.131675170898437</v>
      </c>
      <c r="G7989">
        <v>-3.4696071624755798E-2</v>
      </c>
      <c r="H7989">
        <v>0</v>
      </c>
      <c r="I7989">
        <v>-173.24600000000001</v>
      </c>
      <c r="J7989">
        <v>-0.3</v>
      </c>
      <c r="K7989">
        <v>2.5209999999999999</v>
      </c>
      <c r="L7989" s="2">
        <f t="shared" si="373"/>
        <v>0.55715382456909546</v>
      </c>
      <c r="M7989" s="2">
        <f t="shared" si="374"/>
        <v>-0.16331195403724191</v>
      </c>
    </row>
    <row r="7990" spans="1:13">
      <c r="A7990" s="2">
        <f t="shared" si="372"/>
        <v>3.4104484000017692</v>
      </c>
      <c r="B7990">
        <v>17601.741364500002</v>
      </c>
      <c r="C7990">
        <v>56</v>
      </c>
      <c r="D7990" t="s">
        <v>10</v>
      </c>
      <c r="E7990">
        <v>0.67100000000000004</v>
      </c>
      <c r="F7990">
        <v>-0.131675170898437</v>
      </c>
      <c r="G7990">
        <v>-3.4696071624755798E-2</v>
      </c>
      <c r="H7990">
        <v>0</v>
      </c>
      <c r="I7990">
        <v>-173.24600000000001</v>
      </c>
      <c r="J7990">
        <v>-0.3</v>
      </c>
      <c r="K7990">
        <v>2.5209999999999999</v>
      </c>
      <c r="L7990" s="2">
        <f t="shared" si="373"/>
        <v>0.55714234249394667</v>
      </c>
      <c r="M7990" s="2">
        <f t="shared" si="374"/>
        <v>-0.16331497953475252</v>
      </c>
    </row>
    <row r="7991" spans="1:13">
      <c r="A7991" s="2">
        <f t="shared" si="372"/>
        <v>3.4105349000019487</v>
      </c>
      <c r="B7991">
        <v>17601.741451000002</v>
      </c>
      <c r="C7991">
        <v>56</v>
      </c>
      <c r="D7991" t="s">
        <v>10</v>
      </c>
      <c r="E7991">
        <v>0.67100000000000004</v>
      </c>
      <c r="F7991">
        <v>-0.131675170898437</v>
      </c>
      <c r="G7991">
        <v>-3.4696071624755798E-2</v>
      </c>
      <c r="H7991">
        <v>0</v>
      </c>
      <c r="I7991">
        <v>-173.24600000000001</v>
      </c>
      <c r="J7991">
        <v>-0.3</v>
      </c>
      <c r="K7991">
        <v>2.5209999999999999</v>
      </c>
      <c r="L7991" s="2">
        <f t="shared" si="373"/>
        <v>0.55713095259164036</v>
      </c>
      <c r="M7991" s="2">
        <f t="shared" si="374"/>
        <v>-0.16331798074495429</v>
      </c>
    </row>
    <row r="7992" spans="1:13">
      <c r="A7992" s="2">
        <f t="shared" si="372"/>
        <v>3.410761300001468</v>
      </c>
      <c r="B7992">
        <v>17601.741677400001</v>
      </c>
      <c r="C7992">
        <v>56</v>
      </c>
      <c r="D7992" t="s">
        <v>10</v>
      </c>
      <c r="E7992">
        <v>0.67100000000000004</v>
      </c>
      <c r="F7992">
        <v>-0.131675170898437</v>
      </c>
      <c r="G7992">
        <v>-3.4696071624755798E-2</v>
      </c>
      <c r="H7992">
        <v>0</v>
      </c>
      <c r="I7992">
        <v>-173.24600000000001</v>
      </c>
      <c r="J7992">
        <v>-0.3</v>
      </c>
      <c r="K7992">
        <v>2.5209999999999999</v>
      </c>
      <c r="L7992" s="2">
        <f t="shared" si="373"/>
        <v>0.55710114133301225</v>
      </c>
      <c r="M7992" s="2">
        <f t="shared" si="374"/>
        <v>-0.16332583593555347</v>
      </c>
    </row>
    <row r="7993" spans="1:13">
      <c r="A7993" s="2">
        <f t="shared" si="372"/>
        <v>3.4111421999987215</v>
      </c>
      <c r="B7993">
        <v>17601.742058299998</v>
      </c>
      <c r="C7993">
        <v>56</v>
      </c>
      <c r="D7993" t="s">
        <v>10</v>
      </c>
      <c r="E7993">
        <v>0.67100000000000004</v>
      </c>
      <c r="F7993">
        <v>-0.131675170898437</v>
      </c>
      <c r="G7993">
        <v>-3.4696071624755798E-2</v>
      </c>
      <c r="H7993">
        <v>0</v>
      </c>
      <c r="I7993">
        <v>-173.24600000000001</v>
      </c>
      <c r="J7993">
        <v>-0.3</v>
      </c>
      <c r="K7993">
        <v>2.5209999999999999</v>
      </c>
      <c r="L7993" s="2">
        <f t="shared" si="373"/>
        <v>0.55705098626077865</v>
      </c>
      <c r="M7993" s="2">
        <f t="shared" si="374"/>
        <v>-0.16333905166914003</v>
      </c>
    </row>
    <row r="7994" spans="1:13">
      <c r="A7994" s="2">
        <f t="shared" si="372"/>
        <v>3.4114188999992621</v>
      </c>
      <c r="B7994">
        <v>17601.742334999999</v>
      </c>
      <c r="C7994">
        <v>56</v>
      </c>
      <c r="D7994" t="s">
        <v>10</v>
      </c>
      <c r="E7994">
        <v>0.67100000000000004</v>
      </c>
      <c r="F7994">
        <v>-0.131675170898437</v>
      </c>
      <c r="G7994">
        <v>-3.4696071624755798E-2</v>
      </c>
      <c r="H7994">
        <v>0</v>
      </c>
      <c r="I7994">
        <v>-173.24600000000001</v>
      </c>
      <c r="J7994">
        <v>-0.3</v>
      </c>
      <c r="K7994">
        <v>2.5209999999999999</v>
      </c>
      <c r="L7994" s="2">
        <f t="shared" si="373"/>
        <v>0.55701455174091985</v>
      </c>
      <c r="M7994" s="2">
        <f t="shared" si="374"/>
        <v>-0.16334865207217736</v>
      </c>
    </row>
    <row r="7995" spans="1:13">
      <c r="A7995" s="2">
        <f t="shared" si="372"/>
        <v>3.4116766000006464</v>
      </c>
      <c r="B7995">
        <v>17601.7425927</v>
      </c>
      <c r="C7995">
        <v>56</v>
      </c>
      <c r="D7995" t="s">
        <v>10</v>
      </c>
      <c r="E7995">
        <v>0.67100000000000004</v>
      </c>
      <c r="F7995">
        <v>-0.131675170898437</v>
      </c>
      <c r="G7995">
        <v>-3.4696071624755798E-2</v>
      </c>
      <c r="H7995">
        <v>0</v>
      </c>
      <c r="I7995">
        <v>-173.24600000000001</v>
      </c>
      <c r="J7995">
        <v>-0.3</v>
      </c>
      <c r="K7995">
        <v>2.5209999999999999</v>
      </c>
      <c r="L7995" s="2">
        <f t="shared" si="373"/>
        <v>0.55698061904919705</v>
      </c>
      <c r="M7995" s="2">
        <f t="shared" si="374"/>
        <v>-0.16335759324988308</v>
      </c>
    </row>
    <row r="7996" spans="1:13">
      <c r="A7996" s="2">
        <f t="shared" si="372"/>
        <v>3.4123394999987795</v>
      </c>
      <c r="B7996">
        <v>17601.743255599999</v>
      </c>
      <c r="C7996">
        <v>56</v>
      </c>
      <c r="D7996" t="s">
        <v>10</v>
      </c>
      <c r="E7996">
        <v>0.67100000000000004</v>
      </c>
      <c r="F7996">
        <v>-0.131675170898437</v>
      </c>
      <c r="G7996">
        <v>-3.4696071624755798E-2</v>
      </c>
      <c r="H7996">
        <v>0</v>
      </c>
      <c r="I7996">
        <v>-173.24600000000001</v>
      </c>
      <c r="J7996">
        <v>-0.3</v>
      </c>
      <c r="K7996">
        <v>2.5209999999999999</v>
      </c>
      <c r="L7996" s="2">
        <f t="shared" si="373"/>
        <v>0.55689333157865428</v>
      </c>
      <c r="M7996" s="2">
        <f t="shared" si="374"/>
        <v>-0.16338059327569834</v>
      </c>
    </row>
    <row r="7997" spans="1:13">
      <c r="A7997" s="2">
        <f t="shared" si="372"/>
        <v>3.4126132999990659</v>
      </c>
      <c r="B7997">
        <v>17601.743529399999</v>
      </c>
      <c r="C7997">
        <v>56</v>
      </c>
      <c r="D7997" t="s">
        <v>10</v>
      </c>
      <c r="E7997">
        <v>0.67100000000000004</v>
      </c>
      <c r="F7997">
        <v>-0.131675170898437</v>
      </c>
      <c r="G7997">
        <v>-3.4696071624755798E-2</v>
      </c>
      <c r="H7997">
        <v>0</v>
      </c>
      <c r="I7997">
        <v>-173.24600000000001</v>
      </c>
      <c r="J7997">
        <v>-0.3</v>
      </c>
      <c r="K7997">
        <v>2.5209999999999999</v>
      </c>
      <c r="L7997" s="2">
        <f t="shared" si="373"/>
        <v>0.55685727891682457</v>
      </c>
      <c r="M7997" s="2">
        <f t="shared" si="374"/>
        <v>-0.16339009306011915</v>
      </c>
    </row>
    <row r="7998" spans="1:13">
      <c r="A7998" s="2">
        <f t="shared" si="372"/>
        <v>3.4128377000015462</v>
      </c>
      <c r="B7998">
        <v>17601.743753800001</v>
      </c>
      <c r="C7998">
        <v>56</v>
      </c>
      <c r="D7998" t="s">
        <v>10</v>
      </c>
      <c r="E7998">
        <v>0.67100000000000004</v>
      </c>
      <c r="F7998">
        <v>-0.131675170898437</v>
      </c>
      <c r="G7998">
        <v>-3.4696071624755798E-2</v>
      </c>
      <c r="H7998">
        <v>0</v>
      </c>
      <c r="I7998">
        <v>-173.24600000000001</v>
      </c>
      <c r="J7998">
        <v>-0.3</v>
      </c>
      <c r="K7998">
        <v>2.5209999999999999</v>
      </c>
      <c r="L7998" s="2">
        <f t="shared" si="373"/>
        <v>0.55682773100814842</v>
      </c>
      <c r="M7998" s="2">
        <f t="shared" si="374"/>
        <v>-0.16339787885867779</v>
      </c>
    </row>
    <row r="7999" spans="1:13">
      <c r="A7999" s="2">
        <f t="shared" si="372"/>
        <v>3.4129706999992777</v>
      </c>
      <c r="B7999">
        <v>17601.743886799999</v>
      </c>
      <c r="C7999">
        <v>56</v>
      </c>
      <c r="D7999" t="s">
        <v>10</v>
      </c>
      <c r="E7999">
        <v>0.67100000000000004</v>
      </c>
      <c r="F7999">
        <v>-0.131675170898437</v>
      </c>
      <c r="G7999">
        <v>-3.4696071624755798E-2</v>
      </c>
      <c r="H7999">
        <v>0</v>
      </c>
      <c r="I7999">
        <v>-173.24600000000001</v>
      </c>
      <c r="J7999">
        <v>-0.3</v>
      </c>
      <c r="K7999">
        <v>2.5209999999999999</v>
      </c>
      <c r="L7999" s="2">
        <f t="shared" si="373"/>
        <v>0.55681021821071763</v>
      </c>
      <c r="M7999" s="2">
        <f t="shared" si="374"/>
        <v>-0.16340249343612517</v>
      </c>
    </row>
    <row r="8000" spans="1:13">
      <c r="A8000" s="2">
        <f t="shared" si="372"/>
        <v>3.4130746000009822</v>
      </c>
      <c r="B8000">
        <v>17601.743990700001</v>
      </c>
      <c r="C8000">
        <v>56</v>
      </c>
      <c r="D8000" t="s">
        <v>10</v>
      </c>
      <c r="E8000">
        <v>0.67100000000000004</v>
      </c>
      <c r="F8000">
        <v>-0.131675170898437</v>
      </c>
      <c r="G8000">
        <v>-3.4696071624755798E-2</v>
      </c>
      <c r="H8000">
        <v>0</v>
      </c>
      <c r="I8000">
        <v>-173.24600000000001</v>
      </c>
      <c r="J8000">
        <v>-0.3</v>
      </c>
      <c r="K8000">
        <v>2.5209999999999999</v>
      </c>
      <c r="L8000" s="2">
        <f t="shared" si="373"/>
        <v>0.5567965371602368</v>
      </c>
      <c r="M8000" s="2">
        <f t="shared" si="374"/>
        <v>-0.16340609835802614</v>
      </c>
    </row>
    <row r="8001" spans="1:13">
      <c r="A8001" s="2">
        <f t="shared" si="372"/>
        <v>3.4131699999998091</v>
      </c>
      <c r="B8001">
        <v>17601.7440861</v>
      </c>
      <c r="C8001">
        <v>56</v>
      </c>
      <c r="D8001" t="s">
        <v>10</v>
      </c>
      <c r="E8001">
        <v>0.67100000000000004</v>
      </c>
      <c r="F8001">
        <v>-0.131675170898437</v>
      </c>
      <c r="G8001">
        <v>-3.4696071624755798E-2</v>
      </c>
      <c r="H8001">
        <v>0</v>
      </c>
      <c r="I8001">
        <v>-173.24600000000001</v>
      </c>
      <c r="J8001">
        <v>-0.3</v>
      </c>
      <c r="K8001">
        <v>2.5209999999999999</v>
      </c>
      <c r="L8001" s="2">
        <f t="shared" si="373"/>
        <v>0.55678397534908752</v>
      </c>
      <c r="M8001" s="2">
        <f t="shared" si="374"/>
        <v>-0.16340940836321843</v>
      </c>
    </row>
    <row r="8002" spans="1:13">
      <c r="A8002" s="2">
        <f t="shared" si="372"/>
        <v>3.4132658999988053</v>
      </c>
      <c r="B8002">
        <v>17601.744181999999</v>
      </c>
      <c r="C8002">
        <v>56</v>
      </c>
      <c r="D8002" t="s">
        <v>10</v>
      </c>
      <c r="E8002">
        <v>0.67100000000000004</v>
      </c>
      <c r="F8002">
        <v>-0.131675170898437</v>
      </c>
      <c r="G8002">
        <v>-3.4696071624755798E-2</v>
      </c>
      <c r="H8002">
        <v>0</v>
      </c>
      <c r="I8002">
        <v>-173.24600000000001</v>
      </c>
      <c r="J8002">
        <v>-0.3</v>
      </c>
      <c r="K8002">
        <v>2.5209999999999999</v>
      </c>
      <c r="L8002" s="2">
        <f t="shared" si="373"/>
        <v>0.55677134770033054</v>
      </c>
      <c r="M8002" s="2">
        <f t="shared" si="374"/>
        <v>-0.16341273571645243</v>
      </c>
    </row>
    <row r="8003" spans="1:13">
      <c r="A8003" s="2">
        <f t="shared" ref="A8003:A8066" si="375">B8003-$B$2</f>
        <v>3.4133576999993238</v>
      </c>
      <c r="B8003">
        <v>17601.744273799999</v>
      </c>
      <c r="C8003">
        <v>56</v>
      </c>
      <c r="D8003" t="s">
        <v>10</v>
      </c>
      <c r="E8003">
        <v>0.67100000000000004</v>
      </c>
      <c r="F8003">
        <v>-0.131675170898437</v>
      </c>
      <c r="G8003">
        <v>-3.4696071624755798E-2</v>
      </c>
      <c r="H8003">
        <v>0</v>
      </c>
      <c r="I8003">
        <v>-173.24600000000001</v>
      </c>
      <c r="J8003">
        <v>-0.3</v>
      </c>
      <c r="K8003">
        <v>2.5209999999999999</v>
      </c>
      <c r="L8003" s="2">
        <f t="shared" si="373"/>
        <v>0.55675925991957376</v>
      </c>
      <c r="M8003" s="2">
        <f t="shared" si="374"/>
        <v>-0.16341592081584558</v>
      </c>
    </row>
    <row r="8004" spans="1:13">
      <c r="A8004" s="2">
        <f t="shared" si="375"/>
        <v>3.4134498999992502</v>
      </c>
      <c r="B8004">
        <v>17601.744365999999</v>
      </c>
      <c r="C8004">
        <v>56</v>
      </c>
      <c r="D8004" t="s">
        <v>10</v>
      </c>
      <c r="E8004">
        <v>0.67100000000000004</v>
      </c>
      <c r="F8004">
        <v>-0.131675170898437</v>
      </c>
      <c r="G8004">
        <v>-3.4696071624755798E-2</v>
      </c>
      <c r="H8004">
        <v>0</v>
      </c>
      <c r="I8004">
        <v>-173.24600000000001</v>
      </c>
      <c r="J8004">
        <v>-0.3</v>
      </c>
      <c r="K8004">
        <v>2.5209999999999999</v>
      </c>
      <c r="L8004" s="2">
        <f t="shared" ref="L8004:L8067" si="376">L8003+(F8004*(A8004-A8003))</f>
        <v>0.5567471194688266</v>
      </c>
      <c r="M8004" s="2">
        <f t="shared" ref="M8004:M8067" si="377">M8003+(G8004*(A8004-A8003))</f>
        <v>-0.16341911979364682</v>
      </c>
    </row>
    <row r="8005" spans="1:13">
      <c r="A8005" s="2">
        <f t="shared" si="375"/>
        <v>3.4135403000000224</v>
      </c>
      <c r="B8005">
        <v>17601.7444564</v>
      </c>
      <c r="C8005">
        <v>56</v>
      </c>
      <c r="D8005" t="s">
        <v>10</v>
      </c>
      <c r="E8005">
        <v>0.67100000000000004</v>
      </c>
      <c r="F8005">
        <v>-0.131675170898437</v>
      </c>
      <c r="G8005">
        <v>-3.4696071624755798E-2</v>
      </c>
      <c r="H8005">
        <v>0</v>
      </c>
      <c r="I8005">
        <v>-173.24600000000001</v>
      </c>
      <c r="J8005">
        <v>-0.3</v>
      </c>
      <c r="K8005">
        <v>2.5209999999999999</v>
      </c>
      <c r="L8005" s="2">
        <f t="shared" si="376"/>
        <v>0.55673521603327569</v>
      </c>
      <c r="M8005" s="2">
        <f t="shared" si="377"/>
        <v>-0.16342225631854848</v>
      </c>
    </row>
    <row r="8006" spans="1:13">
      <c r="A8006" s="2">
        <f t="shared" si="375"/>
        <v>3.4143632000013895</v>
      </c>
      <c r="B8006">
        <v>17601.745279300001</v>
      </c>
      <c r="C8006">
        <v>56</v>
      </c>
      <c r="D8006" t="s">
        <v>10</v>
      </c>
      <c r="E8006">
        <v>0.67100000000000004</v>
      </c>
      <c r="F8006">
        <v>-0.131675170898437</v>
      </c>
      <c r="G8006">
        <v>-3.4696071624755798E-2</v>
      </c>
      <c r="H8006">
        <v>0</v>
      </c>
      <c r="I8006">
        <v>-173.24600000000001</v>
      </c>
      <c r="J8006">
        <v>-0.3</v>
      </c>
      <c r="K8006">
        <v>2.5209999999999999</v>
      </c>
      <c r="L8006" s="2">
        <f t="shared" si="376"/>
        <v>0.55662686053496335</v>
      </c>
      <c r="M8006" s="2">
        <f t="shared" si="377"/>
        <v>-0.16345080771593593</v>
      </c>
    </row>
    <row r="8007" spans="1:13">
      <c r="A8007" s="2">
        <f t="shared" si="375"/>
        <v>3.4146145000013348</v>
      </c>
      <c r="B8007">
        <v>17601.745530600001</v>
      </c>
      <c r="C8007">
        <v>56</v>
      </c>
      <c r="D8007" t="s">
        <v>10</v>
      </c>
      <c r="E8007">
        <v>0.67100000000000004</v>
      </c>
      <c r="F8007">
        <v>-0.131675170898437</v>
      </c>
      <c r="G8007">
        <v>-3.4696071624755798E-2</v>
      </c>
      <c r="H8007">
        <v>0</v>
      </c>
      <c r="I8007">
        <v>-173.24600000000001</v>
      </c>
      <c r="J8007">
        <v>-0.3</v>
      </c>
      <c r="K8007">
        <v>2.5209999999999999</v>
      </c>
      <c r="L8007" s="2">
        <f t="shared" si="376"/>
        <v>0.55659377056452375</v>
      </c>
      <c r="M8007" s="2">
        <f t="shared" si="377"/>
        <v>-0.16345952683873333</v>
      </c>
    </row>
    <row r="8008" spans="1:13">
      <c r="A8008" s="2">
        <f t="shared" si="375"/>
        <v>3.4147779000013543</v>
      </c>
      <c r="B8008">
        <v>17601.745694000001</v>
      </c>
      <c r="C8008">
        <v>56</v>
      </c>
      <c r="D8008" t="s">
        <v>10</v>
      </c>
      <c r="E8008">
        <v>0.67100000000000004</v>
      </c>
      <c r="F8008">
        <v>-0.131675170898437</v>
      </c>
      <c r="G8008">
        <v>-3.4696071624755798E-2</v>
      </c>
      <c r="H8008">
        <v>0</v>
      </c>
      <c r="I8008">
        <v>-173.24600000000001</v>
      </c>
      <c r="J8008">
        <v>-0.3</v>
      </c>
      <c r="K8008">
        <v>2.5209999999999999</v>
      </c>
      <c r="L8008" s="2">
        <f t="shared" si="376"/>
        <v>0.55657225484159634</v>
      </c>
      <c r="M8008" s="2">
        <f t="shared" si="377"/>
        <v>-0.1634651961768375</v>
      </c>
    </row>
    <row r="8009" spans="1:13">
      <c r="A8009" s="2">
        <f t="shared" si="375"/>
        <v>3.4149500999992597</v>
      </c>
      <c r="B8009">
        <v>17601.745866199999</v>
      </c>
      <c r="C8009">
        <v>56</v>
      </c>
      <c r="D8009" t="s">
        <v>10</v>
      </c>
      <c r="E8009">
        <v>0.67100000000000004</v>
      </c>
      <c r="F8009">
        <v>-0.131675170898437</v>
      </c>
      <c r="G8009">
        <v>-3.4696071624755798E-2</v>
      </c>
      <c r="H8009">
        <v>0</v>
      </c>
      <c r="I8009">
        <v>-173.24600000000001</v>
      </c>
      <c r="J8009">
        <v>-0.3</v>
      </c>
      <c r="K8009">
        <v>2.5209999999999999</v>
      </c>
      <c r="L8009" s="2">
        <f t="shared" si="376"/>
        <v>0.5565495803774434</v>
      </c>
      <c r="M8009" s="2">
        <f t="shared" si="377"/>
        <v>-0.16347117084029861</v>
      </c>
    </row>
    <row r="8010" spans="1:13">
      <c r="A8010" s="2">
        <f t="shared" si="375"/>
        <v>3.4152171999994607</v>
      </c>
      <c r="B8010">
        <v>17601.746133299999</v>
      </c>
      <c r="C8010">
        <v>56</v>
      </c>
      <c r="D8010" t="s">
        <v>10</v>
      </c>
      <c r="E8010">
        <v>0.67100000000000004</v>
      </c>
      <c r="F8010">
        <v>-0.131675170898437</v>
      </c>
      <c r="G8010">
        <v>-3.4696071624755798E-2</v>
      </c>
      <c r="H8010">
        <v>0</v>
      </c>
      <c r="I8010">
        <v>-173.24600000000001</v>
      </c>
      <c r="J8010">
        <v>-0.3</v>
      </c>
      <c r="K8010">
        <v>2.5209999999999999</v>
      </c>
      <c r="L8010" s="2">
        <f t="shared" si="376"/>
        <v>0.55651440993926993</v>
      </c>
      <c r="M8010" s="2">
        <f t="shared" si="377"/>
        <v>-0.16348043816103655</v>
      </c>
    </row>
    <row r="8011" spans="1:13">
      <c r="A8011" s="2">
        <f t="shared" si="375"/>
        <v>3.4158645999996224</v>
      </c>
      <c r="B8011">
        <v>17601.746780699999</v>
      </c>
      <c r="C8011">
        <v>56</v>
      </c>
      <c r="D8011" t="s">
        <v>10</v>
      </c>
      <c r="E8011">
        <v>0.67100000000000004</v>
      </c>
      <c r="F8011">
        <v>-0.131675170898437</v>
      </c>
      <c r="G8011">
        <v>-3.4696071624755798E-2</v>
      </c>
      <c r="H8011">
        <v>0</v>
      </c>
      <c r="I8011">
        <v>-173.24600000000001</v>
      </c>
      <c r="J8011">
        <v>-0.3</v>
      </c>
      <c r="K8011">
        <v>2.5209999999999999</v>
      </c>
      <c r="L8011" s="2">
        <f t="shared" si="376"/>
        <v>0.55642916343360893</v>
      </c>
      <c r="M8011" s="2">
        <f t="shared" si="377"/>
        <v>-0.16350290039781204</v>
      </c>
    </row>
    <row r="8012" spans="1:13">
      <c r="A8012" s="2">
        <f t="shared" si="375"/>
        <v>3.4162910000013653</v>
      </c>
      <c r="B8012">
        <v>17601.747207100001</v>
      </c>
      <c r="C8012">
        <v>56</v>
      </c>
      <c r="D8012" t="s">
        <v>10</v>
      </c>
      <c r="E8012">
        <v>0.67100000000000004</v>
      </c>
      <c r="F8012">
        <v>-0.131675170898437</v>
      </c>
      <c r="G8012">
        <v>-3.4696071624755798E-2</v>
      </c>
      <c r="H8012">
        <v>0</v>
      </c>
      <c r="I8012">
        <v>-173.24600000000001</v>
      </c>
      <c r="J8012">
        <v>-0.3</v>
      </c>
      <c r="K8012">
        <v>2.5209999999999999</v>
      </c>
      <c r="L8012" s="2">
        <f t="shared" si="376"/>
        <v>0.55637301714050835</v>
      </c>
      <c r="M8012" s="2">
        <f t="shared" si="377"/>
        <v>-0.16351769480281331</v>
      </c>
    </row>
    <row r="8013" spans="1:13">
      <c r="A8013" s="2">
        <f t="shared" si="375"/>
        <v>3.4167444999984582</v>
      </c>
      <c r="B8013">
        <v>17601.747660599998</v>
      </c>
      <c r="C8013">
        <v>56</v>
      </c>
      <c r="D8013" t="s">
        <v>10</v>
      </c>
      <c r="E8013">
        <v>0.67100000000000004</v>
      </c>
      <c r="F8013">
        <v>-0.131675170898437</v>
      </c>
      <c r="G8013">
        <v>-3.4696071624755798E-2</v>
      </c>
      <c r="H8013">
        <v>0</v>
      </c>
      <c r="I8013">
        <v>-173.24600000000001</v>
      </c>
      <c r="J8013">
        <v>-0.3</v>
      </c>
      <c r="K8013">
        <v>2.5209999999999999</v>
      </c>
      <c r="L8013" s="2">
        <f t="shared" si="376"/>
        <v>0.55631330245088872</v>
      </c>
      <c r="M8013" s="2">
        <f t="shared" si="377"/>
        <v>-0.16353342947119426</v>
      </c>
    </row>
    <row r="8014" spans="1:13">
      <c r="A8014" s="2">
        <f t="shared" si="375"/>
        <v>3.4169959999999264</v>
      </c>
      <c r="B8014">
        <v>17601.7479121</v>
      </c>
      <c r="C8014">
        <v>56</v>
      </c>
      <c r="D8014" t="s">
        <v>10</v>
      </c>
      <c r="E8014">
        <v>0.67100000000000004</v>
      </c>
      <c r="F8014">
        <v>-0.131675170898437</v>
      </c>
      <c r="G8014">
        <v>-3.4696071624755798E-2</v>
      </c>
      <c r="H8014">
        <v>0</v>
      </c>
      <c r="I8014">
        <v>-173.24600000000001</v>
      </c>
      <c r="J8014">
        <v>-0.3</v>
      </c>
      <c r="K8014">
        <v>2.5209999999999999</v>
      </c>
      <c r="L8014" s="2">
        <f t="shared" si="376"/>
        <v>0.55628018614521446</v>
      </c>
      <c r="M8014" s="2">
        <f t="shared" si="377"/>
        <v>-0.16354215553325882</v>
      </c>
    </row>
    <row r="8015" spans="1:13">
      <c r="A8015" s="2">
        <f t="shared" si="375"/>
        <v>3.4176181000002543</v>
      </c>
      <c r="B8015">
        <v>17601.7485342</v>
      </c>
      <c r="C8015">
        <v>56</v>
      </c>
      <c r="D8015" t="s">
        <v>10</v>
      </c>
      <c r="E8015">
        <v>0.67100000000000004</v>
      </c>
      <c r="F8015">
        <v>-0.131675170898437</v>
      </c>
      <c r="G8015">
        <v>-3.4696071624755798E-2</v>
      </c>
      <c r="H8015">
        <v>0</v>
      </c>
      <c r="I8015">
        <v>-173.24600000000001</v>
      </c>
      <c r="J8015">
        <v>-0.3</v>
      </c>
      <c r="K8015">
        <v>2.5209999999999999</v>
      </c>
      <c r="L8015" s="2">
        <f t="shared" si="376"/>
        <v>0.55619827102135533</v>
      </c>
      <c r="M8015" s="2">
        <f t="shared" si="377"/>
        <v>-0.16356373995942797</v>
      </c>
    </row>
    <row r="8016" spans="1:13">
      <c r="A8016" s="2">
        <f t="shared" si="375"/>
        <v>3.4180292000019108</v>
      </c>
      <c r="B8016">
        <v>17601.748945300002</v>
      </c>
      <c r="C8016">
        <v>56</v>
      </c>
      <c r="D8016" t="s">
        <v>10</v>
      </c>
      <c r="E8016">
        <v>0.67100000000000004</v>
      </c>
      <c r="F8016">
        <v>-0.131675170898437</v>
      </c>
      <c r="G8016">
        <v>-3.4696071624755798E-2</v>
      </c>
      <c r="H8016">
        <v>0</v>
      </c>
      <c r="I8016">
        <v>-173.24600000000001</v>
      </c>
      <c r="J8016">
        <v>-0.3</v>
      </c>
      <c r="K8016">
        <v>2.5209999999999999</v>
      </c>
      <c r="L8016" s="2">
        <f t="shared" si="376"/>
        <v>0.55614413935838092</v>
      </c>
      <c r="M8016" s="2">
        <f t="shared" si="377"/>
        <v>-0.16357800351453039</v>
      </c>
    </row>
    <row r="8017" spans="1:13">
      <c r="A8017" s="2">
        <f t="shared" si="375"/>
        <v>3.4181577999988804</v>
      </c>
      <c r="B8017">
        <v>17601.749073899999</v>
      </c>
      <c r="C8017">
        <v>56</v>
      </c>
      <c r="D8017" t="s">
        <v>10</v>
      </c>
      <c r="E8017">
        <v>0.67100000000000004</v>
      </c>
      <c r="F8017">
        <v>-0.131675170898437</v>
      </c>
      <c r="G8017">
        <v>-3.4696071624755798E-2</v>
      </c>
      <c r="H8017">
        <v>0</v>
      </c>
      <c r="I8017">
        <v>-173.24600000000001</v>
      </c>
      <c r="J8017">
        <v>-0.3</v>
      </c>
      <c r="K8017">
        <v>2.5209999999999999</v>
      </c>
      <c r="L8017" s="2">
        <f t="shared" si="376"/>
        <v>0.55612720593180243</v>
      </c>
      <c r="M8017" s="2">
        <f t="shared" si="377"/>
        <v>-0.16358246542923618</v>
      </c>
    </row>
    <row r="8018" spans="1:13">
      <c r="A8018" s="2">
        <f t="shared" si="375"/>
        <v>3.418259099998977</v>
      </c>
      <c r="B8018">
        <v>17601.749175199999</v>
      </c>
      <c r="C8018">
        <v>56</v>
      </c>
      <c r="D8018" t="s">
        <v>10</v>
      </c>
      <c r="E8018">
        <v>0.67100000000000004</v>
      </c>
      <c r="F8018">
        <v>-0.131675170898437</v>
      </c>
      <c r="G8018">
        <v>-3.4696071624755798E-2</v>
      </c>
      <c r="H8018">
        <v>0</v>
      </c>
      <c r="I8018">
        <v>-173.24600000000001</v>
      </c>
      <c r="J8018">
        <v>-0.3</v>
      </c>
      <c r="K8018">
        <v>2.5209999999999999</v>
      </c>
      <c r="L8018" s="2">
        <f t="shared" si="376"/>
        <v>0.55611386723697764</v>
      </c>
      <c r="M8018" s="2">
        <f t="shared" si="377"/>
        <v>-0.16358598014129513</v>
      </c>
    </row>
    <row r="8019" spans="1:13">
      <c r="A8019" s="2">
        <f t="shared" si="375"/>
        <v>3.4183574999988195</v>
      </c>
      <c r="B8019">
        <v>17601.749273599999</v>
      </c>
      <c r="C8019">
        <v>56</v>
      </c>
      <c r="D8019" t="s">
        <v>10</v>
      </c>
      <c r="E8019">
        <v>0.67100000000000004</v>
      </c>
      <c r="F8019">
        <v>-0.131675170898437</v>
      </c>
      <c r="G8019">
        <v>-3.4696071624755798E-2</v>
      </c>
      <c r="H8019">
        <v>0</v>
      </c>
      <c r="I8019">
        <v>-173.24600000000001</v>
      </c>
      <c r="J8019">
        <v>-0.3</v>
      </c>
      <c r="K8019">
        <v>2.5209999999999999</v>
      </c>
      <c r="L8019" s="2">
        <f t="shared" si="376"/>
        <v>0.55610091040018195</v>
      </c>
      <c r="M8019" s="2">
        <f t="shared" si="377"/>
        <v>-0.16358939423473753</v>
      </c>
    </row>
    <row r="8020" spans="1:13">
      <c r="A8020" s="2">
        <f t="shared" si="375"/>
        <v>3.4184486000012839</v>
      </c>
      <c r="B8020">
        <v>17601.749364700001</v>
      </c>
      <c r="C8020">
        <v>56</v>
      </c>
      <c r="D8020" t="s">
        <v>10</v>
      </c>
      <c r="E8020">
        <v>0.67100000000000004</v>
      </c>
      <c r="F8020">
        <v>-0.131675170898437</v>
      </c>
      <c r="G8020">
        <v>-3.4696071624755798E-2</v>
      </c>
      <c r="H8020">
        <v>0</v>
      </c>
      <c r="I8020">
        <v>-173.24600000000001</v>
      </c>
      <c r="J8020">
        <v>-0.3</v>
      </c>
      <c r="K8020">
        <v>2.5209999999999999</v>
      </c>
      <c r="L8020" s="2">
        <f t="shared" si="376"/>
        <v>0.55608891479178857</v>
      </c>
      <c r="M8020" s="2">
        <f t="shared" si="377"/>
        <v>-0.16359255504694806</v>
      </c>
    </row>
    <row r="8021" spans="1:13">
      <c r="A8021" s="2">
        <f t="shared" si="375"/>
        <v>3.4185378000001947</v>
      </c>
      <c r="B8021">
        <v>17601.7494539</v>
      </c>
      <c r="C8021">
        <v>56</v>
      </c>
      <c r="D8021" t="s">
        <v>10</v>
      </c>
      <c r="E8021">
        <v>0.67100000000000004</v>
      </c>
      <c r="F8021">
        <v>-0.131675170898437</v>
      </c>
      <c r="G8021">
        <v>-3.4696071624755798E-2</v>
      </c>
      <c r="H8021">
        <v>0</v>
      </c>
      <c r="I8021">
        <v>-173.24600000000001</v>
      </c>
      <c r="J8021">
        <v>-0.3</v>
      </c>
      <c r="K8021">
        <v>2.5209999999999999</v>
      </c>
      <c r="L8021" s="2">
        <f t="shared" si="376"/>
        <v>0.55607716936668783</v>
      </c>
      <c r="M8021" s="2">
        <f t="shared" si="377"/>
        <v>-0.16359564993649919</v>
      </c>
    </row>
    <row r="8022" spans="1:13">
      <c r="A8022" s="2">
        <f t="shared" si="375"/>
        <v>3.4186264999989362</v>
      </c>
      <c r="B8022">
        <v>17601.749542599999</v>
      </c>
      <c r="C8022">
        <v>56</v>
      </c>
      <c r="D8022" t="s">
        <v>10</v>
      </c>
      <c r="E8022">
        <v>0.67100000000000004</v>
      </c>
      <c r="F8022">
        <v>-0.131675170898437</v>
      </c>
      <c r="G8022">
        <v>-3.4696071624755798E-2</v>
      </c>
      <c r="H8022">
        <v>0</v>
      </c>
      <c r="I8022">
        <v>-173.24600000000001</v>
      </c>
      <c r="J8022">
        <v>-0.3</v>
      </c>
      <c r="K8022">
        <v>2.5209999999999999</v>
      </c>
      <c r="L8022" s="2">
        <f t="shared" si="376"/>
        <v>0.5560654897791949</v>
      </c>
      <c r="M8022" s="2">
        <f t="shared" si="377"/>
        <v>-0.16359872747800863</v>
      </c>
    </row>
    <row r="8023" spans="1:13">
      <c r="A8023" s="2">
        <f t="shared" si="375"/>
        <v>3.4187143000017386</v>
      </c>
      <c r="B8023">
        <v>17601.749630400001</v>
      </c>
      <c r="C8023">
        <v>56</v>
      </c>
      <c r="D8023" t="s">
        <v>10</v>
      </c>
      <c r="E8023">
        <v>0.67100000000000004</v>
      </c>
      <c r="F8023">
        <v>-0.131675170898437</v>
      </c>
      <c r="G8023">
        <v>-3.4696071624755798E-2</v>
      </c>
      <c r="H8023">
        <v>0</v>
      </c>
      <c r="I8023">
        <v>-173.24600000000001</v>
      </c>
      <c r="J8023">
        <v>-0.3</v>
      </c>
      <c r="K8023">
        <v>2.5209999999999999</v>
      </c>
      <c r="L8023" s="2">
        <f t="shared" si="376"/>
        <v>0.55605392869882098</v>
      </c>
      <c r="M8023" s="2">
        <f t="shared" si="377"/>
        <v>-0.16360177379319452</v>
      </c>
    </row>
    <row r="8024" spans="1:13">
      <c r="A8024" s="2">
        <f t="shared" si="375"/>
        <v>3.4188027999989572</v>
      </c>
      <c r="B8024">
        <v>17601.749718899999</v>
      </c>
      <c r="C8024">
        <v>56</v>
      </c>
      <c r="D8024" t="s">
        <v>10</v>
      </c>
      <c r="E8024">
        <v>0.67100000000000004</v>
      </c>
      <c r="F8024">
        <v>-0.131675170898437</v>
      </c>
      <c r="G8024">
        <v>-3.4696071624755798E-2</v>
      </c>
      <c r="H8024">
        <v>0</v>
      </c>
      <c r="I8024">
        <v>-173.24600000000001</v>
      </c>
      <c r="J8024">
        <v>-0.3</v>
      </c>
      <c r="K8024">
        <v>2.5209999999999999</v>
      </c>
      <c r="L8024" s="2">
        <f t="shared" si="376"/>
        <v>0.55604227544656271</v>
      </c>
      <c r="M8024" s="2">
        <f t="shared" si="377"/>
        <v>-0.16360484439543679</v>
      </c>
    </row>
    <row r="8025" spans="1:13">
      <c r="A8025" s="2">
        <f t="shared" si="375"/>
        <v>3.4189908000007563</v>
      </c>
      <c r="B8025">
        <v>17601.7499069</v>
      </c>
      <c r="C8025">
        <v>56</v>
      </c>
      <c r="D8025" t="s">
        <v>10</v>
      </c>
      <c r="E8025">
        <v>0.67100000000000004</v>
      </c>
      <c r="F8025">
        <v>-0.131675170898437</v>
      </c>
      <c r="G8025">
        <v>-3.4696071624755798E-2</v>
      </c>
      <c r="H8025">
        <v>0</v>
      </c>
      <c r="I8025">
        <v>-173.24600000000001</v>
      </c>
      <c r="J8025">
        <v>-0.3</v>
      </c>
      <c r="K8025">
        <v>2.5209999999999999</v>
      </c>
      <c r="L8025" s="2">
        <f t="shared" si="376"/>
        <v>0.55601752051419695</v>
      </c>
      <c r="M8025" s="2">
        <f t="shared" si="377"/>
        <v>-0.16361136725696468</v>
      </c>
    </row>
    <row r="8026" spans="1:13">
      <c r="A8026" s="2">
        <f t="shared" si="375"/>
        <v>3.4192075999999361</v>
      </c>
      <c r="B8026">
        <v>17601.7501237</v>
      </c>
      <c r="C8026">
        <v>56</v>
      </c>
      <c r="D8026" t="s">
        <v>10</v>
      </c>
      <c r="E8026">
        <v>0.67100000000000004</v>
      </c>
      <c r="F8026">
        <v>-0.131675170898437</v>
      </c>
      <c r="G8026">
        <v>-3.4696071624755798E-2</v>
      </c>
      <c r="H8026">
        <v>0</v>
      </c>
      <c r="I8026">
        <v>-173.24600000000001</v>
      </c>
      <c r="J8026">
        <v>-0.3</v>
      </c>
      <c r="K8026">
        <v>2.5209999999999999</v>
      </c>
      <c r="L8026" s="2">
        <f t="shared" si="376"/>
        <v>0.55598897333725417</v>
      </c>
      <c r="M8026" s="2">
        <f t="shared" si="377"/>
        <v>-0.16361888936526447</v>
      </c>
    </row>
    <row r="8027" spans="1:13">
      <c r="A8027" s="2">
        <f t="shared" si="375"/>
        <v>3.4198974999999336</v>
      </c>
      <c r="B8027">
        <v>17601.7508136</v>
      </c>
      <c r="C8027">
        <v>56</v>
      </c>
      <c r="D8027" t="s">
        <v>10</v>
      </c>
      <c r="E8027">
        <v>0.67100000000000004</v>
      </c>
      <c r="F8027">
        <v>-0.131675170898437</v>
      </c>
      <c r="G8027">
        <v>-3.4696071624755798E-2</v>
      </c>
      <c r="H8027">
        <v>0</v>
      </c>
      <c r="I8027">
        <v>-173.24600000000001</v>
      </c>
      <c r="J8027">
        <v>-0.3</v>
      </c>
      <c r="K8027">
        <v>2.5209999999999999</v>
      </c>
      <c r="L8027" s="2">
        <f t="shared" si="376"/>
        <v>0.55589813063685167</v>
      </c>
      <c r="M8027" s="2">
        <f t="shared" si="377"/>
        <v>-0.16364282618507831</v>
      </c>
    </row>
    <row r="8028" spans="1:13">
      <c r="A8028" s="2">
        <f t="shared" si="375"/>
        <v>3.4201089999987744</v>
      </c>
      <c r="B8028">
        <v>17601.751025099999</v>
      </c>
      <c r="C8028">
        <v>56</v>
      </c>
      <c r="D8028" t="s">
        <v>10</v>
      </c>
      <c r="E8028">
        <v>0.67100000000000004</v>
      </c>
      <c r="F8028">
        <v>-0.131675170898437</v>
      </c>
      <c r="G8028">
        <v>-3.4696071624755798E-2</v>
      </c>
      <c r="H8028">
        <v>0</v>
      </c>
      <c r="I8028">
        <v>-173.24600000000001</v>
      </c>
      <c r="J8028">
        <v>-0.3</v>
      </c>
      <c r="K8028">
        <v>2.5209999999999999</v>
      </c>
      <c r="L8028" s="2">
        <f t="shared" si="376"/>
        <v>0.55587028133835925</v>
      </c>
      <c r="M8028" s="2">
        <f t="shared" si="377"/>
        <v>-0.16365016440418673</v>
      </c>
    </row>
    <row r="8029" spans="1:13">
      <c r="A8029" s="2">
        <f t="shared" si="375"/>
        <v>3.4209512999987055</v>
      </c>
      <c r="B8029">
        <v>17601.751867399998</v>
      </c>
      <c r="C8029">
        <v>56</v>
      </c>
      <c r="D8029" t="s">
        <v>10</v>
      </c>
      <c r="E8029">
        <v>0.67100000000000004</v>
      </c>
      <c r="F8029">
        <v>-0.131675170898437</v>
      </c>
      <c r="G8029">
        <v>-3.4696071624755798E-2</v>
      </c>
      <c r="H8029">
        <v>0</v>
      </c>
      <c r="I8029">
        <v>-173.24600000000001</v>
      </c>
      <c r="J8029">
        <v>-0.3</v>
      </c>
      <c r="K8029">
        <v>2.5209999999999999</v>
      </c>
      <c r="L8029" s="2">
        <f t="shared" si="376"/>
        <v>0.55575937134192055</v>
      </c>
      <c r="M8029" s="2">
        <f t="shared" si="377"/>
        <v>-0.16367938890531386</v>
      </c>
    </row>
    <row r="8030" spans="1:13">
      <c r="A8030" s="2">
        <f t="shared" si="375"/>
        <v>3.4211001000003307</v>
      </c>
      <c r="B8030">
        <v>17601.7520162</v>
      </c>
      <c r="C8030">
        <v>56</v>
      </c>
      <c r="D8030" t="s">
        <v>10</v>
      </c>
      <c r="E8030">
        <v>0.67100000000000004</v>
      </c>
      <c r="F8030">
        <v>-0.131675170898437</v>
      </c>
      <c r="G8030">
        <v>-3.4696071624755798E-2</v>
      </c>
      <c r="H8030">
        <v>0</v>
      </c>
      <c r="I8030">
        <v>-173.24600000000001</v>
      </c>
      <c r="J8030">
        <v>-0.3</v>
      </c>
      <c r="K8030">
        <v>2.5209999999999999</v>
      </c>
      <c r="L8030" s="2">
        <f t="shared" si="376"/>
        <v>0.55573977807627684</v>
      </c>
      <c r="M8030" s="2">
        <f t="shared" si="377"/>
        <v>-0.16368455168082802</v>
      </c>
    </row>
    <row r="8031" spans="1:13">
      <c r="A8031" s="2">
        <f t="shared" si="375"/>
        <v>3.4212020000013581</v>
      </c>
      <c r="B8031">
        <v>17601.752118100001</v>
      </c>
      <c r="C8031">
        <v>56</v>
      </c>
      <c r="D8031" t="s">
        <v>10</v>
      </c>
      <c r="E8031">
        <v>0.67100000000000004</v>
      </c>
      <c r="F8031">
        <v>-0.131675170898437</v>
      </c>
      <c r="G8031">
        <v>-3.4696071624755798E-2</v>
      </c>
      <c r="H8031">
        <v>0</v>
      </c>
      <c r="I8031">
        <v>-173.24600000000001</v>
      </c>
      <c r="J8031">
        <v>-0.3</v>
      </c>
      <c r="K8031">
        <v>2.5209999999999999</v>
      </c>
      <c r="L8031" s="2">
        <f t="shared" si="376"/>
        <v>0.55572636037622702</v>
      </c>
      <c r="M8031" s="2">
        <f t="shared" si="377"/>
        <v>-0.16368808721056222</v>
      </c>
    </row>
    <row r="8032" spans="1:13">
      <c r="A8032" s="2">
        <f t="shared" si="375"/>
        <v>3.4216134000016609</v>
      </c>
      <c r="B8032">
        <v>17601.752529500001</v>
      </c>
      <c r="C8032">
        <v>56</v>
      </c>
      <c r="D8032" t="s">
        <v>10</v>
      </c>
      <c r="E8032">
        <v>0.67100000000000004</v>
      </c>
      <c r="F8032">
        <v>-0.131675170898437</v>
      </c>
      <c r="G8032">
        <v>-3.4696071624755798E-2</v>
      </c>
      <c r="H8032">
        <v>0</v>
      </c>
      <c r="I8032">
        <v>-173.24600000000001</v>
      </c>
      <c r="J8032">
        <v>-0.3</v>
      </c>
      <c r="K8032">
        <v>2.5209999999999999</v>
      </c>
      <c r="L8032" s="2">
        <f t="shared" si="376"/>
        <v>0.55567218921087957</v>
      </c>
      <c r="M8032" s="2">
        <f t="shared" si="377"/>
        <v>-0.16370236117443915</v>
      </c>
    </row>
    <row r="8033" spans="1:13">
      <c r="A8033" s="2">
        <f t="shared" si="375"/>
        <v>3.4218120000005001</v>
      </c>
      <c r="B8033">
        <v>17601.7527281</v>
      </c>
      <c r="C8033">
        <v>56</v>
      </c>
      <c r="D8033" t="s">
        <v>10</v>
      </c>
      <c r="E8033">
        <v>0.67100000000000004</v>
      </c>
      <c r="F8033">
        <v>-0.131675170898437</v>
      </c>
      <c r="G8033">
        <v>-3.4696071624755798E-2</v>
      </c>
      <c r="H8033">
        <v>0</v>
      </c>
      <c r="I8033">
        <v>-173.24600000000001</v>
      </c>
      <c r="J8033">
        <v>-0.3</v>
      </c>
      <c r="K8033">
        <v>2.5209999999999999</v>
      </c>
      <c r="L8033" s="2">
        <f t="shared" si="376"/>
        <v>0.55564603852209205</v>
      </c>
      <c r="M8033" s="2">
        <f t="shared" si="377"/>
        <v>-0.16370925181422355</v>
      </c>
    </row>
    <row r="8034" spans="1:13">
      <c r="A8034" s="2">
        <f t="shared" si="375"/>
        <v>3.4219905999998446</v>
      </c>
      <c r="B8034">
        <v>17601.7529067</v>
      </c>
      <c r="C8034">
        <v>56</v>
      </c>
      <c r="D8034" t="s">
        <v>10</v>
      </c>
      <c r="E8034">
        <v>0.67100000000000004</v>
      </c>
      <c r="F8034">
        <v>-0.131675170898437</v>
      </c>
      <c r="G8034">
        <v>-3.4696071624755798E-2</v>
      </c>
      <c r="H8034">
        <v>0</v>
      </c>
      <c r="I8034">
        <v>-173.24600000000001</v>
      </c>
      <c r="J8034">
        <v>-0.3</v>
      </c>
      <c r="K8034">
        <v>2.5209999999999999</v>
      </c>
      <c r="L8034" s="2">
        <f t="shared" si="376"/>
        <v>0.55562252133665591</v>
      </c>
      <c r="M8034" s="2">
        <f t="shared" si="377"/>
        <v>-0.16371544853259298</v>
      </c>
    </row>
    <row r="8035" spans="1:13">
      <c r="A8035" s="2">
        <f t="shared" si="375"/>
        <v>3.4225475999992341</v>
      </c>
      <c r="B8035">
        <v>17601.753463699999</v>
      </c>
      <c r="C8035">
        <v>56</v>
      </c>
      <c r="D8035" t="s">
        <v>10</v>
      </c>
      <c r="E8035">
        <v>0.67100000000000004</v>
      </c>
      <c r="F8035">
        <v>-0.131675170898437</v>
      </c>
      <c r="G8035">
        <v>-3.4696071624755798E-2</v>
      </c>
      <c r="H8035">
        <v>0</v>
      </c>
      <c r="I8035">
        <v>-173.24600000000001</v>
      </c>
      <c r="J8035">
        <v>-0.3</v>
      </c>
      <c r="K8035">
        <v>2.5209999999999999</v>
      </c>
      <c r="L8035" s="2">
        <f t="shared" si="376"/>
        <v>0.55554917826654582</v>
      </c>
      <c r="M8035" s="2">
        <f t="shared" si="377"/>
        <v>-0.16373477424446678</v>
      </c>
    </row>
    <row r="8036" spans="1:13">
      <c r="A8036" s="2">
        <f t="shared" si="375"/>
        <v>3.4230342000009841</v>
      </c>
      <c r="B8036">
        <v>17601.753950300001</v>
      </c>
      <c r="C8036">
        <v>56</v>
      </c>
      <c r="D8036" t="s">
        <v>10</v>
      </c>
      <c r="E8036">
        <v>0.67100000000000004</v>
      </c>
      <c r="F8036">
        <v>-0.131675170898437</v>
      </c>
      <c r="G8036">
        <v>-3.4696071624755798E-2</v>
      </c>
      <c r="H8036">
        <v>0</v>
      </c>
      <c r="I8036">
        <v>-173.24600000000001</v>
      </c>
      <c r="J8036">
        <v>-0.3</v>
      </c>
      <c r="K8036">
        <v>2.5209999999999999</v>
      </c>
      <c r="L8036" s="2">
        <f t="shared" si="376"/>
        <v>0.55548510512815619</v>
      </c>
      <c r="M8036" s="2">
        <f t="shared" si="377"/>
        <v>-0.16375165735298011</v>
      </c>
    </row>
    <row r="8037" spans="1:13">
      <c r="A8037" s="2">
        <f t="shared" si="375"/>
        <v>3.4236559000019042</v>
      </c>
      <c r="B8037">
        <v>17601.754572000002</v>
      </c>
      <c r="C8037">
        <v>56</v>
      </c>
      <c r="D8037" t="s">
        <v>10</v>
      </c>
      <c r="E8037">
        <v>0.67100000000000004</v>
      </c>
      <c r="F8037">
        <v>-0.131675170898437</v>
      </c>
      <c r="G8037">
        <v>-3.4696071624755798E-2</v>
      </c>
      <c r="H8037">
        <v>0</v>
      </c>
      <c r="I8037">
        <v>-173.24600000000001</v>
      </c>
      <c r="J8037">
        <v>-0.3</v>
      </c>
      <c r="K8037">
        <v>2.5209999999999999</v>
      </c>
      <c r="L8037" s="2">
        <f t="shared" si="376"/>
        <v>0.55540324267428742</v>
      </c>
      <c r="M8037" s="2">
        <f t="shared" si="377"/>
        <v>-0.16377322790074114</v>
      </c>
    </row>
    <row r="8038" spans="1:13">
      <c r="A8038" s="2">
        <f t="shared" si="375"/>
        <v>3.4244236999984423</v>
      </c>
      <c r="B8038">
        <v>17601.755339799998</v>
      </c>
      <c r="C8038">
        <v>56</v>
      </c>
      <c r="D8038" t="s">
        <v>10</v>
      </c>
      <c r="E8038">
        <v>0.67100000000000004</v>
      </c>
      <c r="F8038">
        <v>-0.131675170898437</v>
      </c>
      <c r="G8038">
        <v>-3.4696071624755798E-2</v>
      </c>
      <c r="H8038">
        <v>0</v>
      </c>
      <c r="I8038">
        <v>-173.24600000000001</v>
      </c>
      <c r="J8038">
        <v>-0.3</v>
      </c>
      <c r="K8038">
        <v>2.5209999999999999</v>
      </c>
      <c r="L8038" s="2">
        <f t="shared" si="376"/>
        <v>0.55530214247852749</v>
      </c>
      <c r="M8038" s="2">
        <f t="shared" si="377"/>
        <v>-0.1637998675444145</v>
      </c>
    </row>
    <row r="8039" spans="1:13">
      <c r="A8039" s="2">
        <f t="shared" si="375"/>
        <v>3.4251418999992893</v>
      </c>
      <c r="B8039">
        <v>17601.756057999999</v>
      </c>
      <c r="C8039">
        <v>56</v>
      </c>
      <c r="D8039" t="s">
        <v>10</v>
      </c>
      <c r="E8039">
        <v>0.67100000000000004</v>
      </c>
      <c r="F8039">
        <v>-0.131675170898437</v>
      </c>
      <c r="G8039">
        <v>-3.4696071624755798E-2</v>
      </c>
      <c r="H8039">
        <v>0</v>
      </c>
      <c r="I8039">
        <v>-173.24600000000001</v>
      </c>
      <c r="J8039">
        <v>-0.3</v>
      </c>
      <c r="K8039">
        <v>2.5209999999999999</v>
      </c>
      <c r="L8039" s="2">
        <f t="shared" si="376"/>
        <v>0.55520757337067672</v>
      </c>
      <c r="M8039" s="2">
        <f t="shared" si="377"/>
        <v>-0.16382478626308478</v>
      </c>
    </row>
    <row r="8040" spans="1:13">
      <c r="A8040" s="2">
        <f t="shared" si="375"/>
        <v>3.4254445000005944</v>
      </c>
      <c r="B8040">
        <v>17601.7563606</v>
      </c>
      <c r="C8040">
        <v>56</v>
      </c>
      <c r="D8040" t="s">
        <v>10</v>
      </c>
      <c r="E8040">
        <v>0.67100000000000004</v>
      </c>
      <c r="F8040">
        <v>-0.131675170898437</v>
      </c>
      <c r="G8040">
        <v>-3.4696071624755798E-2</v>
      </c>
      <c r="H8040">
        <v>0</v>
      </c>
      <c r="I8040">
        <v>-173.24600000000001</v>
      </c>
      <c r="J8040">
        <v>-0.3</v>
      </c>
      <c r="K8040">
        <v>2.5209999999999999</v>
      </c>
      <c r="L8040" s="2">
        <f t="shared" si="376"/>
        <v>0.55516772846379103</v>
      </c>
      <c r="M8040" s="2">
        <f t="shared" si="377"/>
        <v>-0.16383528529440372</v>
      </c>
    </row>
    <row r="8041" spans="1:13">
      <c r="A8041" s="2">
        <f t="shared" si="375"/>
        <v>3.4255770000017947</v>
      </c>
      <c r="B8041">
        <v>17601.756493100002</v>
      </c>
      <c r="C8041">
        <v>56</v>
      </c>
      <c r="D8041" t="s">
        <v>10</v>
      </c>
      <c r="E8041">
        <v>0.67100000000000004</v>
      </c>
      <c r="F8041">
        <v>-0.131675170898437</v>
      </c>
      <c r="G8041">
        <v>-3.4696071624755798E-2</v>
      </c>
      <c r="H8041">
        <v>0</v>
      </c>
      <c r="I8041">
        <v>-173.24600000000001</v>
      </c>
      <c r="J8041">
        <v>-0.3</v>
      </c>
      <c r="K8041">
        <v>2.5209999999999999</v>
      </c>
      <c r="L8041" s="2">
        <f t="shared" si="376"/>
        <v>0.555150281503489</v>
      </c>
      <c r="M8041" s="2">
        <f t="shared" si="377"/>
        <v>-0.16383988252393564</v>
      </c>
    </row>
    <row r="8042" spans="1:13">
      <c r="A8042" s="2">
        <f t="shared" si="375"/>
        <v>3.4256831000020611</v>
      </c>
      <c r="B8042">
        <v>17601.756599200002</v>
      </c>
      <c r="C8042">
        <v>56</v>
      </c>
      <c r="D8042" t="s">
        <v>10</v>
      </c>
      <c r="E8042">
        <v>0.67100000000000004</v>
      </c>
      <c r="F8042">
        <v>-0.131675170898437</v>
      </c>
      <c r="G8042">
        <v>-3.4696071624755798E-2</v>
      </c>
      <c r="H8042">
        <v>0</v>
      </c>
      <c r="I8042">
        <v>-173.24600000000001</v>
      </c>
      <c r="J8042">
        <v>-0.3</v>
      </c>
      <c r="K8042">
        <v>2.5209999999999999</v>
      </c>
      <c r="L8042" s="2">
        <f t="shared" si="376"/>
        <v>0.55513631076782155</v>
      </c>
      <c r="M8042" s="2">
        <f t="shared" si="377"/>
        <v>-0.16384356377714426</v>
      </c>
    </row>
    <row r="8043" spans="1:13">
      <c r="A8043" s="2">
        <f t="shared" si="375"/>
        <v>3.4257880000004661</v>
      </c>
      <c r="B8043">
        <v>17601.7567041</v>
      </c>
      <c r="C8043">
        <v>56</v>
      </c>
      <c r="D8043" t="s">
        <v>10</v>
      </c>
      <c r="E8043">
        <v>0.67100000000000004</v>
      </c>
      <c r="F8043">
        <v>-0.131675170898437</v>
      </c>
      <c r="G8043">
        <v>-3.4696071624755798E-2</v>
      </c>
      <c r="H8043">
        <v>0</v>
      </c>
      <c r="I8043">
        <v>-173.24600000000001</v>
      </c>
      <c r="J8043">
        <v>-0.3</v>
      </c>
      <c r="K8043">
        <v>2.5209999999999999</v>
      </c>
      <c r="L8043" s="2">
        <f t="shared" si="376"/>
        <v>0.55512249804260427</v>
      </c>
      <c r="M8043" s="2">
        <f t="shared" si="377"/>
        <v>-0.16384720339500236</v>
      </c>
    </row>
    <row r="8044" spans="1:13">
      <c r="A8044" s="2">
        <f t="shared" si="375"/>
        <v>3.42596340000091</v>
      </c>
      <c r="B8044">
        <v>17601.756879500001</v>
      </c>
      <c r="C8044">
        <v>56</v>
      </c>
      <c r="D8044" t="s">
        <v>10</v>
      </c>
      <c r="E8044">
        <v>0.67100000000000004</v>
      </c>
      <c r="F8044">
        <v>-0.131675170898437</v>
      </c>
      <c r="G8044">
        <v>-3.4696071624755798E-2</v>
      </c>
      <c r="H8044">
        <v>0</v>
      </c>
      <c r="I8044">
        <v>-173.24600000000001</v>
      </c>
      <c r="J8044">
        <v>-0.3</v>
      </c>
      <c r="K8044">
        <v>2.5209999999999999</v>
      </c>
      <c r="L8044" s="2">
        <f t="shared" si="376"/>
        <v>0.55509940221757026</v>
      </c>
      <c r="M8044" s="2">
        <f t="shared" si="377"/>
        <v>-0.16385328908598074</v>
      </c>
    </row>
    <row r="8045" spans="1:13">
      <c r="A8045" s="2">
        <f t="shared" si="375"/>
        <v>3.4261409999999159</v>
      </c>
      <c r="B8045">
        <v>17601.7570571</v>
      </c>
      <c r="C8045">
        <v>56</v>
      </c>
      <c r="D8045" t="s">
        <v>10</v>
      </c>
      <c r="E8045">
        <v>0.67100000000000004</v>
      </c>
      <c r="F8045">
        <v>-0.131675170898437</v>
      </c>
      <c r="G8045">
        <v>-3.4696071624755798E-2</v>
      </c>
      <c r="H8045">
        <v>0</v>
      </c>
      <c r="I8045">
        <v>-173.24600000000001</v>
      </c>
      <c r="J8045">
        <v>-0.3</v>
      </c>
      <c r="K8045">
        <v>2.5209999999999999</v>
      </c>
      <c r="L8045" s="2">
        <f t="shared" si="376"/>
        <v>0.55507601670734963</v>
      </c>
      <c r="M8045" s="2">
        <f t="shared" si="377"/>
        <v>-0.1638594511082668</v>
      </c>
    </row>
    <row r="8046" spans="1:13">
      <c r="A8046" s="2">
        <f t="shared" si="375"/>
        <v>3.4266506999992998</v>
      </c>
      <c r="B8046">
        <v>17601.757566799999</v>
      </c>
      <c r="C8046">
        <v>56</v>
      </c>
      <c r="D8046" t="s">
        <v>10</v>
      </c>
      <c r="E8046">
        <v>0.67100000000000004</v>
      </c>
      <c r="F8046">
        <v>-0.131675170898437</v>
      </c>
      <c r="G8046">
        <v>-3.4696071624755798E-2</v>
      </c>
      <c r="H8046">
        <v>0</v>
      </c>
      <c r="I8046">
        <v>-173.24600000000001</v>
      </c>
      <c r="J8046">
        <v>-0.3</v>
      </c>
      <c r="K8046">
        <v>2.5209999999999999</v>
      </c>
      <c r="L8046" s="2">
        <f t="shared" si="376"/>
        <v>0.55500890187282381</v>
      </c>
      <c r="M8046" s="2">
        <f t="shared" si="377"/>
        <v>-0.16387713569595255</v>
      </c>
    </row>
    <row r="8047" spans="1:13">
      <c r="A8047" s="2">
        <f t="shared" si="375"/>
        <v>3.4271231999991869</v>
      </c>
      <c r="B8047">
        <v>17601.758039299999</v>
      </c>
      <c r="C8047">
        <v>56</v>
      </c>
      <c r="D8047" t="s">
        <v>10</v>
      </c>
      <c r="E8047">
        <v>0.67100000000000004</v>
      </c>
      <c r="F8047">
        <v>-0.131675170898437</v>
      </c>
      <c r="G8047">
        <v>-3.4696071624755798E-2</v>
      </c>
      <c r="H8047">
        <v>0</v>
      </c>
      <c r="I8047">
        <v>-173.24600000000001</v>
      </c>
      <c r="J8047">
        <v>-0.3</v>
      </c>
      <c r="K8047">
        <v>2.5209999999999999</v>
      </c>
      <c r="L8047" s="2">
        <f t="shared" si="376"/>
        <v>0.55494668535458913</v>
      </c>
      <c r="M8047" s="2">
        <f t="shared" si="377"/>
        <v>-0.16389352958979134</v>
      </c>
    </row>
    <row r="8048" spans="1:13">
      <c r="A8048" s="2">
        <f t="shared" si="375"/>
        <v>3.4273733000009088</v>
      </c>
      <c r="B8048">
        <v>17601.758289400001</v>
      </c>
      <c r="C8048">
        <v>56</v>
      </c>
      <c r="D8048" t="s">
        <v>10</v>
      </c>
      <c r="E8048">
        <v>0.67100000000000004</v>
      </c>
      <c r="F8048">
        <v>-0.131675170898437</v>
      </c>
      <c r="G8048">
        <v>-3.4696071624755798E-2</v>
      </c>
      <c r="H8048">
        <v>0</v>
      </c>
      <c r="I8048">
        <v>-173.24600000000001</v>
      </c>
      <c r="J8048">
        <v>-0.3</v>
      </c>
      <c r="K8048">
        <v>2.5209999999999999</v>
      </c>
      <c r="L8048" s="2">
        <f t="shared" si="376"/>
        <v>0.55491375339412075</v>
      </c>
      <c r="M8048" s="2">
        <f t="shared" si="377"/>
        <v>-0.16390220707736444</v>
      </c>
    </row>
    <row r="8049" spans="1:13">
      <c r="A8049" s="2">
        <f t="shared" si="375"/>
        <v>3.4278016999996908</v>
      </c>
      <c r="B8049">
        <v>17601.758717799999</v>
      </c>
      <c r="C8049">
        <v>56</v>
      </c>
      <c r="D8049" t="s">
        <v>10</v>
      </c>
      <c r="E8049">
        <v>0.67100000000000004</v>
      </c>
      <c r="F8049">
        <v>-0.131675170898437</v>
      </c>
      <c r="G8049">
        <v>-3.4696071624755798E-2</v>
      </c>
      <c r="H8049">
        <v>0</v>
      </c>
      <c r="I8049">
        <v>-173.24600000000001</v>
      </c>
      <c r="J8049">
        <v>-0.3</v>
      </c>
      <c r="K8049">
        <v>2.5209999999999999</v>
      </c>
      <c r="L8049" s="2">
        <f t="shared" si="376"/>
        <v>0.55485734375106821</v>
      </c>
      <c r="M8049" s="2">
        <f t="shared" si="377"/>
        <v>-0.16391707087440624</v>
      </c>
    </row>
    <row r="8050" spans="1:13">
      <c r="A8050" s="2">
        <f t="shared" si="375"/>
        <v>3.42792449999979</v>
      </c>
      <c r="B8050">
        <v>17601.7588406</v>
      </c>
      <c r="C8050">
        <v>56</v>
      </c>
      <c r="D8050" t="s">
        <v>10</v>
      </c>
      <c r="E8050">
        <v>0.67100000000000004</v>
      </c>
      <c r="F8050">
        <v>-0.131675170898437</v>
      </c>
      <c r="G8050">
        <v>-3.4696071624755798E-2</v>
      </c>
      <c r="H8050">
        <v>0</v>
      </c>
      <c r="I8050">
        <v>-173.24600000000001</v>
      </c>
      <c r="J8050">
        <v>-0.3</v>
      </c>
      <c r="K8050">
        <v>2.5209999999999999</v>
      </c>
      <c r="L8050" s="2">
        <f t="shared" si="376"/>
        <v>0.55484117404006883</v>
      </c>
      <c r="M8050" s="2">
        <f t="shared" si="377"/>
        <v>-0.1639213315520052</v>
      </c>
    </row>
    <row r="8051" spans="1:13">
      <c r="A8051" s="2">
        <f t="shared" si="375"/>
        <v>3.4280242999993789</v>
      </c>
      <c r="B8051">
        <v>17601.758940399999</v>
      </c>
      <c r="C8051">
        <v>56</v>
      </c>
      <c r="D8051" t="s">
        <v>10</v>
      </c>
      <c r="E8051">
        <v>0.67100000000000004</v>
      </c>
      <c r="F8051">
        <v>-0.131675170898437</v>
      </c>
      <c r="G8051">
        <v>-3.4696071624755798E-2</v>
      </c>
      <c r="H8051">
        <v>0</v>
      </c>
      <c r="I8051">
        <v>-173.24600000000001</v>
      </c>
      <c r="J8051">
        <v>-0.3</v>
      </c>
      <c r="K8051">
        <v>2.5209999999999999</v>
      </c>
      <c r="L8051" s="2">
        <f t="shared" si="376"/>
        <v>0.55482803285806725</v>
      </c>
      <c r="M8051" s="2">
        <f t="shared" si="377"/>
        <v>-0.16392479421993908</v>
      </c>
    </row>
    <row r="8052" spans="1:13">
      <c r="A8052" s="2">
        <f t="shared" si="375"/>
        <v>3.4281233000001521</v>
      </c>
      <c r="B8052">
        <v>17601.7590394</v>
      </c>
      <c r="C8052">
        <v>56</v>
      </c>
      <c r="D8052" t="s">
        <v>10</v>
      </c>
      <c r="E8052">
        <v>0.67100000000000004</v>
      </c>
      <c r="F8052">
        <v>-0.131675170898437</v>
      </c>
      <c r="G8052">
        <v>-3.4696071624755798E-2</v>
      </c>
      <c r="H8052">
        <v>0</v>
      </c>
      <c r="I8052">
        <v>-173.24600000000001</v>
      </c>
      <c r="J8052">
        <v>-0.3</v>
      </c>
      <c r="K8052">
        <v>2.5209999999999999</v>
      </c>
      <c r="L8052" s="2">
        <f t="shared" si="376"/>
        <v>0.55481499701604653</v>
      </c>
      <c r="M8052" s="2">
        <f t="shared" si="377"/>
        <v>-0.16392822913105676</v>
      </c>
    </row>
    <row r="8053" spans="1:13">
      <c r="A8053" s="2">
        <f t="shared" si="375"/>
        <v>3.4282210000019404</v>
      </c>
      <c r="B8053">
        <v>17601.759137100002</v>
      </c>
      <c r="C8053">
        <v>56</v>
      </c>
      <c r="D8053" t="s">
        <v>10</v>
      </c>
      <c r="E8053">
        <v>0.67100000000000004</v>
      </c>
      <c r="F8053">
        <v>-0.131675170898437</v>
      </c>
      <c r="G8053">
        <v>-3.4696071624755798E-2</v>
      </c>
      <c r="H8053">
        <v>0</v>
      </c>
      <c r="I8053">
        <v>-173.24600000000001</v>
      </c>
      <c r="J8053">
        <v>-0.3</v>
      </c>
      <c r="K8053">
        <v>2.5209999999999999</v>
      </c>
      <c r="L8053" s="2">
        <f t="shared" si="376"/>
        <v>0.55480213235161424</v>
      </c>
      <c r="M8053" s="2">
        <f t="shared" si="377"/>
        <v>-0.16393161893731653</v>
      </c>
    </row>
    <row r="8054" spans="1:13">
      <c r="A8054" s="2">
        <f t="shared" si="375"/>
        <v>3.4283194999989064</v>
      </c>
      <c r="B8054">
        <v>17601.759235599999</v>
      </c>
      <c r="C8054">
        <v>56</v>
      </c>
      <c r="D8054" t="s">
        <v>10</v>
      </c>
      <c r="E8054">
        <v>0.67100000000000004</v>
      </c>
      <c r="F8054">
        <v>-0.131675170898437</v>
      </c>
      <c r="G8054">
        <v>-3.4696071624755798E-2</v>
      </c>
      <c r="H8054">
        <v>0</v>
      </c>
      <c r="I8054">
        <v>-173.24600000000001</v>
      </c>
      <c r="J8054">
        <v>-0.3</v>
      </c>
      <c r="K8054">
        <v>2.5209999999999999</v>
      </c>
      <c r="L8054" s="2">
        <f t="shared" si="376"/>
        <v>0.55478916234768028</v>
      </c>
      <c r="M8054" s="2">
        <f t="shared" si="377"/>
        <v>-0.16393503650026631</v>
      </c>
    </row>
    <row r="8055" spans="1:13">
      <c r="A8055" s="2">
        <f t="shared" si="375"/>
        <v>3.4284243000001879</v>
      </c>
      <c r="B8055">
        <v>17601.7593404</v>
      </c>
      <c r="C8055">
        <v>56</v>
      </c>
      <c r="D8055" t="s">
        <v>10</v>
      </c>
      <c r="E8055">
        <v>0.67100000000000004</v>
      </c>
      <c r="F8055">
        <v>-0.131675170898437</v>
      </c>
      <c r="G8055">
        <v>-3.4696071624755798E-2</v>
      </c>
      <c r="H8055">
        <v>0</v>
      </c>
      <c r="I8055">
        <v>-173.24600000000001</v>
      </c>
      <c r="J8055">
        <v>-0.3</v>
      </c>
      <c r="K8055">
        <v>2.5209999999999999</v>
      </c>
      <c r="L8055" s="2">
        <f t="shared" si="376"/>
        <v>0.55477536278960138</v>
      </c>
      <c r="M8055" s="2">
        <f t="shared" si="377"/>
        <v>-0.16393867264861706</v>
      </c>
    </row>
    <row r="8056" spans="1:13">
      <c r="A8056" s="2">
        <f t="shared" si="375"/>
        <v>3.4285230999994383</v>
      </c>
      <c r="B8056">
        <v>17601.759439199999</v>
      </c>
      <c r="C8056">
        <v>56</v>
      </c>
      <c r="D8056" t="s">
        <v>10</v>
      </c>
      <c r="E8056">
        <v>0.67100000000000004</v>
      </c>
      <c r="F8056">
        <v>-0.131675170898437</v>
      </c>
      <c r="G8056">
        <v>-3.4696071624755798E-2</v>
      </c>
      <c r="H8056">
        <v>0</v>
      </c>
      <c r="I8056">
        <v>-173.24600000000001</v>
      </c>
      <c r="J8056">
        <v>-0.3</v>
      </c>
      <c r="K8056">
        <v>2.5209999999999999</v>
      </c>
      <c r="L8056" s="2">
        <f t="shared" si="376"/>
        <v>0.55476235328281531</v>
      </c>
      <c r="M8056" s="2">
        <f t="shared" si="377"/>
        <v>-0.16394210062046757</v>
      </c>
    </row>
    <row r="8057" spans="1:13">
      <c r="A8057" s="2">
        <f t="shared" si="375"/>
        <v>3.4286197000001266</v>
      </c>
      <c r="B8057">
        <v>17601.7595358</v>
      </c>
      <c r="C8057">
        <v>56</v>
      </c>
      <c r="D8057" t="s">
        <v>10</v>
      </c>
      <c r="E8057">
        <v>0.67100000000000004</v>
      </c>
      <c r="F8057">
        <v>-0.131675170898437</v>
      </c>
      <c r="G8057">
        <v>-3.4696071624755798E-2</v>
      </c>
      <c r="H8057">
        <v>0</v>
      </c>
      <c r="I8057">
        <v>-173.24600000000001</v>
      </c>
      <c r="J8057">
        <v>-0.3</v>
      </c>
      <c r="K8057">
        <v>2.5209999999999999</v>
      </c>
      <c r="L8057" s="2">
        <f t="shared" si="376"/>
        <v>0.55474963346121586</v>
      </c>
      <c r="M8057" s="2">
        <f t="shared" si="377"/>
        <v>-0.1639454522610104</v>
      </c>
    </row>
    <row r="8058" spans="1:13">
      <c r="A8058" s="2">
        <f t="shared" si="375"/>
        <v>3.4287165999994613</v>
      </c>
      <c r="B8058">
        <v>17601.759632699999</v>
      </c>
      <c r="C8058">
        <v>56</v>
      </c>
      <c r="D8058" t="s">
        <v>10</v>
      </c>
      <c r="E8058">
        <v>0.67100000000000004</v>
      </c>
      <c r="F8058">
        <v>-0.131675170898437</v>
      </c>
      <c r="G8058">
        <v>-3.4696071624755798E-2</v>
      </c>
      <c r="H8058">
        <v>0</v>
      </c>
      <c r="I8058">
        <v>-173.24600000000001</v>
      </c>
      <c r="J8058">
        <v>-0.3</v>
      </c>
      <c r="K8058">
        <v>2.5209999999999999</v>
      </c>
      <c r="L8058" s="2">
        <f t="shared" si="376"/>
        <v>0.55473687413724337</v>
      </c>
      <c r="M8058" s="2">
        <f t="shared" si="377"/>
        <v>-0.16394881431032776</v>
      </c>
    </row>
    <row r="8059" spans="1:13">
      <c r="A8059" s="2">
        <f t="shared" si="375"/>
        <v>3.4288120000019262</v>
      </c>
      <c r="B8059">
        <v>17601.759728100002</v>
      </c>
      <c r="C8059">
        <v>56</v>
      </c>
      <c r="D8059" t="s">
        <v>10</v>
      </c>
      <c r="E8059">
        <v>0.67100000000000004</v>
      </c>
      <c r="F8059">
        <v>-0.131675170898437</v>
      </c>
      <c r="G8059">
        <v>-3.4696071624755798E-2</v>
      </c>
      <c r="H8059">
        <v>0</v>
      </c>
      <c r="I8059">
        <v>-173.24600000000001</v>
      </c>
      <c r="J8059">
        <v>-0.3</v>
      </c>
      <c r="K8059">
        <v>2.5209999999999999</v>
      </c>
      <c r="L8059" s="2">
        <f t="shared" si="376"/>
        <v>0.55472431232561514</v>
      </c>
      <c r="M8059" s="2">
        <f t="shared" si="377"/>
        <v>-0.16395212431564629</v>
      </c>
    </row>
    <row r="8060" spans="1:13">
      <c r="A8060" s="2">
        <f t="shared" si="375"/>
        <v>3.4289203000007547</v>
      </c>
      <c r="B8060">
        <v>17601.7598364</v>
      </c>
      <c r="C8060">
        <v>56</v>
      </c>
      <c r="D8060" t="s">
        <v>10</v>
      </c>
      <c r="E8060">
        <v>0.67100000000000004</v>
      </c>
      <c r="F8060">
        <v>-0.131675170898437</v>
      </c>
      <c r="G8060">
        <v>-3.4696071624755798E-2</v>
      </c>
      <c r="H8060">
        <v>0</v>
      </c>
      <c r="I8060">
        <v>-173.24600000000001</v>
      </c>
      <c r="J8060">
        <v>-0.3</v>
      </c>
      <c r="K8060">
        <v>2.5209999999999999</v>
      </c>
      <c r="L8060" s="2">
        <f t="shared" si="376"/>
        <v>0.55471005190476108</v>
      </c>
      <c r="M8060" s="2">
        <f t="shared" si="377"/>
        <v>-0.16395588190016261</v>
      </c>
    </row>
    <row r="8061" spans="1:13">
      <c r="A8061" s="2">
        <f t="shared" si="375"/>
        <v>3.4290166999999201</v>
      </c>
      <c r="B8061">
        <v>17601.7599328</v>
      </c>
      <c r="C8061">
        <v>56</v>
      </c>
      <c r="D8061" t="s">
        <v>10</v>
      </c>
      <c r="E8061">
        <v>0.67100000000000004</v>
      </c>
      <c r="F8061">
        <v>-0.131675170898437</v>
      </c>
      <c r="G8061">
        <v>-3.4696071624755798E-2</v>
      </c>
      <c r="H8061">
        <v>0</v>
      </c>
      <c r="I8061">
        <v>-173.24600000000001</v>
      </c>
      <c r="J8061">
        <v>-0.3</v>
      </c>
      <c r="K8061">
        <v>2.5209999999999999</v>
      </c>
      <c r="L8061" s="2">
        <f t="shared" si="376"/>
        <v>0.5546973584183964</v>
      </c>
      <c r="M8061" s="2">
        <f t="shared" si="377"/>
        <v>-0.16395922660143827</v>
      </c>
    </row>
    <row r="8062" spans="1:13">
      <c r="A8062" s="2">
        <f t="shared" si="375"/>
        <v>3.4295660999996471</v>
      </c>
      <c r="B8062">
        <v>17601.760482199999</v>
      </c>
      <c r="C8062">
        <v>56</v>
      </c>
      <c r="D8062" t="s">
        <v>10</v>
      </c>
      <c r="E8062">
        <v>0.67100000000000004</v>
      </c>
      <c r="F8062">
        <v>-0.131675170898437</v>
      </c>
      <c r="G8062">
        <v>-3.4696071624755798E-2</v>
      </c>
      <c r="H8062">
        <v>0</v>
      </c>
      <c r="I8062">
        <v>-173.24600000000001</v>
      </c>
      <c r="J8062">
        <v>-0.3</v>
      </c>
      <c r="K8062">
        <v>2.5209999999999999</v>
      </c>
      <c r="L8062" s="2">
        <f t="shared" si="376"/>
        <v>0.55462501607954073</v>
      </c>
      <c r="M8062" s="2">
        <f t="shared" si="377"/>
        <v>-0.16397828862317945</v>
      </c>
    </row>
    <row r="8063" spans="1:13">
      <c r="A8063" s="2">
        <f t="shared" si="375"/>
        <v>3.4299219999993511</v>
      </c>
      <c r="B8063">
        <v>17601.760838099999</v>
      </c>
      <c r="C8063">
        <v>56</v>
      </c>
      <c r="D8063" t="s">
        <v>10</v>
      </c>
      <c r="E8063">
        <v>0.67100000000000004</v>
      </c>
      <c r="F8063">
        <v>-0.131675170898437</v>
      </c>
      <c r="G8063">
        <v>-3.4696071624755798E-2</v>
      </c>
      <c r="H8063">
        <v>0</v>
      </c>
      <c r="I8063">
        <v>-173.24600000000001</v>
      </c>
      <c r="J8063">
        <v>-0.3</v>
      </c>
      <c r="K8063">
        <v>2.5209999999999999</v>
      </c>
      <c r="L8063" s="2">
        <f t="shared" si="376"/>
        <v>0.554578152886257</v>
      </c>
      <c r="M8063" s="2">
        <f t="shared" si="377"/>
        <v>-0.16399063695506044</v>
      </c>
    </row>
    <row r="8064" spans="1:13">
      <c r="A8064" s="2">
        <f t="shared" si="375"/>
        <v>3.4300561000018206</v>
      </c>
      <c r="B8064">
        <v>17601.760972200002</v>
      </c>
      <c r="C8064">
        <v>56</v>
      </c>
      <c r="D8064" t="s">
        <v>10</v>
      </c>
      <c r="E8064">
        <v>0.67100000000000004</v>
      </c>
      <c r="F8064">
        <v>-0.131675170898437</v>
      </c>
      <c r="G8064">
        <v>-3.4696071624755798E-2</v>
      </c>
      <c r="H8064">
        <v>0</v>
      </c>
      <c r="I8064">
        <v>-173.24600000000001</v>
      </c>
      <c r="J8064">
        <v>-0.3</v>
      </c>
      <c r="K8064">
        <v>2.5209999999999999</v>
      </c>
      <c r="L8064" s="2">
        <f t="shared" si="376"/>
        <v>0.55456049524551432</v>
      </c>
      <c r="M8064" s="2">
        <f t="shared" si="377"/>
        <v>-0.163995289698351</v>
      </c>
    </row>
    <row r="8065" spans="1:13">
      <c r="A8065" s="2">
        <f t="shared" si="375"/>
        <v>3.4301567000002251</v>
      </c>
      <c r="B8065">
        <v>17601.7610728</v>
      </c>
      <c r="C8065">
        <v>56</v>
      </c>
      <c r="D8065" t="s">
        <v>10</v>
      </c>
      <c r="E8065">
        <v>0.67100000000000004</v>
      </c>
      <c r="F8065">
        <v>-0.131675170898437</v>
      </c>
      <c r="G8065">
        <v>-3.4696071624755798E-2</v>
      </c>
      <c r="H8065">
        <v>0</v>
      </c>
      <c r="I8065">
        <v>-173.24600000000001</v>
      </c>
      <c r="J8065">
        <v>-0.3</v>
      </c>
      <c r="K8065">
        <v>2.5209999999999999</v>
      </c>
      <c r="L8065" s="2">
        <f t="shared" si="376"/>
        <v>0.554547248723532</v>
      </c>
      <c r="M8065" s="2">
        <f t="shared" si="377"/>
        <v>-0.1639987801231011</v>
      </c>
    </row>
    <row r="8066" spans="1:13">
      <c r="A8066" s="2">
        <f t="shared" si="375"/>
        <v>3.4302539999989676</v>
      </c>
      <c r="B8066">
        <v>17601.761170099999</v>
      </c>
      <c r="C8066">
        <v>56</v>
      </c>
      <c r="D8066" t="s">
        <v>10</v>
      </c>
      <c r="E8066">
        <v>0.67100000000000004</v>
      </c>
      <c r="F8066">
        <v>-0.131675170898437</v>
      </c>
      <c r="G8066">
        <v>-3.4696071624755798E-2</v>
      </c>
      <c r="H8066">
        <v>0</v>
      </c>
      <c r="I8066">
        <v>-173.24600000000001</v>
      </c>
      <c r="J8066">
        <v>-0.3</v>
      </c>
      <c r="K8066">
        <v>2.5209999999999999</v>
      </c>
      <c r="L8066" s="2">
        <f t="shared" si="376"/>
        <v>0.55453443672956915</v>
      </c>
      <c r="M8066" s="2">
        <f t="shared" si="377"/>
        <v>-0.16400215605082655</v>
      </c>
    </row>
    <row r="8067" spans="1:13">
      <c r="A8067" s="2">
        <f t="shared" ref="A8067:A8130" si="378">B8067-$B$2</f>
        <v>3.4303513000013481</v>
      </c>
      <c r="B8067">
        <v>17601.761267400001</v>
      </c>
      <c r="C8067">
        <v>56</v>
      </c>
      <c r="D8067" t="s">
        <v>10</v>
      </c>
      <c r="E8067">
        <v>0.67100000000000004</v>
      </c>
      <c r="F8067">
        <v>-0.131675170898437</v>
      </c>
      <c r="G8067">
        <v>-3.4696071624755798E-2</v>
      </c>
      <c r="H8067">
        <v>0</v>
      </c>
      <c r="I8067">
        <v>-173.24600000000001</v>
      </c>
      <c r="J8067">
        <v>-0.3</v>
      </c>
      <c r="K8067">
        <v>2.5209999999999999</v>
      </c>
      <c r="L8067" s="2">
        <f t="shared" si="376"/>
        <v>0.55452162473512723</v>
      </c>
      <c r="M8067" s="2">
        <f t="shared" si="377"/>
        <v>-0.16400553197867823</v>
      </c>
    </row>
    <row r="8068" spans="1:13">
      <c r="A8068" s="2">
        <f t="shared" si="378"/>
        <v>3.4304470999995829</v>
      </c>
      <c r="B8068">
        <v>17601.761363199999</v>
      </c>
      <c r="C8068">
        <v>56</v>
      </c>
      <c r="D8068" t="s">
        <v>10</v>
      </c>
      <c r="E8068">
        <v>0.67100000000000004</v>
      </c>
      <c r="F8068">
        <v>-0.131675170898437</v>
      </c>
      <c r="G8068">
        <v>-3.4696071624755798E-2</v>
      </c>
      <c r="H8068">
        <v>0</v>
      </c>
      <c r="I8068">
        <v>-173.24600000000001</v>
      </c>
      <c r="J8068">
        <v>-0.3</v>
      </c>
      <c r="K8068">
        <v>2.5209999999999999</v>
      </c>
      <c r="L8068" s="2">
        <f t="shared" ref="L8068:L8131" si="379">L8067+(F8068*(A8068-A8067))</f>
        <v>0.55450901025398758</v>
      </c>
      <c r="M8068" s="2">
        <f t="shared" ref="M8068:M8131" si="380">M8067+(G8068*(A8068-A8067))</f>
        <v>-0.16400885586227865</v>
      </c>
    </row>
    <row r="8069" spans="1:13">
      <c r="A8069" s="2">
        <f t="shared" si="378"/>
        <v>3.4305425000020477</v>
      </c>
      <c r="B8069">
        <v>17601.761458600002</v>
      </c>
      <c r="C8069">
        <v>56</v>
      </c>
      <c r="D8069" t="s">
        <v>10</v>
      </c>
      <c r="E8069">
        <v>0.67100000000000004</v>
      </c>
      <c r="F8069">
        <v>-0.131675170898437</v>
      </c>
      <c r="G8069">
        <v>-3.4696071624755798E-2</v>
      </c>
      <c r="H8069">
        <v>0</v>
      </c>
      <c r="I8069">
        <v>-173.24600000000001</v>
      </c>
      <c r="J8069">
        <v>-0.3</v>
      </c>
      <c r="K8069">
        <v>2.5209999999999999</v>
      </c>
      <c r="L8069" s="2">
        <f t="shared" si="379"/>
        <v>0.55449644844235935</v>
      </c>
      <c r="M8069" s="2">
        <f t="shared" si="380"/>
        <v>-0.16401216586759718</v>
      </c>
    </row>
    <row r="8070" spans="1:13">
      <c r="A8070" s="2">
        <f t="shared" si="378"/>
        <v>3.4306374000007054</v>
      </c>
      <c r="B8070">
        <v>17601.7615535</v>
      </c>
      <c r="C8070">
        <v>56</v>
      </c>
      <c r="D8070" t="s">
        <v>10</v>
      </c>
      <c r="E8070">
        <v>0.67100000000000004</v>
      </c>
      <c r="F8070">
        <v>-0.131675170898437</v>
      </c>
      <c r="G8070">
        <v>-3.4696071624755798E-2</v>
      </c>
      <c r="H8070">
        <v>0</v>
      </c>
      <c r="I8070">
        <v>-173.24600000000001</v>
      </c>
      <c r="J8070">
        <v>-0.3</v>
      </c>
      <c r="K8070">
        <v>2.5209999999999999</v>
      </c>
      <c r="L8070" s="2">
        <f t="shared" si="379"/>
        <v>0.55448395246881788</v>
      </c>
      <c r="M8070" s="2">
        <f t="shared" si="380"/>
        <v>-0.1640154585247478</v>
      </c>
    </row>
    <row r="8071" spans="1:13">
      <c r="A8071" s="2">
        <f t="shared" si="378"/>
        <v>3.430812499998865</v>
      </c>
      <c r="B8071">
        <v>17601.761728599999</v>
      </c>
      <c r="C8071">
        <v>56</v>
      </c>
      <c r="D8071" t="s">
        <v>10</v>
      </c>
      <c r="E8071">
        <v>0.67100000000000004</v>
      </c>
      <c r="F8071">
        <v>-0.131675170898437</v>
      </c>
      <c r="G8071">
        <v>-3.4696071624755798E-2</v>
      </c>
      <c r="H8071">
        <v>0</v>
      </c>
      <c r="I8071">
        <v>-173.24600000000001</v>
      </c>
      <c r="J8071">
        <v>-0.3</v>
      </c>
      <c r="K8071">
        <v>2.5209999999999999</v>
      </c>
      <c r="L8071" s="2">
        <f t="shared" si="379"/>
        <v>0.55446089614663585</v>
      </c>
      <c r="M8071" s="2">
        <f t="shared" si="380"/>
        <v>-0.16402153380682544</v>
      </c>
    </row>
    <row r="8072" spans="1:13">
      <c r="A8072" s="2">
        <f t="shared" si="378"/>
        <v>3.4314403999997012</v>
      </c>
      <c r="B8072">
        <v>17601.762356499999</v>
      </c>
      <c r="C8072">
        <v>56</v>
      </c>
      <c r="D8072" t="s">
        <v>10</v>
      </c>
      <c r="E8072">
        <v>0.67100000000000004</v>
      </c>
      <c r="F8072">
        <v>-0.131675170898437</v>
      </c>
      <c r="G8072">
        <v>-3.4696071624755798E-2</v>
      </c>
      <c r="H8072">
        <v>0</v>
      </c>
      <c r="I8072">
        <v>-173.24600000000001</v>
      </c>
      <c r="J8072">
        <v>-0.3</v>
      </c>
      <c r="K8072">
        <v>2.5209999999999999</v>
      </c>
      <c r="L8072" s="2">
        <f t="shared" si="379"/>
        <v>0.55437821730671866</v>
      </c>
      <c r="M8072" s="2">
        <f t="shared" si="380"/>
        <v>-0.16404331947022763</v>
      </c>
    </row>
    <row r="8073" spans="1:13">
      <c r="A8073" s="2">
        <f t="shared" si="378"/>
        <v>3.4316288000009081</v>
      </c>
      <c r="B8073">
        <v>17601.762544900001</v>
      </c>
      <c r="C8073">
        <v>56</v>
      </c>
      <c r="D8073" t="s">
        <v>10</v>
      </c>
      <c r="E8073">
        <v>0.67100000000000004</v>
      </c>
      <c r="F8073">
        <v>-0.131675170898437</v>
      </c>
      <c r="G8073">
        <v>-3.4696071624755798E-2</v>
      </c>
      <c r="H8073">
        <v>0</v>
      </c>
      <c r="I8073">
        <v>-173.24600000000001</v>
      </c>
      <c r="J8073">
        <v>-0.3</v>
      </c>
      <c r="K8073">
        <v>2.5209999999999999</v>
      </c>
      <c r="L8073" s="2">
        <f t="shared" si="379"/>
        <v>0.55435340970436242</v>
      </c>
      <c r="M8073" s="2">
        <f t="shared" si="380"/>
        <v>-0.1640498562101636</v>
      </c>
    </row>
    <row r="8074" spans="1:13">
      <c r="A8074" s="2">
        <f t="shared" si="378"/>
        <v>3.4318076999988989</v>
      </c>
      <c r="B8074">
        <v>17601.762723799999</v>
      </c>
      <c r="C8074">
        <v>56</v>
      </c>
      <c r="D8074" t="s">
        <v>10</v>
      </c>
      <c r="E8074">
        <v>0.67100000000000004</v>
      </c>
      <c r="F8074">
        <v>-0.131675170898437</v>
      </c>
      <c r="G8074">
        <v>-3.4696071624755798E-2</v>
      </c>
      <c r="H8074">
        <v>0</v>
      </c>
      <c r="I8074">
        <v>-173.24600000000001</v>
      </c>
      <c r="J8074">
        <v>-0.3</v>
      </c>
      <c r="K8074">
        <v>2.5209999999999999</v>
      </c>
      <c r="L8074" s="2">
        <f t="shared" si="379"/>
        <v>0.55432985301655324</v>
      </c>
      <c r="M8074" s="2">
        <f t="shared" si="380"/>
        <v>-0.16405606333730757</v>
      </c>
    </row>
    <row r="8075" spans="1:13">
      <c r="A8075" s="2">
        <f t="shared" si="378"/>
        <v>3.432009799998923</v>
      </c>
      <c r="B8075">
        <v>17601.762925899999</v>
      </c>
      <c r="C8075">
        <v>56</v>
      </c>
      <c r="D8075" t="s">
        <v>10</v>
      </c>
      <c r="E8075">
        <v>0.67100000000000004</v>
      </c>
      <c r="F8075">
        <v>-0.131675170898437</v>
      </c>
      <c r="G8075">
        <v>-3.4696071624755798E-2</v>
      </c>
      <c r="H8075">
        <v>0</v>
      </c>
      <c r="I8075">
        <v>-173.24600000000001</v>
      </c>
      <c r="J8075">
        <v>-0.3</v>
      </c>
      <c r="K8075">
        <v>2.5209999999999999</v>
      </c>
      <c r="L8075" s="2">
        <f t="shared" si="379"/>
        <v>0.55430324146451149</v>
      </c>
      <c r="M8075" s="2">
        <f t="shared" si="380"/>
        <v>-0.16406307541338377</v>
      </c>
    </row>
    <row r="8076" spans="1:13">
      <c r="A8076" s="2">
        <f t="shared" si="378"/>
        <v>3.4323162000000593</v>
      </c>
      <c r="B8076">
        <v>17601.7632323</v>
      </c>
      <c r="C8076">
        <v>56</v>
      </c>
      <c r="D8076" t="s">
        <v>10</v>
      </c>
      <c r="E8076">
        <v>0.67100000000000004</v>
      </c>
      <c r="F8076">
        <v>-0.131675170898437</v>
      </c>
      <c r="G8076">
        <v>-3.4696071624755798E-2</v>
      </c>
      <c r="H8076">
        <v>0</v>
      </c>
      <c r="I8076">
        <v>-173.24600000000001</v>
      </c>
      <c r="J8076">
        <v>-0.3</v>
      </c>
      <c r="K8076">
        <v>2.5209999999999999</v>
      </c>
      <c r="L8076" s="2">
        <f t="shared" si="379"/>
        <v>0.55426289619199853</v>
      </c>
      <c r="M8076" s="2">
        <f t="shared" si="380"/>
        <v>-0.16407370628976903</v>
      </c>
    </row>
    <row r="8077" spans="1:13">
      <c r="A8077" s="2">
        <f t="shared" si="378"/>
        <v>3.4327183999994304</v>
      </c>
      <c r="B8077">
        <v>17601.763634499999</v>
      </c>
      <c r="C8077">
        <v>56</v>
      </c>
      <c r="D8077" t="s">
        <v>10</v>
      </c>
      <c r="E8077">
        <v>0.67100000000000004</v>
      </c>
      <c r="F8077">
        <v>-0.131675170898437</v>
      </c>
      <c r="G8077">
        <v>-3.4696071624755798E-2</v>
      </c>
      <c r="H8077">
        <v>0</v>
      </c>
      <c r="I8077">
        <v>-173.24600000000001</v>
      </c>
      <c r="J8077">
        <v>-0.3</v>
      </c>
      <c r="K8077">
        <v>2.5209999999999999</v>
      </c>
      <c r="L8077" s="2">
        <f t="shared" si="379"/>
        <v>0.55420993643834604</v>
      </c>
      <c r="M8077" s="2">
        <f t="shared" si="380"/>
        <v>-0.1640876610497547</v>
      </c>
    </row>
    <row r="8078" spans="1:13">
      <c r="A8078" s="2">
        <f t="shared" si="378"/>
        <v>3.4334305000011227</v>
      </c>
      <c r="B8078">
        <v>17601.764346600001</v>
      </c>
      <c r="C8078">
        <v>56</v>
      </c>
      <c r="D8078" t="s">
        <v>10</v>
      </c>
      <c r="E8078">
        <v>0.67100000000000004</v>
      </c>
      <c r="F8078">
        <v>-0.131675170898437</v>
      </c>
      <c r="G8078">
        <v>-3.4696071624755798E-2</v>
      </c>
      <c r="H8078">
        <v>0</v>
      </c>
      <c r="I8078">
        <v>-173.24600000000001</v>
      </c>
      <c r="J8078">
        <v>-0.3</v>
      </c>
      <c r="K8078">
        <v>2.5209999999999999</v>
      </c>
      <c r="L8078" s="2">
        <f t="shared" si="379"/>
        <v>0.55411617054892648</v>
      </c>
      <c r="M8078" s="2">
        <f t="shared" si="380"/>
        <v>-0.16411236812241739</v>
      </c>
    </row>
    <row r="8079" spans="1:13">
      <c r="A8079" s="2">
        <f t="shared" si="378"/>
        <v>3.4336365000017395</v>
      </c>
      <c r="B8079">
        <v>17601.764552600001</v>
      </c>
      <c r="C8079">
        <v>56</v>
      </c>
      <c r="D8079" t="s">
        <v>10</v>
      </c>
      <c r="E8079">
        <v>0.67100000000000004</v>
      </c>
      <c r="F8079">
        <v>-0.131675170898437</v>
      </c>
      <c r="G8079">
        <v>-3.4696071624755798E-2</v>
      </c>
      <c r="H8079">
        <v>0</v>
      </c>
      <c r="I8079">
        <v>-173.24600000000001</v>
      </c>
      <c r="J8079">
        <v>-0.3</v>
      </c>
      <c r="K8079">
        <v>2.5209999999999999</v>
      </c>
      <c r="L8079" s="2">
        <f t="shared" si="379"/>
        <v>0.55408904546364024</v>
      </c>
      <c r="M8079" s="2">
        <f t="shared" si="380"/>
        <v>-0.16411951551319348</v>
      </c>
    </row>
    <row r="8080" spans="1:13">
      <c r="A8080" s="2">
        <f t="shared" si="378"/>
        <v>3.4337646999993012</v>
      </c>
      <c r="B8080">
        <v>17601.764680799999</v>
      </c>
      <c r="C8080">
        <v>56</v>
      </c>
      <c r="D8080" t="s">
        <v>10</v>
      </c>
      <c r="E8080">
        <v>0.67100000000000004</v>
      </c>
      <c r="F8080">
        <v>-0.131675170898437</v>
      </c>
      <c r="G8080">
        <v>-3.4696071624755798E-2</v>
      </c>
      <c r="H8080">
        <v>0</v>
      </c>
      <c r="I8080">
        <v>-173.24600000000001</v>
      </c>
      <c r="J8080">
        <v>-0.3</v>
      </c>
      <c r="K8080">
        <v>2.5209999999999999</v>
      </c>
      <c r="L8080" s="2">
        <f t="shared" si="379"/>
        <v>0.55407216470705212</v>
      </c>
      <c r="M8080" s="2">
        <f t="shared" si="380"/>
        <v>-0.16412396354949119</v>
      </c>
    </row>
    <row r="8081" spans="1:13">
      <c r="A8081" s="2">
        <f t="shared" si="378"/>
        <v>3.4339647999986482</v>
      </c>
      <c r="B8081">
        <v>17601.764880899998</v>
      </c>
      <c r="C8081">
        <v>56</v>
      </c>
      <c r="D8081" t="s">
        <v>10</v>
      </c>
      <c r="E8081">
        <v>0.67100000000000004</v>
      </c>
      <c r="F8081">
        <v>-0.131675170898437</v>
      </c>
      <c r="G8081">
        <v>-3.4696071624755798E-2</v>
      </c>
      <c r="H8081">
        <v>0</v>
      </c>
      <c r="I8081">
        <v>-173.24600000000001</v>
      </c>
      <c r="J8081">
        <v>-0.3</v>
      </c>
      <c r="K8081">
        <v>2.5209999999999999</v>
      </c>
      <c r="L8081" s="2">
        <f t="shared" si="379"/>
        <v>0.55404581650544127</v>
      </c>
      <c r="M8081" s="2">
        <f t="shared" si="380"/>
        <v>-0.16413090623340065</v>
      </c>
    </row>
    <row r="8082" spans="1:13">
      <c r="A8082" s="2">
        <f t="shared" si="378"/>
        <v>3.4344415999985358</v>
      </c>
      <c r="B8082">
        <v>17601.765357699998</v>
      </c>
      <c r="C8082">
        <v>56</v>
      </c>
      <c r="D8082" t="s">
        <v>10</v>
      </c>
      <c r="E8082">
        <v>0.67100000000000004</v>
      </c>
      <c r="F8082">
        <v>-0.131675170898437</v>
      </c>
      <c r="G8082">
        <v>-3.4696071624755798E-2</v>
      </c>
      <c r="H8082">
        <v>0</v>
      </c>
      <c r="I8082">
        <v>-173.24600000000001</v>
      </c>
      <c r="J8082">
        <v>-0.3</v>
      </c>
      <c r="K8082">
        <v>2.5209999999999999</v>
      </c>
      <c r="L8082" s="2">
        <f t="shared" si="379"/>
        <v>0.55398303378397173</v>
      </c>
      <c r="M8082" s="2">
        <f t="shared" si="380"/>
        <v>-0.16414744932034744</v>
      </c>
    </row>
    <row r="8083" spans="1:13">
      <c r="A8083" s="2">
        <f t="shared" si="378"/>
        <v>3.4345692999995663</v>
      </c>
      <c r="B8083">
        <v>17601.765485399999</v>
      </c>
      <c r="C8083">
        <v>56</v>
      </c>
      <c r="D8083" t="s">
        <v>10</v>
      </c>
      <c r="E8083">
        <v>0.67100000000000004</v>
      </c>
      <c r="F8083">
        <v>-0.131675170898437</v>
      </c>
      <c r="G8083">
        <v>-3.4696071624755798E-2</v>
      </c>
      <c r="H8083">
        <v>0</v>
      </c>
      <c r="I8083">
        <v>-173.24600000000001</v>
      </c>
      <c r="J8083">
        <v>-0.3</v>
      </c>
      <c r="K8083">
        <v>2.5209999999999999</v>
      </c>
      <c r="L8083" s="2">
        <f t="shared" si="379"/>
        <v>0.55396621886451236</v>
      </c>
      <c r="M8083" s="2">
        <f t="shared" si="380"/>
        <v>-0.16415188000872968</v>
      </c>
    </row>
    <row r="8084" spans="1:13">
      <c r="A8084" s="2">
        <f t="shared" si="378"/>
        <v>3.4348491999990074</v>
      </c>
      <c r="B8084">
        <v>17601.765765299999</v>
      </c>
      <c r="C8084">
        <v>56</v>
      </c>
      <c r="D8084" t="s">
        <v>10</v>
      </c>
      <c r="E8084">
        <v>0.67100000000000004</v>
      </c>
      <c r="F8084">
        <v>-0.131675170898437</v>
      </c>
      <c r="G8084">
        <v>-3.4696071624755798E-2</v>
      </c>
      <c r="H8084">
        <v>0</v>
      </c>
      <c r="I8084">
        <v>-173.24600000000001</v>
      </c>
      <c r="J8084">
        <v>-0.3</v>
      </c>
      <c r="K8084">
        <v>2.5209999999999999</v>
      </c>
      <c r="L8084" s="2">
        <f t="shared" si="379"/>
        <v>0.55392936298425144</v>
      </c>
      <c r="M8084" s="2">
        <f t="shared" si="380"/>
        <v>-0.16416159143915807</v>
      </c>
    </row>
    <row r="8085" spans="1:13">
      <c r="A8085" s="2">
        <f t="shared" si="378"/>
        <v>3.4358099000019138</v>
      </c>
      <c r="B8085">
        <v>17601.766726000002</v>
      </c>
      <c r="C8085">
        <v>56</v>
      </c>
      <c r="D8085" t="s">
        <v>10</v>
      </c>
      <c r="E8085">
        <v>0.67100000000000004</v>
      </c>
      <c r="F8085">
        <v>-0.131675170898437</v>
      </c>
      <c r="G8085">
        <v>-3.4696071624755798E-2</v>
      </c>
      <c r="H8085">
        <v>0</v>
      </c>
      <c r="I8085">
        <v>-173.24600000000001</v>
      </c>
      <c r="J8085">
        <v>-0.3</v>
      </c>
      <c r="K8085">
        <v>2.5209999999999999</v>
      </c>
      <c r="L8085" s="2">
        <f t="shared" si="379"/>
        <v>0.55380286264718659</v>
      </c>
      <c r="M8085" s="2">
        <f t="shared" si="380"/>
        <v>-0.1641949239552688</v>
      </c>
    </row>
    <row r="8086" spans="1:13">
      <c r="A8086" s="2">
        <f t="shared" si="378"/>
        <v>3.4361849000015354</v>
      </c>
      <c r="B8086">
        <v>17601.767101000001</v>
      </c>
      <c r="C8086">
        <v>56</v>
      </c>
      <c r="D8086" t="s">
        <v>10</v>
      </c>
      <c r="E8086">
        <v>0.67100000000000004</v>
      </c>
      <c r="F8086">
        <v>-0.131675170898437</v>
      </c>
      <c r="G8086">
        <v>-3.4696071624755798E-2</v>
      </c>
      <c r="H8086">
        <v>0</v>
      </c>
      <c r="I8086">
        <v>-173.24600000000001</v>
      </c>
      <c r="J8086">
        <v>-0.3</v>
      </c>
      <c r="K8086">
        <v>2.5209999999999999</v>
      </c>
      <c r="L8086" s="2">
        <f t="shared" si="379"/>
        <v>0.55375348445814954</v>
      </c>
      <c r="M8086" s="2">
        <f t="shared" si="380"/>
        <v>-0.16420793498211494</v>
      </c>
    </row>
    <row r="8087" spans="1:13">
      <c r="A8087" s="2">
        <f t="shared" si="378"/>
        <v>3.4363119000008737</v>
      </c>
      <c r="B8087">
        <v>17601.767228000001</v>
      </c>
      <c r="C8087">
        <v>56</v>
      </c>
      <c r="D8087" t="s">
        <v>10</v>
      </c>
      <c r="E8087">
        <v>0.67100000000000004</v>
      </c>
      <c r="F8087">
        <v>-0.131675170898437</v>
      </c>
      <c r="G8087">
        <v>-3.4696071624755798E-2</v>
      </c>
      <c r="H8087">
        <v>0</v>
      </c>
      <c r="I8087">
        <v>-173.24600000000001</v>
      </c>
      <c r="J8087">
        <v>-0.3</v>
      </c>
      <c r="K8087">
        <v>2.5209999999999999</v>
      </c>
      <c r="L8087" s="2">
        <f t="shared" si="379"/>
        <v>0.55373676171153252</v>
      </c>
      <c r="M8087" s="2">
        <f t="shared" si="380"/>
        <v>-0.16421234138318833</v>
      </c>
    </row>
    <row r="8088" spans="1:13">
      <c r="A8088" s="2">
        <f t="shared" si="378"/>
        <v>3.4364204000012251</v>
      </c>
      <c r="B8088">
        <v>17601.767336500001</v>
      </c>
      <c r="C8088">
        <v>56</v>
      </c>
      <c r="D8088" t="s">
        <v>10</v>
      </c>
      <c r="E8088">
        <v>0.67100000000000004</v>
      </c>
      <c r="F8088">
        <v>-0.131675170898437</v>
      </c>
      <c r="G8088">
        <v>-3.4696071624755798E-2</v>
      </c>
      <c r="H8088">
        <v>0</v>
      </c>
      <c r="I8088">
        <v>-173.24600000000001</v>
      </c>
      <c r="J8088">
        <v>-0.3</v>
      </c>
      <c r="K8088">
        <v>2.5209999999999999</v>
      </c>
      <c r="L8088" s="2">
        <f t="shared" si="379"/>
        <v>0.5537224749554438</v>
      </c>
      <c r="M8088" s="2">
        <f t="shared" si="380"/>
        <v>-0.1642161059069718</v>
      </c>
    </row>
    <row r="8089" spans="1:13">
      <c r="A8089" s="2">
        <f t="shared" si="378"/>
        <v>3.4369150999991689</v>
      </c>
      <c r="B8089">
        <v>17601.767831199999</v>
      </c>
      <c r="C8089">
        <v>56</v>
      </c>
      <c r="D8089" t="s">
        <v>10</v>
      </c>
      <c r="E8089">
        <v>0.67100000000000004</v>
      </c>
      <c r="F8089">
        <v>-0.131675170898437</v>
      </c>
      <c r="G8089">
        <v>-3.4696071624755798E-2</v>
      </c>
      <c r="H8089">
        <v>0</v>
      </c>
      <c r="I8089">
        <v>-173.24600000000001</v>
      </c>
      <c r="J8089">
        <v>-0.3</v>
      </c>
      <c r="K8089">
        <v>2.5209999999999999</v>
      </c>
      <c r="L8089" s="2">
        <f t="shared" si="379"/>
        <v>0.55365733524867111</v>
      </c>
      <c r="M8089" s="2">
        <f t="shared" si="380"/>
        <v>-0.16423327005353322</v>
      </c>
    </row>
    <row r="8090" spans="1:13">
      <c r="A8090" s="2">
        <f t="shared" si="378"/>
        <v>3.4370361000001139</v>
      </c>
      <c r="B8090">
        <v>17601.7679522</v>
      </c>
      <c r="C8090">
        <v>56</v>
      </c>
      <c r="D8090" t="s">
        <v>10</v>
      </c>
      <c r="E8090">
        <v>0.67100000000000004</v>
      </c>
      <c r="F8090">
        <v>-0.131675170898437</v>
      </c>
      <c r="G8090">
        <v>-3.4696071624755798E-2</v>
      </c>
      <c r="H8090">
        <v>0</v>
      </c>
      <c r="I8090">
        <v>-173.24600000000001</v>
      </c>
      <c r="J8090">
        <v>-0.3</v>
      </c>
      <c r="K8090">
        <v>2.5209999999999999</v>
      </c>
      <c r="L8090" s="2">
        <f t="shared" si="379"/>
        <v>0.55364140255286798</v>
      </c>
      <c r="M8090" s="2">
        <f t="shared" si="380"/>
        <v>-0.1642374682782326</v>
      </c>
    </row>
    <row r="8091" spans="1:13">
      <c r="A8091" s="2">
        <f t="shared" si="378"/>
        <v>3.4371855999997933</v>
      </c>
      <c r="B8091">
        <v>17601.7681017</v>
      </c>
      <c r="C8091">
        <v>56</v>
      </c>
      <c r="D8091" t="s">
        <v>10</v>
      </c>
      <c r="E8091">
        <v>0.67100000000000004</v>
      </c>
      <c r="F8091">
        <v>-0.131675170898437</v>
      </c>
      <c r="G8091">
        <v>-3.4696071624755798E-2</v>
      </c>
      <c r="H8091">
        <v>0</v>
      </c>
      <c r="I8091">
        <v>-173.24600000000001</v>
      </c>
      <c r="J8091">
        <v>-0.3</v>
      </c>
      <c r="K8091">
        <v>2.5209999999999999</v>
      </c>
      <c r="L8091" s="2">
        <f t="shared" si="379"/>
        <v>0.55362171711486086</v>
      </c>
      <c r="M8091" s="2">
        <f t="shared" si="380"/>
        <v>-0.16424265534092938</v>
      </c>
    </row>
    <row r="8092" spans="1:13">
      <c r="A8092" s="2">
        <f t="shared" si="378"/>
        <v>3.437461000001349</v>
      </c>
      <c r="B8092">
        <v>17601.768377100001</v>
      </c>
      <c r="C8092">
        <v>56</v>
      </c>
      <c r="D8092" t="s">
        <v>10</v>
      </c>
      <c r="E8092">
        <v>0.67100000000000004</v>
      </c>
      <c r="F8092">
        <v>-0.131675170898437</v>
      </c>
      <c r="G8092">
        <v>-3.4696071624755798E-2</v>
      </c>
      <c r="H8092">
        <v>0</v>
      </c>
      <c r="I8092">
        <v>-173.24600000000001</v>
      </c>
      <c r="J8092">
        <v>-0.3</v>
      </c>
      <c r="K8092">
        <v>2.5209999999999999</v>
      </c>
      <c r="L8092" s="2">
        <f t="shared" si="379"/>
        <v>0.55358545377259061</v>
      </c>
      <c r="M8092" s="2">
        <f t="shared" si="380"/>
        <v>-0.1642522106391088</v>
      </c>
    </row>
    <row r="8093" spans="1:13">
      <c r="A8093" s="2">
        <f t="shared" si="378"/>
        <v>3.4376206000015372</v>
      </c>
      <c r="B8093">
        <v>17601.768536700001</v>
      </c>
      <c r="C8093">
        <v>56</v>
      </c>
      <c r="D8093" t="s">
        <v>10</v>
      </c>
      <c r="E8093">
        <v>0.67100000000000004</v>
      </c>
      <c r="F8093">
        <v>-0.131675170898437</v>
      </c>
      <c r="G8093">
        <v>-3.4696071624755798E-2</v>
      </c>
      <c r="H8093">
        <v>0</v>
      </c>
      <c r="I8093">
        <v>-173.24600000000001</v>
      </c>
      <c r="J8093">
        <v>-0.3</v>
      </c>
      <c r="K8093">
        <v>2.5209999999999999</v>
      </c>
      <c r="L8093" s="2">
        <f t="shared" si="379"/>
        <v>0.55356443841529046</v>
      </c>
      <c r="M8093" s="2">
        <f t="shared" si="380"/>
        <v>-0.16425774813214664</v>
      </c>
    </row>
    <row r="8094" spans="1:13">
      <c r="A8094" s="2">
        <f t="shared" si="378"/>
        <v>3.4378959999994549</v>
      </c>
      <c r="B8094">
        <v>17601.768812099999</v>
      </c>
      <c r="C8094">
        <v>56</v>
      </c>
      <c r="D8094" t="s">
        <v>10</v>
      </c>
      <c r="E8094">
        <v>0.67100000000000004</v>
      </c>
      <c r="F8094">
        <v>-0.131675170898437</v>
      </c>
      <c r="G8094">
        <v>-3.4696071624755798E-2</v>
      </c>
      <c r="H8094">
        <v>0</v>
      </c>
      <c r="I8094">
        <v>-173.24600000000001</v>
      </c>
      <c r="J8094">
        <v>-0.3</v>
      </c>
      <c r="K8094">
        <v>2.5209999999999999</v>
      </c>
      <c r="L8094" s="2">
        <f t="shared" si="379"/>
        <v>0.55352817507349927</v>
      </c>
      <c r="M8094" s="2">
        <f t="shared" si="380"/>
        <v>-0.16426730343019985</v>
      </c>
    </row>
    <row r="8095" spans="1:13">
      <c r="A8095" s="2">
        <f t="shared" si="378"/>
        <v>3.4383097999998427</v>
      </c>
      <c r="B8095">
        <v>17601.7692259</v>
      </c>
      <c r="C8095">
        <v>56</v>
      </c>
      <c r="D8095" t="s">
        <v>10</v>
      </c>
      <c r="E8095">
        <v>0.67100000000000004</v>
      </c>
      <c r="F8095">
        <v>-0.131675170898437</v>
      </c>
      <c r="G8095">
        <v>-3.4696071624755798E-2</v>
      </c>
      <c r="H8095">
        <v>0</v>
      </c>
      <c r="I8095">
        <v>-173.24600000000001</v>
      </c>
      <c r="J8095">
        <v>-0.3</v>
      </c>
      <c r="K8095">
        <v>2.5209999999999999</v>
      </c>
      <c r="L8095" s="2">
        <f t="shared" si="379"/>
        <v>0.55347368788773044</v>
      </c>
      <c r="M8095" s="2">
        <f t="shared" si="380"/>
        <v>-0.16428166066465164</v>
      </c>
    </row>
    <row r="8096" spans="1:13">
      <c r="A8096" s="2">
        <f t="shared" si="378"/>
        <v>3.4384408000005351</v>
      </c>
      <c r="B8096">
        <v>17601.7693569</v>
      </c>
      <c r="C8096">
        <v>56</v>
      </c>
      <c r="D8096" t="s">
        <v>10</v>
      </c>
      <c r="E8096">
        <v>0.67100000000000004</v>
      </c>
      <c r="F8096">
        <v>-0.131675170898437</v>
      </c>
      <c r="G8096">
        <v>-3.4696071624755798E-2</v>
      </c>
      <c r="H8096">
        <v>0</v>
      </c>
      <c r="I8096">
        <v>-173.24600000000001</v>
      </c>
      <c r="J8096">
        <v>-0.3</v>
      </c>
      <c r="K8096">
        <v>2.5209999999999999</v>
      </c>
      <c r="L8096" s="2">
        <f t="shared" si="379"/>
        <v>0.55345643844025161</v>
      </c>
      <c r="M8096" s="2">
        <f t="shared" si="380"/>
        <v>-0.16428620585005851</v>
      </c>
    </row>
    <row r="8097" spans="1:13">
      <c r="A8097" s="2">
        <f t="shared" si="378"/>
        <v>3.4385403999986011</v>
      </c>
      <c r="B8097">
        <v>17601.769456499998</v>
      </c>
      <c r="C8097">
        <v>56</v>
      </c>
      <c r="D8097" t="s">
        <v>10</v>
      </c>
      <c r="E8097">
        <v>0.67100000000000004</v>
      </c>
      <c r="F8097">
        <v>-0.131675170898437</v>
      </c>
      <c r="G8097">
        <v>-3.4696071624755798E-2</v>
      </c>
      <c r="H8097">
        <v>0</v>
      </c>
      <c r="I8097">
        <v>-173.24600000000001</v>
      </c>
      <c r="J8097">
        <v>-0.3</v>
      </c>
      <c r="K8097">
        <v>2.5209999999999999</v>
      </c>
      <c r="L8097" s="2">
        <f t="shared" si="379"/>
        <v>0.5534433235934848</v>
      </c>
      <c r="M8097" s="2">
        <f t="shared" si="380"/>
        <v>-0.16428966157872524</v>
      </c>
    </row>
    <row r="8098" spans="1:13">
      <c r="A8098" s="2">
        <f t="shared" si="378"/>
        <v>3.4386383999990358</v>
      </c>
      <c r="B8098">
        <v>17601.769554499999</v>
      </c>
      <c r="C8098">
        <v>56</v>
      </c>
      <c r="D8098" t="s">
        <v>10</v>
      </c>
      <c r="E8098">
        <v>0.67100000000000004</v>
      </c>
      <c r="F8098">
        <v>-0.131675170898437</v>
      </c>
      <c r="G8098">
        <v>-3.4696071624755798E-2</v>
      </c>
      <c r="H8098">
        <v>0</v>
      </c>
      <c r="I8098">
        <v>-173.24600000000001</v>
      </c>
      <c r="J8098">
        <v>-0.3</v>
      </c>
      <c r="K8098">
        <v>2.5209999999999999</v>
      </c>
      <c r="L8098" s="2">
        <f t="shared" si="379"/>
        <v>0.55343041942667948</v>
      </c>
      <c r="M8098" s="2">
        <f t="shared" si="380"/>
        <v>-0.16429306179375955</v>
      </c>
    </row>
    <row r="8099" spans="1:13">
      <c r="A8099" s="2">
        <f t="shared" si="378"/>
        <v>3.4387953000004927</v>
      </c>
      <c r="B8099">
        <v>17601.7697114</v>
      </c>
      <c r="C8099">
        <v>56</v>
      </c>
      <c r="D8099" t="s">
        <v>10</v>
      </c>
      <c r="E8099">
        <v>0.67100000000000004</v>
      </c>
      <c r="F8099">
        <v>-0.131675170898437</v>
      </c>
      <c r="G8099">
        <v>-3.4696071624755798E-2</v>
      </c>
      <c r="H8099">
        <v>0</v>
      </c>
      <c r="I8099">
        <v>-173.24600000000001</v>
      </c>
      <c r="J8099">
        <v>-0.3</v>
      </c>
      <c r="K8099">
        <v>2.5209999999999999</v>
      </c>
      <c r="L8099" s="2">
        <f t="shared" si="379"/>
        <v>0.55340975959217364</v>
      </c>
      <c r="M8099" s="2">
        <f t="shared" si="380"/>
        <v>-0.16429850560744802</v>
      </c>
    </row>
    <row r="8100" spans="1:13">
      <c r="A8100" s="2">
        <f t="shared" si="378"/>
        <v>3.439373400000477</v>
      </c>
      <c r="B8100">
        <v>17601.7702895</v>
      </c>
      <c r="C8100">
        <v>56</v>
      </c>
      <c r="D8100" t="s">
        <v>10</v>
      </c>
      <c r="E8100">
        <v>0.67100000000000004</v>
      </c>
      <c r="F8100">
        <v>-0.131675170898437</v>
      </c>
      <c r="G8100">
        <v>-3.4696071624755798E-2</v>
      </c>
      <c r="H8100">
        <v>0</v>
      </c>
      <c r="I8100">
        <v>-173.24600000000001</v>
      </c>
      <c r="J8100">
        <v>-0.3</v>
      </c>
      <c r="K8100">
        <v>2.5209999999999999</v>
      </c>
      <c r="L8100" s="2">
        <f t="shared" si="379"/>
        <v>0.55333363817587933</v>
      </c>
      <c r="M8100" s="2">
        <f t="shared" si="380"/>
        <v>-0.16431856340645373</v>
      </c>
    </row>
    <row r="8101" spans="1:13">
      <c r="A8101" s="2">
        <f t="shared" si="378"/>
        <v>3.4397902000018803</v>
      </c>
      <c r="B8101">
        <v>17601.770706300002</v>
      </c>
      <c r="C8101">
        <v>56</v>
      </c>
      <c r="D8101" t="s">
        <v>10</v>
      </c>
      <c r="E8101">
        <v>0.67100000000000004</v>
      </c>
      <c r="F8101">
        <v>-0.131675170898437</v>
      </c>
      <c r="G8101">
        <v>-3.4696071624755798E-2</v>
      </c>
      <c r="H8101">
        <v>0</v>
      </c>
      <c r="I8101">
        <v>-173.24600000000001</v>
      </c>
      <c r="J8101">
        <v>-0.3</v>
      </c>
      <c r="K8101">
        <v>2.5209999999999999</v>
      </c>
      <c r="L8101" s="2">
        <f t="shared" si="379"/>
        <v>0.55327875596446408</v>
      </c>
      <c r="M8101" s="2">
        <f t="shared" si="380"/>
        <v>-0.16433302472915562</v>
      </c>
    </row>
    <row r="8102" spans="1:13">
      <c r="A8102" s="2">
        <f t="shared" si="378"/>
        <v>3.4399454000013066</v>
      </c>
      <c r="B8102">
        <v>17601.770861500001</v>
      </c>
      <c r="C8102">
        <v>56</v>
      </c>
      <c r="D8102" t="s">
        <v>10</v>
      </c>
      <c r="E8102">
        <v>0.67100000000000004</v>
      </c>
      <c r="F8102">
        <v>-0.131675170898437</v>
      </c>
      <c r="G8102">
        <v>-3.4696071624755798E-2</v>
      </c>
      <c r="H8102">
        <v>0</v>
      </c>
      <c r="I8102">
        <v>-173.24600000000001</v>
      </c>
      <c r="J8102">
        <v>-0.3</v>
      </c>
      <c r="K8102">
        <v>2.5209999999999999</v>
      </c>
      <c r="L8102" s="2">
        <f t="shared" si="379"/>
        <v>0.55325831997801622</v>
      </c>
      <c r="M8102" s="2">
        <f t="shared" si="380"/>
        <v>-0.16433840955945186</v>
      </c>
    </row>
    <row r="8103" spans="1:13">
      <c r="A8103" s="2">
        <f t="shared" si="378"/>
        <v>3.4401155000014114</v>
      </c>
      <c r="B8103">
        <v>17601.771031600001</v>
      </c>
      <c r="C8103">
        <v>56</v>
      </c>
      <c r="D8103" t="s">
        <v>10</v>
      </c>
      <c r="E8103">
        <v>0.67100000000000004</v>
      </c>
      <c r="F8103">
        <v>-0.131675170898437</v>
      </c>
      <c r="G8103">
        <v>-3.4696071624755798E-2</v>
      </c>
      <c r="H8103">
        <v>0</v>
      </c>
      <c r="I8103">
        <v>-173.24600000000001</v>
      </c>
      <c r="J8103">
        <v>-0.3</v>
      </c>
      <c r="K8103">
        <v>2.5209999999999999</v>
      </c>
      <c r="L8103" s="2">
        <f t="shared" si="379"/>
        <v>0.55323592203143257</v>
      </c>
      <c r="M8103" s="2">
        <f t="shared" si="380"/>
        <v>-0.16434431136123887</v>
      </c>
    </row>
    <row r="8104" spans="1:13">
      <c r="A8104" s="2">
        <f t="shared" si="378"/>
        <v>3.4402957999991486</v>
      </c>
      <c r="B8104">
        <v>17601.771211899999</v>
      </c>
      <c r="C8104">
        <v>56</v>
      </c>
      <c r="D8104" t="s">
        <v>10</v>
      </c>
      <c r="E8104">
        <v>0.67100000000000004</v>
      </c>
      <c r="F8104">
        <v>-0.131675170898437</v>
      </c>
      <c r="G8104">
        <v>-3.4696071624755798E-2</v>
      </c>
      <c r="H8104">
        <v>0</v>
      </c>
      <c r="I8104">
        <v>-173.24600000000001</v>
      </c>
      <c r="J8104">
        <v>-0.3</v>
      </c>
      <c r="K8104">
        <v>2.5209999999999999</v>
      </c>
      <c r="L8104" s="2">
        <f t="shared" si="379"/>
        <v>0.55321218099841751</v>
      </c>
      <c r="M8104" s="2">
        <f t="shared" si="380"/>
        <v>-0.16435056706287429</v>
      </c>
    </row>
    <row r="8105" spans="1:13">
      <c r="A8105" s="2">
        <f t="shared" si="378"/>
        <v>3.4407734000014898</v>
      </c>
      <c r="B8105">
        <v>17601.771689500001</v>
      </c>
      <c r="C8105">
        <v>56</v>
      </c>
      <c r="D8105" t="s">
        <v>10</v>
      </c>
      <c r="E8105">
        <v>0.67100000000000004</v>
      </c>
      <c r="F8105">
        <v>-0.131675170898437</v>
      </c>
      <c r="G8105">
        <v>-3.4696071624755798E-2</v>
      </c>
      <c r="H8105">
        <v>0</v>
      </c>
      <c r="I8105">
        <v>-173.24600000000001</v>
      </c>
      <c r="J8105">
        <v>-0.3</v>
      </c>
      <c r="K8105">
        <v>2.5209999999999999</v>
      </c>
      <c r="L8105" s="2">
        <f t="shared" si="379"/>
        <v>0.55314929293648818</v>
      </c>
      <c r="M8105" s="2">
        <f t="shared" si="380"/>
        <v>-0.16436713790676349</v>
      </c>
    </row>
    <row r="8106" spans="1:13">
      <c r="A8106" s="2">
        <f t="shared" si="378"/>
        <v>3.4409163000018452</v>
      </c>
      <c r="B8106">
        <v>17601.771832400002</v>
      </c>
      <c r="C8106">
        <v>56</v>
      </c>
      <c r="D8106" t="s">
        <v>10</v>
      </c>
      <c r="E8106">
        <v>0.67100000000000004</v>
      </c>
      <c r="F8106">
        <v>-0.131675170898437</v>
      </c>
      <c r="G8106">
        <v>-3.4696071624755798E-2</v>
      </c>
      <c r="H8106">
        <v>0</v>
      </c>
      <c r="I8106">
        <v>-173.24600000000001</v>
      </c>
      <c r="J8106">
        <v>-0.3</v>
      </c>
      <c r="K8106">
        <v>2.5209999999999999</v>
      </c>
      <c r="L8106" s="2">
        <f t="shared" si="379"/>
        <v>0.55313047655451997</v>
      </c>
      <c r="M8106" s="2">
        <f t="shared" si="380"/>
        <v>-0.164372095975411</v>
      </c>
    </row>
    <row r="8107" spans="1:13">
      <c r="A8107" s="2">
        <f t="shared" si="378"/>
        <v>3.4411275999991631</v>
      </c>
      <c r="B8107">
        <v>17601.772043699999</v>
      </c>
      <c r="C8107">
        <v>56</v>
      </c>
      <c r="D8107" t="s">
        <v>10</v>
      </c>
      <c r="E8107">
        <v>0.67100000000000004</v>
      </c>
      <c r="F8107">
        <v>-0.131675170898437</v>
      </c>
      <c r="G8107">
        <v>-3.4696071624755798E-2</v>
      </c>
      <c r="H8107">
        <v>0</v>
      </c>
      <c r="I8107">
        <v>-173.24600000000001</v>
      </c>
      <c r="J8107">
        <v>-0.3</v>
      </c>
      <c r="K8107">
        <v>2.5209999999999999</v>
      </c>
      <c r="L8107" s="2">
        <f t="shared" si="379"/>
        <v>0.55310265359126232</v>
      </c>
      <c r="M8107" s="2">
        <f t="shared" si="380"/>
        <v>-0.16437942725525226</v>
      </c>
    </row>
    <row r="8108" spans="1:13">
      <c r="A8108" s="2">
        <f t="shared" si="378"/>
        <v>3.441354800001136</v>
      </c>
      <c r="B8108">
        <v>17601.772270900001</v>
      </c>
      <c r="C8108">
        <v>56</v>
      </c>
      <c r="D8108" t="s">
        <v>10</v>
      </c>
      <c r="E8108">
        <v>0.67100000000000004</v>
      </c>
      <c r="F8108">
        <v>-0.131675170898437</v>
      </c>
      <c r="G8108">
        <v>-3.4696071624755798E-2</v>
      </c>
      <c r="H8108">
        <v>0</v>
      </c>
      <c r="I8108">
        <v>-173.24600000000001</v>
      </c>
      <c r="J8108">
        <v>-0.3</v>
      </c>
      <c r="K8108">
        <v>2.5209999999999999</v>
      </c>
      <c r="L8108" s="2">
        <f t="shared" si="379"/>
        <v>0.55307273699217441</v>
      </c>
      <c r="M8108" s="2">
        <f t="shared" si="380"/>
        <v>-0.16438731020279385</v>
      </c>
    </row>
    <row r="8109" spans="1:13">
      <c r="A8109" s="2">
        <f t="shared" si="378"/>
        <v>3.4415406000007351</v>
      </c>
      <c r="B8109">
        <v>17601.7724567</v>
      </c>
      <c r="C8109">
        <v>56</v>
      </c>
      <c r="D8109" t="s">
        <v>10</v>
      </c>
      <c r="E8109">
        <v>0.67100000000000004</v>
      </c>
      <c r="F8109">
        <v>-0.131675170898437</v>
      </c>
      <c r="G8109">
        <v>-3.4696071624755798E-2</v>
      </c>
      <c r="H8109">
        <v>0</v>
      </c>
      <c r="I8109">
        <v>-173.24600000000001</v>
      </c>
      <c r="J8109">
        <v>-0.3</v>
      </c>
      <c r="K8109">
        <v>2.5209999999999999</v>
      </c>
      <c r="L8109" s="2">
        <f t="shared" si="379"/>
        <v>0.55304827174547422</v>
      </c>
      <c r="M8109" s="2">
        <f t="shared" si="380"/>
        <v>-0.16439375673288781</v>
      </c>
    </row>
    <row r="8110" spans="1:13">
      <c r="A8110" s="2">
        <f t="shared" si="378"/>
        <v>3.4418165999995836</v>
      </c>
      <c r="B8110">
        <v>17601.772732699999</v>
      </c>
      <c r="C8110">
        <v>56</v>
      </c>
      <c r="D8110" t="s">
        <v>10</v>
      </c>
      <c r="E8110">
        <v>0.67100000000000004</v>
      </c>
      <c r="F8110">
        <v>-0.131675170898437</v>
      </c>
      <c r="G8110">
        <v>-3.4696071624755798E-2</v>
      </c>
      <c r="H8110">
        <v>0</v>
      </c>
      <c r="I8110">
        <v>-173.24600000000001</v>
      </c>
      <c r="J8110">
        <v>-0.3</v>
      </c>
      <c r="K8110">
        <v>2.5209999999999999</v>
      </c>
      <c r="L8110" s="2">
        <f t="shared" si="379"/>
        <v>0.55301192939845789</v>
      </c>
      <c r="M8110" s="2">
        <f t="shared" si="380"/>
        <v>-0.16440333284861627</v>
      </c>
    </row>
    <row r="8111" spans="1:13">
      <c r="A8111" s="2">
        <f t="shared" si="378"/>
        <v>3.4419514000001072</v>
      </c>
      <c r="B8111">
        <v>17601.7728675</v>
      </c>
      <c r="C8111">
        <v>56</v>
      </c>
      <c r="D8111" t="s">
        <v>10</v>
      </c>
      <c r="E8111">
        <v>0.67100000000000004</v>
      </c>
      <c r="F8111">
        <v>-0.131675170898437</v>
      </c>
      <c r="G8111">
        <v>-3.4696071624755798E-2</v>
      </c>
      <c r="H8111">
        <v>0</v>
      </c>
      <c r="I8111">
        <v>-173.24600000000001</v>
      </c>
      <c r="J8111">
        <v>-0.3</v>
      </c>
      <c r="K8111">
        <v>2.5209999999999999</v>
      </c>
      <c r="L8111" s="2">
        <f t="shared" si="379"/>
        <v>0.5529941795853518</v>
      </c>
      <c r="M8111" s="2">
        <f t="shared" si="380"/>
        <v>-0.16440800987908946</v>
      </c>
    </row>
    <row r="8112" spans="1:13">
      <c r="A8112" s="2">
        <f t="shared" si="378"/>
        <v>3.4420572000017273</v>
      </c>
      <c r="B8112">
        <v>17601.772973300001</v>
      </c>
      <c r="C8112">
        <v>56</v>
      </c>
      <c r="D8112" t="s">
        <v>10</v>
      </c>
      <c r="E8112">
        <v>0.67100000000000004</v>
      </c>
      <c r="F8112">
        <v>-0.131675170898437</v>
      </c>
      <c r="G8112">
        <v>-3.4696071624755798E-2</v>
      </c>
      <c r="H8112">
        <v>0</v>
      </c>
      <c r="I8112">
        <v>-173.24600000000001</v>
      </c>
      <c r="J8112">
        <v>-0.3</v>
      </c>
      <c r="K8112">
        <v>2.5209999999999999</v>
      </c>
      <c r="L8112" s="2">
        <f t="shared" si="379"/>
        <v>0.55298024835205739</v>
      </c>
      <c r="M8112" s="2">
        <f t="shared" si="380"/>
        <v>-0.16441168072352358</v>
      </c>
    </row>
    <row r="8113" spans="1:13">
      <c r="A8113" s="2">
        <f t="shared" si="378"/>
        <v>3.4421604999988631</v>
      </c>
      <c r="B8113">
        <v>17601.773076599999</v>
      </c>
      <c r="C8113">
        <v>56</v>
      </c>
      <c r="D8113" t="s">
        <v>10</v>
      </c>
      <c r="E8113">
        <v>0.67100000000000004</v>
      </c>
      <c r="F8113">
        <v>-0.131675170898437</v>
      </c>
      <c r="G8113">
        <v>-3.4696071624755798E-2</v>
      </c>
      <c r="H8113">
        <v>0</v>
      </c>
      <c r="I8113">
        <v>-173.24600000000001</v>
      </c>
      <c r="J8113">
        <v>-0.3</v>
      </c>
      <c r="K8113">
        <v>2.5209999999999999</v>
      </c>
      <c r="L8113" s="2">
        <f t="shared" si="379"/>
        <v>0.55296664630728076</v>
      </c>
      <c r="M8113" s="2">
        <f t="shared" si="380"/>
        <v>-0.16441526482762303</v>
      </c>
    </row>
    <row r="8114" spans="1:13">
      <c r="A8114" s="2">
        <f t="shared" si="378"/>
        <v>3.4422646999992139</v>
      </c>
      <c r="B8114">
        <v>17601.773180799999</v>
      </c>
      <c r="C8114">
        <v>56</v>
      </c>
      <c r="D8114" t="s">
        <v>10</v>
      </c>
      <c r="E8114">
        <v>0.67100000000000004</v>
      </c>
      <c r="F8114">
        <v>-0.131675170898437</v>
      </c>
      <c r="G8114">
        <v>-3.4696071624755798E-2</v>
      </c>
      <c r="H8114">
        <v>0</v>
      </c>
      <c r="I8114">
        <v>-173.24600000000001</v>
      </c>
      <c r="J8114">
        <v>-0.3</v>
      </c>
      <c r="K8114">
        <v>2.5209999999999999</v>
      </c>
      <c r="L8114" s="2">
        <f t="shared" si="379"/>
        <v>0.552952925754427</v>
      </c>
      <c r="M8114" s="2">
        <f t="shared" si="380"/>
        <v>-0.1644188801582985</v>
      </c>
    </row>
    <row r="8115" spans="1:13">
      <c r="A8115" s="2">
        <f t="shared" si="378"/>
        <v>3.4423644999988028</v>
      </c>
      <c r="B8115">
        <v>17601.773280599999</v>
      </c>
      <c r="C8115">
        <v>56</v>
      </c>
      <c r="D8115" t="s">
        <v>10</v>
      </c>
      <c r="E8115">
        <v>0.67100000000000004</v>
      </c>
      <c r="F8115">
        <v>-0.131675170898437</v>
      </c>
      <c r="G8115">
        <v>-3.4696071624755798E-2</v>
      </c>
      <c r="H8115">
        <v>0</v>
      </c>
      <c r="I8115">
        <v>-173.24600000000001</v>
      </c>
      <c r="J8115">
        <v>-0.3</v>
      </c>
      <c r="K8115">
        <v>2.5209999999999999</v>
      </c>
      <c r="L8115" s="2">
        <f t="shared" si="379"/>
        <v>0.55293978457242543</v>
      </c>
      <c r="M8115" s="2">
        <f t="shared" si="380"/>
        <v>-0.16442234282623239</v>
      </c>
    </row>
    <row r="8116" spans="1:13">
      <c r="A8116" s="2">
        <f t="shared" si="378"/>
        <v>3.4424650000000838</v>
      </c>
      <c r="B8116">
        <v>17601.7733811</v>
      </c>
      <c r="C8116">
        <v>56</v>
      </c>
      <c r="D8116" t="s">
        <v>10</v>
      </c>
      <c r="E8116">
        <v>0.67100000000000004</v>
      </c>
      <c r="F8116">
        <v>-0.131675170898437</v>
      </c>
      <c r="G8116">
        <v>-3.4696071624755798E-2</v>
      </c>
      <c r="H8116">
        <v>0</v>
      </c>
      <c r="I8116">
        <v>-173.24600000000001</v>
      </c>
      <c r="J8116">
        <v>-0.3</v>
      </c>
      <c r="K8116">
        <v>2.5209999999999999</v>
      </c>
      <c r="L8116" s="2">
        <f t="shared" si="379"/>
        <v>0.5529265512175815</v>
      </c>
      <c r="M8116" s="2">
        <f t="shared" si="380"/>
        <v>-0.16442582978147513</v>
      </c>
    </row>
    <row r="8117" spans="1:13">
      <c r="A8117" s="2">
        <f t="shared" si="378"/>
        <v>3.4425630000005185</v>
      </c>
      <c r="B8117">
        <v>17601.7734791</v>
      </c>
      <c r="C8117">
        <v>56</v>
      </c>
      <c r="D8117" t="s">
        <v>10</v>
      </c>
      <c r="E8117">
        <v>0.67100000000000004</v>
      </c>
      <c r="F8117">
        <v>-0.131675170898437</v>
      </c>
      <c r="G8117">
        <v>-3.4696071624755798E-2</v>
      </c>
      <c r="H8117">
        <v>0</v>
      </c>
      <c r="I8117">
        <v>-173.24600000000001</v>
      </c>
      <c r="J8117">
        <v>-0.3</v>
      </c>
      <c r="K8117">
        <v>2.5209999999999999</v>
      </c>
      <c r="L8117" s="2">
        <f t="shared" si="379"/>
        <v>0.55291364705077617</v>
      </c>
      <c r="M8117" s="2">
        <f t="shared" si="380"/>
        <v>-0.16442922999650944</v>
      </c>
    </row>
    <row r="8118" spans="1:13">
      <c r="A8118" s="2">
        <f t="shared" si="378"/>
        <v>3.4426606999986689</v>
      </c>
      <c r="B8118">
        <v>17601.773576799998</v>
      </c>
      <c r="C8118">
        <v>56</v>
      </c>
      <c r="D8118" t="s">
        <v>10</v>
      </c>
      <c r="E8118">
        <v>0.67100000000000004</v>
      </c>
      <c r="F8118">
        <v>-0.131675170898437</v>
      </c>
      <c r="G8118">
        <v>-3.4696071624755798E-2</v>
      </c>
      <c r="H8118">
        <v>0</v>
      </c>
      <c r="I8118">
        <v>-173.24600000000001</v>
      </c>
      <c r="J8118">
        <v>-0.3</v>
      </c>
      <c r="K8118">
        <v>2.5209999999999999</v>
      </c>
      <c r="L8118" s="2">
        <f t="shared" si="379"/>
        <v>0.55290078238682294</v>
      </c>
      <c r="M8118" s="2">
        <f t="shared" si="380"/>
        <v>-0.16443261980264301</v>
      </c>
    </row>
    <row r="8119" spans="1:13">
      <c r="A8119" s="2">
        <f t="shared" si="378"/>
        <v>3.4427572999993572</v>
      </c>
      <c r="B8119">
        <v>17601.773673399999</v>
      </c>
      <c r="C8119">
        <v>56</v>
      </c>
      <c r="D8119" t="s">
        <v>10</v>
      </c>
      <c r="E8119">
        <v>0.67100000000000004</v>
      </c>
      <c r="F8119">
        <v>-0.131675170898437</v>
      </c>
      <c r="G8119">
        <v>-3.4696071624755798E-2</v>
      </c>
      <c r="H8119">
        <v>0</v>
      </c>
      <c r="I8119">
        <v>-173.24600000000001</v>
      </c>
      <c r="J8119">
        <v>-0.3</v>
      </c>
      <c r="K8119">
        <v>2.5209999999999999</v>
      </c>
      <c r="L8119" s="2">
        <f t="shared" si="379"/>
        <v>0.55288806256522349</v>
      </c>
      <c r="M8119" s="2">
        <f t="shared" si="380"/>
        <v>-0.16443597144318584</v>
      </c>
    </row>
    <row r="8120" spans="1:13">
      <c r="A8120" s="2">
        <f t="shared" si="378"/>
        <v>3.4428541000015684</v>
      </c>
      <c r="B8120">
        <v>17601.773770200001</v>
      </c>
      <c r="C8120">
        <v>56</v>
      </c>
      <c r="D8120" t="s">
        <v>10</v>
      </c>
      <c r="E8120">
        <v>0.67100000000000004</v>
      </c>
      <c r="F8120">
        <v>-0.131675170898437</v>
      </c>
      <c r="G8120">
        <v>-3.4696071624755798E-2</v>
      </c>
      <c r="H8120">
        <v>0</v>
      </c>
      <c r="I8120">
        <v>-173.24600000000001</v>
      </c>
      <c r="J8120">
        <v>-0.3</v>
      </c>
      <c r="K8120">
        <v>2.5209999999999999</v>
      </c>
      <c r="L8120" s="2">
        <f t="shared" si="379"/>
        <v>0.55287531640838938</v>
      </c>
      <c r="M8120" s="2">
        <f t="shared" si="380"/>
        <v>-0.16443933002299582</v>
      </c>
    </row>
    <row r="8121" spans="1:13">
      <c r="A8121" s="2">
        <f t="shared" si="378"/>
        <v>3.4429478999991261</v>
      </c>
      <c r="B8121">
        <v>17601.773863999999</v>
      </c>
      <c r="C8121">
        <v>56</v>
      </c>
      <c r="D8121" t="s">
        <v>10</v>
      </c>
      <c r="E8121">
        <v>0.67100000000000004</v>
      </c>
      <c r="F8121">
        <v>-0.131675170898437</v>
      </c>
      <c r="G8121">
        <v>-3.4696071624755798E-2</v>
      </c>
      <c r="H8121">
        <v>0</v>
      </c>
      <c r="I8121">
        <v>-173.24600000000001</v>
      </c>
      <c r="J8121">
        <v>-0.3</v>
      </c>
      <c r="K8121">
        <v>2.5209999999999999</v>
      </c>
      <c r="L8121" s="2">
        <f t="shared" si="379"/>
        <v>0.55286296527768075</v>
      </c>
      <c r="M8121" s="2">
        <f t="shared" si="380"/>
        <v>-0.16444258451442947</v>
      </c>
    </row>
    <row r="8122" spans="1:13">
      <c r="A8122" s="2">
        <f t="shared" si="378"/>
        <v>3.4431317000016861</v>
      </c>
      <c r="B8122">
        <v>17601.774047800001</v>
      </c>
      <c r="C8122">
        <v>56</v>
      </c>
      <c r="D8122" t="s">
        <v>10</v>
      </c>
      <c r="E8122">
        <v>0.67100000000000004</v>
      </c>
      <c r="F8122">
        <v>-0.131675170898437</v>
      </c>
      <c r="G8122">
        <v>-3.4696071624755798E-2</v>
      </c>
      <c r="H8122">
        <v>0</v>
      </c>
      <c r="I8122">
        <v>-173.24600000000001</v>
      </c>
      <c r="J8122">
        <v>-0.3</v>
      </c>
      <c r="K8122">
        <v>2.5209999999999999</v>
      </c>
      <c r="L8122" s="2">
        <f t="shared" si="379"/>
        <v>0.55283876338093252</v>
      </c>
      <c r="M8122" s="2">
        <f t="shared" si="380"/>
        <v>-0.16444896165248293</v>
      </c>
    </row>
    <row r="8123" spans="1:13">
      <c r="A8123" s="2">
        <f t="shared" si="378"/>
        <v>3.4433563000020513</v>
      </c>
      <c r="B8123">
        <v>17601.774272400002</v>
      </c>
      <c r="C8123">
        <v>56</v>
      </c>
      <c r="D8123" t="s">
        <v>10</v>
      </c>
      <c r="E8123">
        <v>0.67100000000000004</v>
      </c>
      <c r="F8123">
        <v>-0.131675170898437</v>
      </c>
      <c r="G8123">
        <v>-3.4696071624755798E-2</v>
      </c>
      <c r="H8123">
        <v>0</v>
      </c>
      <c r="I8123">
        <v>-173.24600000000001</v>
      </c>
      <c r="J8123">
        <v>-0.3</v>
      </c>
      <c r="K8123">
        <v>2.5209999999999999</v>
      </c>
      <c r="L8123" s="2">
        <f t="shared" si="379"/>
        <v>0.55280918913750066</v>
      </c>
      <c r="M8123" s="2">
        <f t="shared" si="380"/>
        <v>-0.16445675439018254</v>
      </c>
    </row>
    <row r="8124" spans="1:13">
      <c r="A8124" s="2">
        <f t="shared" si="378"/>
        <v>3.4434956000004604</v>
      </c>
      <c r="B8124">
        <v>17601.7744117</v>
      </c>
      <c r="C8124">
        <v>56</v>
      </c>
      <c r="D8124" t="s">
        <v>10</v>
      </c>
      <c r="E8124">
        <v>0.67100000000000004</v>
      </c>
      <c r="F8124">
        <v>-0.131675170898437</v>
      </c>
      <c r="G8124">
        <v>-3.4696071624755798E-2</v>
      </c>
      <c r="H8124">
        <v>0</v>
      </c>
      <c r="I8124">
        <v>-173.24600000000001</v>
      </c>
      <c r="J8124">
        <v>-0.3</v>
      </c>
      <c r="K8124">
        <v>2.5209999999999999</v>
      </c>
      <c r="L8124" s="2">
        <f t="shared" si="379"/>
        <v>0.552790846786404</v>
      </c>
      <c r="M8124" s="2">
        <f t="shared" si="380"/>
        <v>-0.16446158755290466</v>
      </c>
    </row>
    <row r="8125" spans="1:13">
      <c r="A8125" s="2">
        <f t="shared" si="378"/>
        <v>3.4437265999986266</v>
      </c>
      <c r="B8125">
        <v>17601.774642699998</v>
      </c>
      <c r="C8125">
        <v>56</v>
      </c>
      <c r="D8125" t="s">
        <v>10</v>
      </c>
      <c r="E8125">
        <v>0.67100000000000004</v>
      </c>
      <c r="F8125">
        <v>-0.131675170898437</v>
      </c>
      <c r="G8125">
        <v>-3.4696071624755798E-2</v>
      </c>
      <c r="H8125">
        <v>0</v>
      </c>
      <c r="I8125">
        <v>-173.24600000000001</v>
      </c>
      <c r="J8125">
        <v>-0.3</v>
      </c>
      <c r="K8125">
        <v>2.5209999999999999</v>
      </c>
      <c r="L8125" s="2">
        <f t="shared" si="379"/>
        <v>0.55276042982216789</v>
      </c>
      <c r="M8125" s="2">
        <f t="shared" si="380"/>
        <v>-0.16446960234538635</v>
      </c>
    </row>
    <row r="8126" spans="1:13">
      <c r="A8126" s="2">
        <f t="shared" si="378"/>
        <v>3.4438577000000805</v>
      </c>
      <c r="B8126">
        <v>17601.7747738</v>
      </c>
      <c r="C8126">
        <v>56</v>
      </c>
      <c r="D8126" t="s">
        <v>10</v>
      </c>
      <c r="E8126">
        <v>0.67100000000000004</v>
      </c>
      <c r="F8126">
        <v>-0.131675170898437</v>
      </c>
      <c r="G8126">
        <v>-3.4696071624755798E-2</v>
      </c>
      <c r="H8126">
        <v>0</v>
      </c>
      <c r="I8126">
        <v>-173.24600000000001</v>
      </c>
      <c r="J8126">
        <v>-0.3</v>
      </c>
      <c r="K8126">
        <v>2.5209999999999999</v>
      </c>
      <c r="L8126" s="2">
        <f t="shared" si="379"/>
        <v>0.55274316720707162</v>
      </c>
      <c r="M8126" s="2">
        <f t="shared" si="380"/>
        <v>-0.16447415100042681</v>
      </c>
    </row>
    <row r="8127" spans="1:13">
      <c r="A8127" s="2">
        <f t="shared" si="378"/>
        <v>3.4439649000014469</v>
      </c>
      <c r="B8127">
        <v>17601.774881000001</v>
      </c>
      <c r="C8127">
        <v>56</v>
      </c>
      <c r="D8127" t="s">
        <v>10</v>
      </c>
      <c r="E8127">
        <v>0.67100000000000004</v>
      </c>
      <c r="F8127">
        <v>-0.131675170898437</v>
      </c>
      <c r="G8127">
        <v>-3.4696071624755798E-2</v>
      </c>
      <c r="H8127">
        <v>0</v>
      </c>
      <c r="I8127">
        <v>-173.24600000000001</v>
      </c>
      <c r="J8127">
        <v>-0.3</v>
      </c>
      <c r="K8127">
        <v>2.5209999999999999</v>
      </c>
      <c r="L8127" s="2">
        <f t="shared" si="379"/>
        <v>0.55272905162857133</v>
      </c>
      <c r="M8127" s="2">
        <f t="shared" si="380"/>
        <v>-0.16447787041935238</v>
      </c>
    </row>
    <row r="8128" spans="1:13">
      <c r="A8128" s="2">
        <f t="shared" si="378"/>
        <v>3.4440711999995983</v>
      </c>
      <c r="B8128">
        <v>17601.774987299999</v>
      </c>
      <c r="C8128">
        <v>56</v>
      </c>
      <c r="D8128" t="s">
        <v>10</v>
      </c>
      <c r="E8128">
        <v>0.67100000000000004</v>
      </c>
      <c r="F8128">
        <v>-0.131675170898437</v>
      </c>
      <c r="G8128">
        <v>-3.4696071624755798E-2</v>
      </c>
      <c r="H8128">
        <v>0</v>
      </c>
      <c r="I8128">
        <v>-173.24600000000001</v>
      </c>
      <c r="J8128">
        <v>-0.3</v>
      </c>
      <c r="K8128">
        <v>2.5209999999999999</v>
      </c>
      <c r="L8128" s="2">
        <f t="shared" si="379"/>
        <v>0.55271505455814829</v>
      </c>
      <c r="M8128" s="2">
        <f t="shared" si="380"/>
        <v>-0.16448155861170197</v>
      </c>
    </row>
    <row r="8129" spans="1:13">
      <c r="A8129" s="2">
        <f t="shared" si="378"/>
        <v>3.4446267999992415</v>
      </c>
      <c r="B8129">
        <v>17601.775542899999</v>
      </c>
      <c r="C8129">
        <v>56</v>
      </c>
      <c r="D8129" t="s">
        <v>10</v>
      </c>
      <c r="E8129">
        <v>0.67100000000000004</v>
      </c>
      <c r="F8129">
        <v>-0.131675170898437</v>
      </c>
      <c r="G8129">
        <v>-3.4696071624755798E-2</v>
      </c>
      <c r="H8129">
        <v>0</v>
      </c>
      <c r="I8129">
        <v>-173.24600000000001</v>
      </c>
      <c r="J8129">
        <v>-0.3</v>
      </c>
      <c r="K8129">
        <v>2.5209999999999999</v>
      </c>
      <c r="L8129" s="2">
        <f t="shared" si="379"/>
        <v>0.55264189583324408</v>
      </c>
      <c r="M8129" s="2">
        <f t="shared" si="380"/>
        <v>-0.16450083574908431</v>
      </c>
    </row>
    <row r="8130" spans="1:13">
      <c r="A8130" s="2">
        <f t="shared" si="378"/>
        <v>3.44496319999962</v>
      </c>
      <c r="B8130">
        <v>17601.775879299999</v>
      </c>
      <c r="C8130">
        <v>56</v>
      </c>
      <c r="D8130" t="s">
        <v>10</v>
      </c>
      <c r="E8130">
        <v>0.67100000000000004</v>
      </c>
      <c r="F8130">
        <v>-0.131675170898437</v>
      </c>
      <c r="G8130">
        <v>-3.4696071624755798E-2</v>
      </c>
      <c r="H8130">
        <v>0</v>
      </c>
      <c r="I8130">
        <v>-173.24600000000001</v>
      </c>
      <c r="J8130">
        <v>-0.3</v>
      </c>
      <c r="K8130">
        <v>2.5209999999999999</v>
      </c>
      <c r="L8130" s="2">
        <f t="shared" si="379"/>
        <v>0.55259760030570404</v>
      </c>
      <c r="M8130" s="2">
        <f t="shared" si="380"/>
        <v>-0.164512507507592</v>
      </c>
    </row>
    <row r="8131" spans="1:13">
      <c r="A8131" s="2">
        <f t="shared" ref="A8131:A8194" si="381">B8131-$B$2</f>
        <v>3.4454430000005232</v>
      </c>
      <c r="B8131">
        <v>17601.7763591</v>
      </c>
      <c r="C8131">
        <v>56</v>
      </c>
      <c r="D8131" t="s">
        <v>10</v>
      </c>
      <c r="E8131">
        <v>0.67100000000000004</v>
      </c>
      <c r="F8131">
        <v>-0.131675170898437</v>
      </c>
      <c r="G8131">
        <v>-3.4696071624755798E-2</v>
      </c>
      <c r="H8131">
        <v>0</v>
      </c>
      <c r="I8131">
        <v>-173.24600000000001</v>
      </c>
      <c r="J8131">
        <v>-0.3</v>
      </c>
      <c r="K8131">
        <v>2.5209999999999999</v>
      </c>
      <c r="L8131" s="2">
        <f t="shared" si="379"/>
        <v>0.55253442255858809</v>
      </c>
      <c r="M8131" s="2">
        <f t="shared" si="380"/>
        <v>-0.16452915468278889</v>
      </c>
    </row>
    <row r="8132" spans="1:13">
      <c r="A8132" s="2">
        <f t="shared" si="381"/>
        <v>3.4455955000012182</v>
      </c>
      <c r="B8132">
        <v>17601.776511600001</v>
      </c>
      <c r="C8132">
        <v>56</v>
      </c>
      <c r="D8132" t="s">
        <v>10</v>
      </c>
      <c r="E8132">
        <v>0.67100000000000004</v>
      </c>
      <c r="F8132">
        <v>-0.131675170898437</v>
      </c>
      <c r="G8132">
        <v>-3.4696071624755798E-2</v>
      </c>
      <c r="H8132">
        <v>0</v>
      </c>
      <c r="I8132">
        <v>-173.24600000000001</v>
      </c>
      <c r="J8132">
        <v>-0.3</v>
      </c>
      <c r="K8132">
        <v>2.5209999999999999</v>
      </c>
      <c r="L8132" s="2">
        <f t="shared" ref="L8132:L8195" si="382">L8131+(F8132*(A8132-A8131))</f>
        <v>0.55251434209493455</v>
      </c>
      <c r="M8132" s="2">
        <f t="shared" ref="M8132:M8195" si="383">M8131+(G8132*(A8132-A8131))</f>
        <v>-0.16453444583373578</v>
      </c>
    </row>
    <row r="8133" spans="1:13">
      <c r="A8133" s="2">
        <f t="shared" si="381"/>
        <v>3.4458493999991333</v>
      </c>
      <c r="B8133">
        <v>17601.776765499999</v>
      </c>
      <c r="C8133">
        <v>56</v>
      </c>
      <c r="D8133" t="s">
        <v>10</v>
      </c>
      <c r="E8133">
        <v>0.67100000000000004</v>
      </c>
      <c r="F8133">
        <v>-0.131675170898437</v>
      </c>
      <c r="G8133">
        <v>-3.4696071624755798E-2</v>
      </c>
      <c r="H8133">
        <v>0</v>
      </c>
      <c r="I8133">
        <v>-173.24600000000001</v>
      </c>
      <c r="J8133">
        <v>-0.3</v>
      </c>
      <c r="K8133">
        <v>2.5209999999999999</v>
      </c>
      <c r="L8133" s="2">
        <f t="shared" si="382"/>
        <v>0.55248090976931796</v>
      </c>
      <c r="M8133" s="2">
        <f t="shared" si="383"/>
        <v>-0.16454325516624896</v>
      </c>
    </row>
    <row r="8134" spans="1:13">
      <c r="A8134" s="2">
        <f t="shared" si="381"/>
        <v>3.4459741999999096</v>
      </c>
      <c r="B8134">
        <v>17601.7768903</v>
      </c>
      <c r="C8134">
        <v>56</v>
      </c>
      <c r="D8134" t="s">
        <v>10</v>
      </c>
      <c r="E8134">
        <v>0.67100000000000004</v>
      </c>
      <c r="F8134">
        <v>-0.131675170898437</v>
      </c>
      <c r="G8134">
        <v>-3.4696071624755798E-2</v>
      </c>
      <c r="H8134">
        <v>0</v>
      </c>
      <c r="I8134">
        <v>-173.24600000000001</v>
      </c>
      <c r="J8134">
        <v>-0.3</v>
      </c>
      <c r="K8134">
        <v>2.5209999999999999</v>
      </c>
      <c r="L8134" s="2">
        <f t="shared" si="382"/>
        <v>0.55246447670788756</v>
      </c>
      <c r="M8134" s="2">
        <f t="shared" si="383"/>
        <v>-0.16454758523601468</v>
      </c>
    </row>
    <row r="8135" spans="1:13">
      <c r="A8135" s="2">
        <f t="shared" si="381"/>
        <v>3.4460800000015297</v>
      </c>
      <c r="B8135">
        <v>17601.776996100001</v>
      </c>
      <c r="C8135">
        <v>56</v>
      </c>
      <c r="D8135" t="s">
        <v>10</v>
      </c>
      <c r="E8135">
        <v>0.67100000000000004</v>
      </c>
      <c r="F8135">
        <v>-0.131675170898437</v>
      </c>
      <c r="G8135">
        <v>-3.4696071624755798E-2</v>
      </c>
      <c r="H8135">
        <v>0</v>
      </c>
      <c r="I8135">
        <v>-173.24600000000001</v>
      </c>
      <c r="J8135">
        <v>-0.3</v>
      </c>
      <c r="K8135">
        <v>2.5209999999999999</v>
      </c>
      <c r="L8135" s="2">
        <f t="shared" si="382"/>
        <v>0.55245054547459316</v>
      </c>
      <c r="M8135" s="2">
        <f t="shared" si="383"/>
        <v>-0.16455125608044879</v>
      </c>
    </row>
    <row r="8136" spans="1:13">
      <c r="A8136" s="2">
        <f t="shared" si="381"/>
        <v>3.4462407999999414</v>
      </c>
      <c r="B8136">
        <v>17601.7771569</v>
      </c>
      <c r="C8136">
        <v>56</v>
      </c>
      <c r="D8136" t="s">
        <v>10</v>
      </c>
      <c r="E8136">
        <v>0.67100000000000004</v>
      </c>
      <c r="F8136">
        <v>-0.131675170898437</v>
      </c>
      <c r="G8136">
        <v>-3.4696071624755798E-2</v>
      </c>
      <c r="H8136">
        <v>0</v>
      </c>
      <c r="I8136">
        <v>-173.24600000000001</v>
      </c>
      <c r="J8136">
        <v>-0.3</v>
      </c>
      <c r="K8136">
        <v>2.5209999999999999</v>
      </c>
      <c r="L8136" s="2">
        <f t="shared" si="382"/>
        <v>0.55242937210732179</v>
      </c>
      <c r="M8136" s="2">
        <f t="shared" si="383"/>
        <v>-0.16455683520871095</v>
      </c>
    </row>
    <row r="8137" spans="1:13">
      <c r="A8137" s="2">
        <f t="shared" si="381"/>
        <v>3.4463911000020744</v>
      </c>
      <c r="B8137">
        <v>17601.777307200002</v>
      </c>
      <c r="C8137">
        <v>56</v>
      </c>
      <c r="D8137" t="s">
        <v>10</v>
      </c>
      <c r="E8137">
        <v>0.67100000000000004</v>
      </c>
      <c r="F8137">
        <v>-0.131675170898437</v>
      </c>
      <c r="G8137">
        <v>-3.4696071624755798E-2</v>
      </c>
      <c r="H8137">
        <v>0</v>
      </c>
      <c r="I8137">
        <v>-173.24600000000001</v>
      </c>
      <c r="J8137">
        <v>-0.3</v>
      </c>
      <c r="K8137">
        <v>2.5209999999999999</v>
      </c>
      <c r="L8137" s="2">
        <f t="shared" si="382"/>
        <v>0.55240958132885487</v>
      </c>
      <c r="M8137" s="2">
        <f t="shared" si="383"/>
        <v>-0.16456205002835017</v>
      </c>
    </row>
    <row r="8138" spans="1:13">
      <c r="A8138" s="2">
        <f t="shared" si="381"/>
        <v>3.4465402999994694</v>
      </c>
      <c r="B8138">
        <v>17601.777456399999</v>
      </c>
      <c r="C8138">
        <v>56</v>
      </c>
      <c r="D8138" t="s">
        <v>10</v>
      </c>
      <c r="E8138">
        <v>0.67100000000000004</v>
      </c>
      <c r="F8138">
        <v>-0.131675170898437</v>
      </c>
      <c r="G8138">
        <v>-3.4696071624755798E-2</v>
      </c>
      <c r="H8138">
        <v>0</v>
      </c>
      <c r="I8138">
        <v>-173.24600000000001</v>
      </c>
      <c r="J8138">
        <v>-0.3</v>
      </c>
      <c r="K8138">
        <v>2.5209999999999999</v>
      </c>
      <c r="L8138" s="2">
        <f t="shared" si="382"/>
        <v>0.55238993539369985</v>
      </c>
      <c r="M8138" s="2">
        <f t="shared" si="383"/>
        <v>-0.16456722668214621</v>
      </c>
    </row>
    <row r="8139" spans="1:13">
      <c r="A8139" s="2">
        <f t="shared" si="381"/>
        <v>3.447112300000299</v>
      </c>
      <c r="B8139">
        <v>17601.7780284</v>
      </c>
      <c r="C8139">
        <v>56</v>
      </c>
      <c r="D8139" t="s">
        <v>10</v>
      </c>
      <c r="E8139">
        <v>0.67100000000000004</v>
      </c>
      <c r="F8139">
        <v>-0.131675170898437</v>
      </c>
      <c r="G8139">
        <v>-3.4696071624755798E-2</v>
      </c>
      <c r="H8139">
        <v>0</v>
      </c>
      <c r="I8139">
        <v>-173.24600000000001</v>
      </c>
      <c r="J8139">
        <v>-0.3</v>
      </c>
      <c r="K8139">
        <v>2.5209999999999999</v>
      </c>
      <c r="L8139" s="2">
        <f t="shared" si="382"/>
        <v>0.55231461719583674</v>
      </c>
      <c r="M8139" s="2">
        <f t="shared" si="383"/>
        <v>-0.16458707283514434</v>
      </c>
    </row>
    <row r="8140" spans="1:13">
      <c r="A8140" s="2">
        <f t="shared" si="381"/>
        <v>3.4473499999985506</v>
      </c>
      <c r="B8140">
        <v>17601.778266099998</v>
      </c>
      <c r="C8140">
        <v>56</v>
      </c>
      <c r="D8140" t="s">
        <v>10</v>
      </c>
      <c r="E8140">
        <v>0.67100000000000004</v>
      </c>
      <c r="F8140">
        <v>-0.131675170898437</v>
      </c>
      <c r="G8140">
        <v>-3.4696071624755798E-2</v>
      </c>
      <c r="H8140">
        <v>0</v>
      </c>
      <c r="I8140">
        <v>-173.24600000000001</v>
      </c>
      <c r="J8140">
        <v>-0.3</v>
      </c>
      <c r="K8140">
        <v>2.5209999999999999</v>
      </c>
      <c r="L8140" s="2">
        <f t="shared" si="382"/>
        <v>0.55228331800794439</v>
      </c>
      <c r="M8140" s="2">
        <f t="shared" si="383"/>
        <v>-0.16459532009130889</v>
      </c>
    </row>
    <row r="8141" spans="1:13">
      <c r="A8141" s="2">
        <f t="shared" si="381"/>
        <v>3.4477173999985098</v>
      </c>
      <c r="B8141">
        <v>17601.778633499998</v>
      </c>
      <c r="C8141">
        <v>56</v>
      </c>
      <c r="D8141" t="s">
        <v>10</v>
      </c>
      <c r="E8141">
        <v>0.67100000000000004</v>
      </c>
      <c r="F8141">
        <v>-0.131675170898437</v>
      </c>
      <c r="G8141">
        <v>-3.4696071624755798E-2</v>
      </c>
      <c r="H8141">
        <v>0</v>
      </c>
      <c r="I8141">
        <v>-173.24600000000001</v>
      </c>
      <c r="J8141">
        <v>-0.3</v>
      </c>
      <c r="K8141">
        <v>2.5209999999999999</v>
      </c>
      <c r="L8141" s="2">
        <f t="shared" si="382"/>
        <v>0.55223494055016165</v>
      </c>
      <c r="M8141" s="2">
        <f t="shared" si="383"/>
        <v>-0.16460806742802242</v>
      </c>
    </row>
    <row r="8142" spans="1:13">
      <c r="A8142" s="2">
        <f t="shared" si="381"/>
        <v>3.4481226999996579</v>
      </c>
      <c r="B8142">
        <v>17601.779038799999</v>
      </c>
      <c r="C8142">
        <v>56</v>
      </c>
      <c r="D8142" t="s">
        <v>10</v>
      </c>
      <c r="E8142">
        <v>0.67100000000000004</v>
      </c>
      <c r="F8142">
        <v>-0.131675170898437</v>
      </c>
      <c r="G8142">
        <v>-3.4696071624755798E-2</v>
      </c>
      <c r="H8142">
        <v>0</v>
      </c>
      <c r="I8142">
        <v>-173.24600000000001</v>
      </c>
      <c r="J8142">
        <v>-0.3</v>
      </c>
      <c r="K8142">
        <v>2.5209999999999999</v>
      </c>
      <c r="L8142" s="2">
        <f t="shared" si="382"/>
        <v>0.5521815726032453</v>
      </c>
      <c r="M8142" s="2">
        <f t="shared" si="383"/>
        <v>-0.16462212974589177</v>
      </c>
    </row>
    <row r="8143" spans="1:13">
      <c r="A8143" s="2">
        <f t="shared" si="381"/>
        <v>3.4484467000002041</v>
      </c>
      <c r="B8143">
        <v>17601.7793628</v>
      </c>
      <c r="C8143">
        <v>56</v>
      </c>
      <c r="D8143" t="s">
        <v>10</v>
      </c>
      <c r="E8143">
        <v>0.67100000000000004</v>
      </c>
      <c r="F8143">
        <v>-0.131675170898437</v>
      </c>
      <c r="G8143">
        <v>-3.4696071624755798E-2</v>
      </c>
      <c r="H8143">
        <v>0</v>
      </c>
      <c r="I8143">
        <v>-173.24600000000001</v>
      </c>
      <c r="J8143">
        <v>-0.3</v>
      </c>
      <c r="K8143">
        <v>2.5209999999999999</v>
      </c>
      <c r="L8143" s="2">
        <f t="shared" si="382"/>
        <v>0.55213890984780223</v>
      </c>
      <c r="M8143" s="2">
        <f t="shared" si="383"/>
        <v>-0.16463337127311714</v>
      </c>
    </row>
    <row r="8144" spans="1:13">
      <c r="A8144" s="2">
        <f t="shared" si="381"/>
        <v>3.4485709000000497</v>
      </c>
      <c r="B8144">
        <v>17601.779487</v>
      </c>
      <c r="C8144">
        <v>56</v>
      </c>
      <c r="D8144" t="s">
        <v>10</v>
      </c>
      <c r="E8144">
        <v>0.67100000000000004</v>
      </c>
      <c r="F8144">
        <v>-0.131675170898437</v>
      </c>
      <c r="G8144">
        <v>-3.4696071624755798E-2</v>
      </c>
      <c r="H8144">
        <v>0</v>
      </c>
      <c r="I8144">
        <v>-173.24600000000001</v>
      </c>
      <c r="J8144">
        <v>-0.3</v>
      </c>
      <c r="K8144">
        <v>2.5209999999999999</v>
      </c>
      <c r="L8144" s="2">
        <f t="shared" si="382"/>
        <v>0.55212255579159697</v>
      </c>
      <c r="M8144" s="2">
        <f t="shared" si="383"/>
        <v>-0.16463768052520758</v>
      </c>
    </row>
    <row r="8145" spans="1:13">
      <c r="A8145" s="2">
        <f t="shared" si="381"/>
        <v>3.4487210000006598</v>
      </c>
      <c r="B8145">
        <v>17601.7796371</v>
      </c>
      <c r="C8145">
        <v>56</v>
      </c>
      <c r="D8145" t="s">
        <v>10</v>
      </c>
      <c r="E8145">
        <v>0.67100000000000004</v>
      </c>
      <c r="F8145">
        <v>-0.131675170898437</v>
      </c>
      <c r="G8145">
        <v>-3.4696071624755798E-2</v>
      </c>
      <c r="H8145">
        <v>0</v>
      </c>
      <c r="I8145">
        <v>-173.24600000000001</v>
      </c>
      <c r="J8145">
        <v>-0.3</v>
      </c>
      <c r="K8145">
        <v>2.5209999999999999</v>
      </c>
      <c r="L8145" s="2">
        <f t="shared" si="382"/>
        <v>0.55210279134836482</v>
      </c>
      <c r="M8145" s="2">
        <f t="shared" si="383"/>
        <v>-0.16464288840557961</v>
      </c>
    </row>
    <row r="8146" spans="1:13">
      <c r="A8146" s="2">
        <f t="shared" si="381"/>
        <v>3.4488438000007591</v>
      </c>
      <c r="B8146">
        <v>17601.7797599</v>
      </c>
      <c r="C8146">
        <v>56</v>
      </c>
      <c r="D8146" t="s">
        <v>10</v>
      </c>
      <c r="E8146">
        <v>0.67100000000000004</v>
      </c>
      <c r="F8146">
        <v>-0.131675170898437</v>
      </c>
      <c r="G8146">
        <v>-3.4696071624755798E-2</v>
      </c>
      <c r="H8146">
        <v>0</v>
      </c>
      <c r="I8146">
        <v>-173.24600000000001</v>
      </c>
      <c r="J8146">
        <v>-0.3</v>
      </c>
      <c r="K8146">
        <v>2.5209999999999999</v>
      </c>
      <c r="L8146" s="2">
        <f t="shared" si="382"/>
        <v>0.55208662163736544</v>
      </c>
      <c r="M8146" s="2">
        <f t="shared" si="383"/>
        <v>-0.16464714908317857</v>
      </c>
    </row>
    <row r="8147" spans="1:13">
      <c r="A8147" s="2">
        <f t="shared" si="381"/>
        <v>3.4492285999986052</v>
      </c>
      <c r="B8147">
        <v>17601.780144699998</v>
      </c>
      <c r="C8147">
        <v>56</v>
      </c>
      <c r="D8147" t="s">
        <v>10</v>
      </c>
      <c r="E8147">
        <v>0.67100000000000004</v>
      </c>
      <c r="F8147">
        <v>-0.131675170898437</v>
      </c>
      <c r="G8147">
        <v>-3.4696071624755798E-2</v>
      </c>
      <c r="H8147">
        <v>0</v>
      </c>
      <c r="I8147">
        <v>-173.24600000000001</v>
      </c>
      <c r="J8147">
        <v>-0.3</v>
      </c>
      <c r="K8147">
        <v>2.5209999999999999</v>
      </c>
      <c r="L8147" s="2">
        <f t="shared" si="382"/>
        <v>0.55203595303188735</v>
      </c>
      <c r="M8147" s="2">
        <f t="shared" si="383"/>
        <v>-0.16466050013146505</v>
      </c>
    </row>
    <row r="8148" spans="1:13">
      <c r="A8148" s="2">
        <f t="shared" si="381"/>
        <v>3.4493657999992138</v>
      </c>
      <c r="B8148">
        <v>17601.780281899999</v>
      </c>
      <c r="C8148">
        <v>56</v>
      </c>
      <c r="D8148" t="s">
        <v>10</v>
      </c>
      <c r="E8148">
        <v>0.67100000000000004</v>
      </c>
      <c r="F8148">
        <v>-0.131675170898437</v>
      </c>
      <c r="G8148">
        <v>-3.4696071624755798E-2</v>
      </c>
      <c r="H8148">
        <v>0</v>
      </c>
      <c r="I8148">
        <v>-173.24600000000001</v>
      </c>
      <c r="J8148">
        <v>-0.3</v>
      </c>
      <c r="K8148">
        <v>2.5209999999999999</v>
      </c>
      <c r="L8148" s="2">
        <f t="shared" si="382"/>
        <v>0.55201788719835998</v>
      </c>
      <c r="M8148" s="2">
        <f t="shared" si="383"/>
        <v>-0.16466526043251309</v>
      </c>
    </row>
    <row r="8149" spans="1:13">
      <c r="A8149" s="2">
        <f t="shared" si="381"/>
        <v>3.4494754000006651</v>
      </c>
      <c r="B8149">
        <v>17601.7803915</v>
      </c>
      <c r="C8149">
        <v>56</v>
      </c>
      <c r="D8149" t="s">
        <v>10</v>
      </c>
      <c r="E8149">
        <v>0.67100000000000004</v>
      </c>
      <c r="F8149">
        <v>-0.131675170898437</v>
      </c>
      <c r="G8149">
        <v>-3.4696071624755798E-2</v>
      </c>
      <c r="H8149">
        <v>0</v>
      </c>
      <c r="I8149">
        <v>-173.24600000000001</v>
      </c>
      <c r="J8149">
        <v>-0.3</v>
      </c>
      <c r="K8149">
        <v>2.5209999999999999</v>
      </c>
      <c r="L8149" s="2">
        <f t="shared" si="382"/>
        <v>0.55200345559943842</v>
      </c>
      <c r="M8149" s="2">
        <f t="shared" si="383"/>
        <v>-0.16466906312201351</v>
      </c>
    </row>
    <row r="8150" spans="1:13">
      <c r="A8150" s="2">
        <f t="shared" si="381"/>
        <v>3.4495816999988165</v>
      </c>
      <c r="B8150">
        <v>17601.780497799999</v>
      </c>
      <c r="C8150">
        <v>56</v>
      </c>
      <c r="D8150" t="s">
        <v>10</v>
      </c>
      <c r="E8150">
        <v>0.67100000000000004</v>
      </c>
      <c r="F8150">
        <v>-0.131675170898437</v>
      </c>
      <c r="G8150">
        <v>-3.4696071624755798E-2</v>
      </c>
      <c r="H8150">
        <v>0</v>
      </c>
      <c r="I8150">
        <v>-173.24600000000001</v>
      </c>
      <c r="J8150">
        <v>-0.3</v>
      </c>
      <c r="K8150">
        <v>2.5209999999999999</v>
      </c>
      <c r="L8150" s="2">
        <f t="shared" si="382"/>
        <v>0.55198945852901538</v>
      </c>
      <c r="M8150" s="2">
        <f t="shared" si="383"/>
        <v>-0.1646727513143631</v>
      </c>
    </row>
    <row r="8151" spans="1:13">
      <c r="A8151" s="2">
        <f t="shared" si="381"/>
        <v>3.4504593999990902</v>
      </c>
      <c r="B8151">
        <v>17601.781375499999</v>
      </c>
      <c r="C8151">
        <v>56</v>
      </c>
      <c r="D8151" t="s">
        <v>10</v>
      </c>
      <c r="E8151">
        <v>0.67100000000000004</v>
      </c>
      <c r="F8151">
        <v>-0.131675170898437</v>
      </c>
      <c r="G8151">
        <v>-3.4696071624755798E-2</v>
      </c>
      <c r="H8151">
        <v>0</v>
      </c>
      <c r="I8151">
        <v>-173.24600000000001</v>
      </c>
      <c r="J8151">
        <v>-0.3</v>
      </c>
      <c r="K8151">
        <v>2.5209999999999999</v>
      </c>
      <c r="L8151" s="2">
        <f t="shared" si="382"/>
        <v>0.55187388723148179</v>
      </c>
      <c r="M8151" s="2">
        <f t="shared" si="383"/>
        <v>-0.16470320405643765</v>
      </c>
    </row>
    <row r="8152" spans="1:13">
      <c r="A8152" s="2">
        <f t="shared" si="381"/>
        <v>3.4506127999993623</v>
      </c>
      <c r="B8152">
        <v>17601.781528899999</v>
      </c>
      <c r="C8152">
        <v>56</v>
      </c>
      <c r="D8152" t="s">
        <v>10</v>
      </c>
      <c r="E8152">
        <v>0.67100000000000004</v>
      </c>
      <c r="F8152">
        <v>-0.131675170898437</v>
      </c>
      <c r="G8152">
        <v>-3.4696071624755798E-2</v>
      </c>
      <c r="H8152">
        <v>0</v>
      </c>
      <c r="I8152">
        <v>-173.24600000000001</v>
      </c>
      <c r="J8152">
        <v>-0.3</v>
      </c>
      <c r="K8152">
        <v>2.5209999999999999</v>
      </c>
      <c r="L8152" s="2">
        <f t="shared" si="382"/>
        <v>0.55185368826023018</v>
      </c>
      <c r="M8152" s="2">
        <f t="shared" si="383"/>
        <v>-0.16470852643383432</v>
      </c>
    </row>
    <row r="8153" spans="1:13">
      <c r="A8153" s="2">
        <f t="shared" si="381"/>
        <v>3.4507426000018313</v>
      </c>
      <c r="B8153">
        <v>17601.781658700002</v>
      </c>
      <c r="C8153">
        <v>56</v>
      </c>
      <c r="D8153" t="s">
        <v>10</v>
      </c>
      <c r="E8153">
        <v>0.67100000000000004</v>
      </c>
      <c r="F8153">
        <v>-0.131675170898437</v>
      </c>
      <c r="G8153">
        <v>-3.4696071624755798E-2</v>
      </c>
      <c r="H8153">
        <v>0</v>
      </c>
      <c r="I8153">
        <v>-173.24600000000001</v>
      </c>
      <c r="J8153">
        <v>-0.3</v>
      </c>
      <c r="K8153">
        <v>2.5209999999999999</v>
      </c>
      <c r="L8153" s="2">
        <f t="shared" si="382"/>
        <v>0.55183659682272246</v>
      </c>
      <c r="M8153" s="2">
        <f t="shared" si="383"/>
        <v>-0.16471302998401688</v>
      </c>
    </row>
    <row r="8154" spans="1:13">
      <c r="A8154" s="2">
        <f t="shared" si="381"/>
        <v>3.4509949999992386</v>
      </c>
      <c r="B8154">
        <v>17601.781911099999</v>
      </c>
      <c r="C8154">
        <v>56</v>
      </c>
      <c r="D8154" t="s">
        <v>10</v>
      </c>
      <c r="E8154">
        <v>0.67100000000000004</v>
      </c>
      <c r="F8154">
        <v>-0.131675170898437</v>
      </c>
      <c r="G8154">
        <v>-3.4696071624755798E-2</v>
      </c>
      <c r="H8154">
        <v>0</v>
      </c>
      <c r="I8154">
        <v>-173.24600000000001</v>
      </c>
      <c r="J8154">
        <v>-0.3</v>
      </c>
      <c r="K8154">
        <v>2.5209999999999999</v>
      </c>
      <c r="L8154" s="2">
        <f t="shared" si="382"/>
        <v>0.55180336200992908</v>
      </c>
      <c r="M8154" s="2">
        <f t="shared" si="383"/>
        <v>-0.16472178727240502</v>
      </c>
    </row>
    <row r="8155" spans="1:13">
      <c r="A8155" s="2">
        <f t="shared" si="381"/>
        <v>3.4511789999996836</v>
      </c>
      <c r="B8155">
        <v>17601.782095099999</v>
      </c>
      <c r="C8155">
        <v>56</v>
      </c>
      <c r="D8155" t="s">
        <v>10</v>
      </c>
      <c r="E8155">
        <v>0.67100000000000004</v>
      </c>
      <c r="F8155">
        <v>-0.131675170898437</v>
      </c>
      <c r="G8155">
        <v>-3.4696071624755798E-2</v>
      </c>
      <c r="H8155">
        <v>0</v>
      </c>
      <c r="I8155">
        <v>-173.24600000000001</v>
      </c>
      <c r="J8155">
        <v>-0.3</v>
      </c>
      <c r="K8155">
        <v>2.5209999999999999</v>
      </c>
      <c r="L8155" s="2">
        <f t="shared" si="382"/>
        <v>0.55177913377842513</v>
      </c>
      <c r="M8155" s="2">
        <f t="shared" si="383"/>
        <v>-0.16472817134959941</v>
      </c>
    </row>
    <row r="8156" spans="1:13">
      <c r="A8156" s="2">
        <f t="shared" si="381"/>
        <v>3.4513092000015604</v>
      </c>
      <c r="B8156">
        <v>17601.782225300001</v>
      </c>
      <c r="C8156">
        <v>56</v>
      </c>
      <c r="D8156" t="s">
        <v>10</v>
      </c>
      <c r="E8156">
        <v>0.67100000000000004</v>
      </c>
      <c r="F8156">
        <v>-0.131675170898437</v>
      </c>
      <c r="G8156">
        <v>-3.4696071624755798E-2</v>
      </c>
      <c r="H8156">
        <v>0</v>
      </c>
      <c r="I8156">
        <v>-173.24600000000001</v>
      </c>
      <c r="J8156">
        <v>-0.3</v>
      </c>
      <c r="K8156">
        <v>2.5209999999999999</v>
      </c>
      <c r="L8156" s="2">
        <f t="shared" si="382"/>
        <v>0.55176198967092704</v>
      </c>
      <c r="M8156" s="2">
        <f t="shared" si="383"/>
        <v>-0.16473268877819008</v>
      </c>
    </row>
    <row r="8157" spans="1:13">
      <c r="A8157" s="2">
        <f t="shared" si="381"/>
        <v>3.4514165000000503</v>
      </c>
      <c r="B8157">
        <v>17601.7823326</v>
      </c>
      <c r="C8157">
        <v>56</v>
      </c>
      <c r="D8157" t="s">
        <v>10</v>
      </c>
      <c r="E8157">
        <v>0.67100000000000004</v>
      </c>
      <c r="F8157">
        <v>-0.131675170898437</v>
      </c>
      <c r="G8157">
        <v>-3.4696071624755798E-2</v>
      </c>
      <c r="H8157">
        <v>0</v>
      </c>
      <c r="I8157">
        <v>-173.24600000000001</v>
      </c>
      <c r="J8157">
        <v>-0.3</v>
      </c>
      <c r="K8157">
        <v>2.5209999999999999</v>
      </c>
      <c r="L8157" s="2">
        <f t="shared" si="382"/>
        <v>0.55174786092528849</v>
      </c>
      <c r="M8157" s="2">
        <f t="shared" si="383"/>
        <v>-0.16473641166662303</v>
      </c>
    </row>
    <row r="8158" spans="1:13">
      <c r="A8158" s="2">
        <f t="shared" si="381"/>
        <v>3.4516355999985535</v>
      </c>
      <c r="B8158">
        <v>17601.782551699998</v>
      </c>
      <c r="C8158">
        <v>56</v>
      </c>
      <c r="D8158" t="s">
        <v>10</v>
      </c>
      <c r="E8158">
        <v>0.67100000000000004</v>
      </c>
      <c r="F8158">
        <v>-0.131675170898437</v>
      </c>
      <c r="G8158">
        <v>-3.4696071624755798E-2</v>
      </c>
      <c r="H8158">
        <v>0</v>
      </c>
      <c r="I8158">
        <v>-173.24600000000001</v>
      </c>
      <c r="J8158">
        <v>-0.3</v>
      </c>
      <c r="K8158">
        <v>2.5209999999999999</v>
      </c>
      <c r="L8158" s="2">
        <f t="shared" si="382"/>
        <v>0.55171901089554176</v>
      </c>
      <c r="M8158" s="2">
        <f t="shared" si="383"/>
        <v>-0.16474401357586407</v>
      </c>
    </row>
    <row r="8159" spans="1:13">
      <c r="A8159" s="2">
        <f t="shared" si="381"/>
        <v>3.4517720000003465</v>
      </c>
      <c r="B8159">
        <v>17601.7826881</v>
      </c>
      <c r="C8159">
        <v>56</v>
      </c>
      <c r="D8159" t="s">
        <v>10</v>
      </c>
      <c r="E8159">
        <v>0.67100000000000004</v>
      </c>
      <c r="F8159">
        <v>-0.131675170898437</v>
      </c>
      <c r="G8159">
        <v>-3.4696071624755798E-2</v>
      </c>
      <c r="H8159">
        <v>0</v>
      </c>
      <c r="I8159">
        <v>-173.24600000000001</v>
      </c>
      <c r="J8159">
        <v>-0.3</v>
      </c>
      <c r="K8159">
        <v>2.5209999999999999</v>
      </c>
      <c r="L8159" s="2">
        <f t="shared" si="382"/>
        <v>0.55170105040199513</v>
      </c>
      <c r="M8159" s="2">
        <f t="shared" si="383"/>
        <v>-0.16474874612009591</v>
      </c>
    </row>
    <row r="8160" spans="1:13">
      <c r="A8160" s="2">
        <f t="shared" si="381"/>
        <v>3.4519464000004518</v>
      </c>
      <c r="B8160">
        <v>17601.7828625</v>
      </c>
      <c r="C8160">
        <v>56</v>
      </c>
      <c r="D8160" t="s">
        <v>10</v>
      </c>
      <c r="E8160">
        <v>0.67100000000000004</v>
      </c>
      <c r="F8160">
        <v>-0.131675170898437</v>
      </c>
      <c r="G8160">
        <v>-3.4696071624755798E-2</v>
      </c>
      <c r="H8160">
        <v>0</v>
      </c>
      <c r="I8160">
        <v>-173.24600000000001</v>
      </c>
      <c r="J8160">
        <v>-0.3</v>
      </c>
      <c r="K8160">
        <v>2.5209999999999999</v>
      </c>
      <c r="L8160" s="2">
        <f t="shared" si="382"/>
        <v>0.55167808625217651</v>
      </c>
      <c r="M8160" s="2">
        <f t="shared" si="383"/>
        <v>-0.16475479711499091</v>
      </c>
    </row>
    <row r="8161" spans="1:13">
      <c r="A8161" s="2">
        <f t="shared" si="381"/>
        <v>3.4521133999987796</v>
      </c>
      <c r="B8161">
        <v>17601.783029499999</v>
      </c>
      <c r="C8161">
        <v>56</v>
      </c>
      <c r="D8161" t="s">
        <v>10</v>
      </c>
      <c r="E8161">
        <v>0.67100000000000004</v>
      </c>
      <c r="F8161">
        <v>-0.131675170898437</v>
      </c>
      <c r="G8161">
        <v>-3.4696071624755798E-2</v>
      </c>
      <c r="H8161">
        <v>0</v>
      </c>
      <c r="I8161">
        <v>-173.24600000000001</v>
      </c>
      <c r="J8161">
        <v>-0.3</v>
      </c>
      <c r="K8161">
        <v>2.5209999999999999</v>
      </c>
      <c r="L8161" s="2">
        <f t="shared" si="382"/>
        <v>0.55165609649885661</v>
      </c>
      <c r="M8161" s="2">
        <f t="shared" si="383"/>
        <v>-0.16476059135889423</v>
      </c>
    </row>
    <row r="8162" spans="1:13">
      <c r="A8162" s="2">
        <f t="shared" si="381"/>
        <v>3.4522811999995611</v>
      </c>
      <c r="B8162">
        <v>17601.783197299999</v>
      </c>
      <c r="C8162">
        <v>56</v>
      </c>
      <c r="D8162" t="s">
        <v>10</v>
      </c>
      <c r="E8162">
        <v>0.67100000000000004</v>
      </c>
      <c r="F8162">
        <v>-0.131675170898437</v>
      </c>
      <c r="G8162">
        <v>-3.4696071624755798E-2</v>
      </c>
      <c r="H8162">
        <v>0</v>
      </c>
      <c r="I8162">
        <v>-173.24600000000001</v>
      </c>
      <c r="J8162">
        <v>-0.3</v>
      </c>
      <c r="K8162">
        <v>2.5209999999999999</v>
      </c>
      <c r="L8162" s="2">
        <f t="shared" si="382"/>
        <v>0.5516340014050769</v>
      </c>
      <c r="M8162" s="2">
        <f t="shared" si="383"/>
        <v>-0.16476641335973999</v>
      </c>
    </row>
    <row r="8163" spans="1:13">
      <c r="A8163" s="2">
        <f t="shared" si="381"/>
        <v>3.4526069999992615</v>
      </c>
      <c r="B8163">
        <v>17601.783523099999</v>
      </c>
      <c r="C8163">
        <v>56</v>
      </c>
      <c r="D8163" t="s">
        <v>10</v>
      </c>
      <c r="E8163">
        <v>0.67100000000000004</v>
      </c>
      <c r="F8163">
        <v>-0.131675170898437</v>
      </c>
      <c r="G8163">
        <v>-3.4696071624755798E-2</v>
      </c>
      <c r="H8163">
        <v>0</v>
      </c>
      <c r="I8163">
        <v>-173.24600000000001</v>
      </c>
      <c r="J8163">
        <v>-0.3</v>
      </c>
      <c r="K8163">
        <v>2.5209999999999999</v>
      </c>
      <c r="L8163" s="2">
        <f t="shared" si="382"/>
        <v>0.55159110163443759</v>
      </c>
      <c r="M8163" s="2">
        <f t="shared" si="383"/>
        <v>-0.16477771733986493</v>
      </c>
    </row>
    <row r="8164" spans="1:13">
      <c r="A8164" s="2">
        <f t="shared" si="381"/>
        <v>3.4531529999985651</v>
      </c>
      <c r="B8164">
        <v>17601.784069099998</v>
      </c>
      <c r="C8164">
        <v>56</v>
      </c>
      <c r="D8164" t="s">
        <v>10</v>
      </c>
      <c r="E8164">
        <v>0.67100000000000004</v>
      </c>
      <c r="F8164">
        <v>-0.131675170898437</v>
      </c>
      <c r="G8164">
        <v>-3.4696071624755798E-2</v>
      </c>
      <c r="H8164">
        <v>0</v>
      </c>
      <c r="I8164">
        <v>-173.24600000000001</v>
      </c>
      <c r="J8164">
        <v>-0.3</v>
      </c>
      <c r="K8164">
        <v>2.5209999999999999</v>
      </c>
      <c r="L8164" s="2">
        <f t="shared" si="382"/>
        <v>0.5515192069912187</v>
      </c>
      <c r="M8164" s="2">
        <f t="shared" si="383"/>
        <v>-0.16479666139494789</v>
      </c>
    </row>
    <row r="8165" spans="1:13">
      <c r="A8165" s="2">
        <f t="shared" si="381"/>
        <v>3.4532902999999351</v>
      </c>
      <c r="B8165">
        <v>17601.7842064</v>
      </c>
      <c r="C8165">
        <v>56</v>
      </c>
      <c r="D8165" t="s">
        <v>10</v>
      </c>
      <c r="E8165">
        <v>0.67100000000000004</v>
      </c>
      <c r="F8165">
        <v>-0.131675170898437</v>
      </c>
      <c r="G8165">
        <v>-3.4696071624755798E-2</v>
      </c>
      <c r="H8165">
        <v>0</v>
      </c>
      <c r="I8165">
        <v>-173.24600000000001</v>
      </c>
      <c r="J8165">
        <v>-0.3</v>
      </c>
      <c r="K8165">
        <v>2.5209999999999999</v>
      </c>
      <c r="L8165" s="2">
        <f t="shared" si="382"/>
        <v>0.551501127990074</v>
      </c>
      <c r="M8165" s="2">
        <f t="shared" si="383"/>
        <v>-0.16480142516562951</v>
      </c>
    </row>
    <row r="8166" spans="1:13">
      <c r="A8166" s="2">
        <f t="shared" si="381"/>
        <v>3.453457100000378</v>
      </c>
      <c r="B8166">
        <v>17601.7843732</v>
      </c>
      <c r="C8166">
        <v>56</v>
      </c>
      <c r="D8166" t="s">
        <v>10</v>
      </c>
      <c r="E8166">
        <v>0.67100000000000004</v>
      </c>
      <c r="F8166">
        <v>-0.131675170898437</v>
      </c>
      <c r="G8166">
        <v>-3.4696071624755798E-2</v>
      </c>
      <c r="H8166">
        <v>0</v>
      </c>
      <c r="I8166">
        <v>-173.24600000000001</v>
      </c>
      <c r="J8166">
        <v>-0.3</v>
      </c>
      <c r="K8166">
        <v>2.5209999999999999</v>
      </c>
      <c r="L8166" s="2">
        <f t="shared" si="382"/>
        <v>0.55147916457150981</v>
      </c>
      <c r="M8166" s="2">
        <f t="shared" si="383"/>
        <v>-0.1648072124703919</v>
      </c>
    </row>
    <row r="8167" spans="1:13">
      <c r="A8167" s="2">
        <f t="shared" si="381"/>
        <v>3.4535958999986178</v>
      </c>
      <c r="B8167">
        <v>17601.784511999998</v>
      </c>
      <c r="C8167">
        <v>56</v>
      </c>
      <c r="D8167" t="s">
        <v>10</v>
      </c>
      <c r="E8167">
        <v>0.67100000000000004</v>
      </c>
      <c r="F8167">
        <v>-0.131675170898437</v>
      </c>
      <c r="G8167">
        <v>-3.4696071624755798E-2</v>
      </c>
      <c r="H8167">
        <v>0</v>
      </c>
      <c r="I8167">
        <v>-173.24600000000001</v>
      </c>
      <c r="J8167">
        <v>-0.3</v>
      </c>
      <c r="K8167">
        <v>2.5209999999999999</v>
      </c>
      <c r="L8167" s="2">
        <f t="shared" si="382"/>
        <v>0.55146088805802085</v>
      </c>
      <c r="M8167" s="2">
        <f t="shared" si="383"/>
        <v>-0.16481202828507235</v>
      </c>
    </row>
    <row r="8168" spans="1:13">
      <c r="A8168" s="2">
        <f t="shared" si="381"/>
        <v>3.4537147000010009</v>
      </c>
      <c r="B8168">
        <v>17601.784630800001</v>
      </c>
      <c r="C8168">
        <v>56</v>
      </c>
      <c r="D8168" t="s">
        <v>10</v>
      </c>
      <c r="E8168">
        <v>0.67100000000000004</v>
      </c>
      <c r="F8168">
        <v>-0.131675170898437</v>
      </c>
      <c r="G8168">
        <v>-3.4696071624755798E-2</v>
      </c>
      <c r="H8168">
        <v>0</v>
      </c>
      <c r="I8168">
        <v>-173.24600000000001</v>
      </c>
      <c r="J8168">
        <v>-0.3</v>
      </c>
      <c r="K8168">
        <v>2.5209999999999999</v>
      </c>
      <c r="L8168" s="2">
        <f t="shared" si="382"/>
        <v>0.55144524504740433</v>
      </c>
      <c r="M8168" s="2">
        <f t="shared" si="383"/>
        <v>-0.16481615017846407</v>
      </c>
    </row>
    <row r="8169" spans="1:13">
      <c r="A8169" s="2">
        <f t="shared" si="381"/>
        <v>3.4538778999994975</v>
      </c>
      <c r="B8169">
        <v>17601.784793999999</v>
      </c>
      <c r="C8169">
        <v>56</v>
      </c>
      <c r="D8169" t="s">
        <v>10</v>
      </c>
      <c r="E8169">
        <v>0.67100000000000004</v>
      </c>
      <c r="F8169">
        <v>-0.131675170898437</v>
      </c>
      <c r="G8169">
        <v>-3.4696071624755798E-2</v>
      </c>
      <c r="H8169">
        <v>0</v>
      </c>
      <c r="I8169">
        <v>-173.24600000000001</v>
      </c>
      <c r="J8169">
        <v>-0.3</v>
      </c>
      <c r="K8169">
        <v>2.5209999999999999</v>
      </c>
      <c r="L8169" s="2">
        <f t="shared" si="382"/>
        <v>0.55142375565971169</v>
      </c>
      <c r="M8169" s="2">
        <f t="shared" si="383"/>
        <v>-0.16482181257730108</v>
      </c>
    </row>
    <row r="8170" spans="1:13">
      <c r="A8170" s="2">
        <f t="shared" si="381"/>
        <v>3.4541467000017292</v>
      </c>
      <c r="B8170">
        <v>17601.785062800001</v>
      </c>
      <c r="C8170">
        <v>56</v>
      </c>
      <c r="D8170" t="s">
        <v>10</v>
      </c>
      <c r="E8170">
        <v>0.67100000000000004</v>
      </c>
      <c r="F8170">
        <v>-0.131675170898437</v>
      </c>
      <c r="G8170">
        <v>-3.4696071624755798E-2</v>
      </c>
      <c r="H8170">
        <v>0</v>
      </c>
      <c r="I8170">
        <v>-173.24600000000001</v>
      </c>
      <c r="J8170">
        <v>-0.3</v>
      </c>
      <c r="K8170">
        <v>2.5209999999999999</v>
      </c>
      <c r="L8170" s="2">
        <f t="shared" si="382"/>
        <v>0.55138836137348035</v>
      </c>
      <c r="M8170" s="2">
        <f t="shared" si="383"/>
        <v>-0.16483113888143125</v>
      </c>
    </row>
    <row r="8171" spans="1:13">
      <c r="A8171" s="2">
        <f t="shared" si="381"/>
        <v>3.454321199998958</v>
      </c>
      <c r="B8171">
        <v>17601.785237299999</v>
      </c>
      <c r="C8171">
        <v>56</v>
      </c>
      <c r="D8171" t="s">
        <v>10</v>
      </c>
      <c r="E8171">
        <v>0.67100000000000004</v>
      </c>
      <c r="F8171">
        <v>-0.131675170898437</v>
      </c>
      <c r="G8171">
        <v>-3.4696071624755798E-2</v>
      </c>
      <c r="H8171">
        <v>0</v>
      </c>
      <c r="I8171">
        <v>-173.24600000000001</v>
      </c>
      <c r="J8171">
        <v>-0.3</v>
      </c>
      <c r="K8171">
        <v>2.5209999999999999</v>
      </c>
      <c r="L8171" s="2">
        <f t="shared" si="382"/>
        <v>0.55136538405652347</v>
      </c>
      <c r="M8171" s="2">
        <f t="shared" si="383"/>
        <v>-0.16483719334583363</v>
      </c>
    </row>
    <row r="8172" spans="1:13">
      <c r="A8172" s="2">
        <f t="shared" si="381"/>
        <v>3.4545075999994879</v>
      </c>
      <c r="B8172">
        <v>17601.785423699999</v>
      </c>
      <c r="C8172">
        <v>56</v>
      </c>
      <c r="D8172" t="s">
        <v>10</v>
      </c>
      <c r="E8172">
        <v>0.67100000000000004</v>
      </c>
      <c r="F8172">
        <v>-0.131675170898437</v>
      </c>
      <c r="G8172">
        <v>-3.4696071624755798E-2</v>
      </c>
      <c r="H8172">
        <v>0</v>
      </c>
      <c r="I8172">
        <v>-173.24600000000001</v>
      </c>
      <c r="J8172">
        <v>-0.3</v>
      </c>
      <c r="K8172">
        <v>2.5209999999999999</v>
      </c>
      <c r="L8172" s="2">
        <f t="shared" si="382"/>
        <v>0.55134083980459825</v>
      </c>
      <c r="M8172" s="2">
        <f t="shared" si="383"/>
        <v>-0.16484366069360287</v>
      </c>
    </row>
    <row r="8173" spans="1:13">
      <c r="A8173" s="2">
        <f t="shared" si="381"/>
        <v>3.4548208000014711</v>
      </c>
      <c r="B8173">
        <v>17601.785736900001</v>
      </c>
      <c r="C8173">
        <v>56</v>
      </c>
      <c r="D8173" t="s">
        <v>10</v>
      </c>
      <c r="E8173">
        <v>0.67100000000000004</v>
      </c>
      <c r="F8173">
        <v>-0.131675170898437</v>
      </c>
      <c r="G8173">
        <v>-3.4696071624755798E-2</v>
      </c>
      <c r="H8173">
        <v>0</v>
      </c>
      <c r="I8173">
        <v>-173.24600000000001</v>
      </c>
      <c r="J8173">
        <v>-0.3</v>
      </c>
      <c r="K8173">
        <v>2.5209999999999999</v>
      </c>
      <c r="L8173" s="2">
        <f t="shared" si="382"/>
        <v>0.55129959914081172</v>
      </c>
      <c r="M8173" s="2">
        <f t="shared" si="383"/>
        <v>-0.16485452750330457</v>
      </c>
    </row>
    <row r="8174" spans="1:13">
      <c r="A8174" s="2">
        <f t="shared" si="381"/>
        <v>3.4550110999989556</v>
      </c>
      <c r="B8174">
        <v>17601.785927199999</v>
      </c>
      <c r="C8174">
        <v>56</v>
      </c>
      <c r="D8174" t="s">
        <v>10</v>
      </c>
      <c r="E8174">
        <v>0.67100000000000004</v>
      </c>
      <c r="F8174">
        <v>-0.131675170898437</v>
      </c>
      <c r="G8174">
        <v>-3.4696071624755798E-2</v>
      </c>
      <c r="H8174">
        <v>0</v>
      </c>
      <c r="I8174">
        <v>-173.24600000000001</v>
      </c>
      <c r="J8174">
        <v>-0.3</v>
      </c>
      <c r="K8174">
        <v>2.5209999999999999</v>
      </c>
      <c r="L8174" s="2">
        <f t="shared" si="382"/>
        <v>0.55127454135612097</v>
      </c>
      <c r="M8174" s="2">
        <f t="shared" si="383"/>
        <v>-0.16486113016564749</v>
      </c>
    </row>
    <row r="8175" spans="1:13">
      <c r="A8175" s="2">
        <f t="shared" si="381"/>
        <v>3.4559693000010157</v>
      </c>
      <c r="B8175">
        <v>17601.786885400001</v>
      </c>
      <c r="C8175">
        <v>56</v>
      </c>
      <c r="D8175" t="s">
        <v>10</v>
      </c>
      <c r="E8175">
        <v>0.67100000000000004</v>
      </c>
      <c r="F8175">
        <v>-0.131675170898437</v>
      </c>
      <c r="G8175">
        <v>-3.4696071624755798E-2</v>
      </c>
      <c r="H8175">
        <v>0</v>
      </c>
      <c r="I8175">
        <v>-173.24600000000001</v>
      </c>
      <c r="J8175">
        <v>-0.3</v>
      </c>
      <c r="K8175">
        <v>2.5209999999999999</v>
      </c>
      <c r="L8175" s="2">
        <f t="shared" si="382"/>
        <v>0.55114837020709484</v>
      </c>
      <c r="M8175" s="2">
        <f t="shared" si="383"/>
        <v>-0.16489437594154982</v>
      </c>
    </row>
    <row r="8176" spans="1:13">
      <c r="A8176" s="2">
        <f t="shared" si="381"/>
        <v>3.4565819999988889</v>
      </c>
      <c r="B8176">
        <v>17601.787498099999</v>
      </c>
      <c r="C8176">
        <v>56</v>
      </c>
      <c r="D8176" t="s">
        <v>10</v>
      </c>
      <c r="E8176">
        <v>0.67100000000000004</v>
      </c>
      <c r="F8176">
        <v>-0.131675170898437</v>
      </c>
      <c r="G8176">
        <v>-3.4696071624755798E-2</v>
      </c>
      <c r="H8176">
        <v>0</v>
      </c>
      <c r="I8176">
        <v>-173.24600000000001</v>
      </c>
      <c r="J8176">
        <v>-0.3</v>
      </c>
      <c r="K8176">
        <v>2.5209999999999999</v>
      </c>
      <c r="L8176" s="2">
        <f t="shared" si="382"/>
        <v>0.55106769283016543</v>
      </c>
      <c r="M8176" s="2">
        <f t="shared" si="383"/>
        <v>-0.16491563422456051</v>
      </c>
    </row>
    <row r="8177" spans="1:13">
      <c r="A8177" s="2">
        <f t="shared" si="381"/>
        <v>3.4570272000019031</v>
      </c>
      <c r="B8177">
        <v>17601.787943300002</v>
      </c>
      <c r="C8177">
        <v>56</v>
      </c>
      <c r="D8177" t="s">
        <v>10</v>
      </c>
      <c r="E8177">
        <v>0.67100000000000004</v>
      </c>
      <c r="F8177">
        <v>-0.131675170898437</v>
      </c>
      <c r="G8177">
        <v>-3.4696071624755798E-2</v>
      </c>
      <c r="H8177">
        <v>0</v>
      </c>
      <c r="I8177">
        <v>-173.24600000000001</v>
      </c>
      <c r="J8177">
        <v>-0.3</v>
      </c>
      <c r="K8177">
        <v>2.5209999999999999</v>
      </c>
      <c r="L8177" s="2">
        <f t="shared" si="382"/>
        <v>0.55100907104368457</v>
      </c>
      <c r="M8177" s="2">
        <f t="shared" si="383"/>
        <v>-0.16493108091575243</v>
      </c>
    </row>
    <row r="8178" spans="1:13">
      <c r="A8178" s="2">
        <f t="shared" si="381"/>
        <v>3.4573098000000755</v>
      </c>
      <c r="B8178">
        <v>17601.7882259</v>
      </c>
      <c r="C8178">
        <v>56</v>
      </c>
      <c r="D8178" t="s">
        <v>10</v>
      </c>
      <c r="E8178">
        <v>0.67100000000000004</v>
      </c>
      <c r="F8178">
        <v>-0.131675170898437</v>
      </c>
      <c r="G8178">
        <v>-3.4696071624755798E-2</v>
      </c>
      <c r="H8178">
        <v>0</v>
      </c>
      <c r="I8178">
        <v>-173.24600000000001</v>
      </c>
      <c r="J8178">
        <v>-0.3</v>
      </c>
      <c r="K8178">
        <v>2.5209999999999999</v>
      </c>
      <c r="L8178" s="2">
        <f t="shared" si="382"/>
        <v>0.55097185964062934</v>
      </c>
      <c r="M8178" s="2">
        <f t="shared" si="383"/>
        <v>-0.16494088602553017</v>
      </c>
    </row>
    <row r="8179" spans="1:13">
      <c r="A8179" s="2">
        <f t="shared" si="381"/>
        <v>3.4575030000014522</v>
      </c>
      <c r="B8179">
        <v>17601.788419100001</v>
      </c>
      <c r="C8179">
        <v>56</v>
      </c>
      <c r="D8179" t="s">
        <v>10</v>
      </c>
      <c r="E8179">
        <v>0.67100000000000004</v>
      </c>
      <c r="F8179">
        <v>-0.131675170898437</v>
      </c>
      <c r="G8179">
        <v>-3.4696071624755798E-2</v>
      </c>
      <c r="H8179">
        <v>0</v>
      </c>
      <c r="I8179">
        <v>-173.24600000000001</v>
      </c>
      <c r="J8179">
        <v>-0.3</v>
      </c>
      <c r="K8179">
        <v>2.5209999999999999</v>
      </c>
      <c r="L8179" s="2">
        <f t="shared" si="382"/>
        <v>0.55094641999743044</v>
      </c>
      <c r="M8179" s="2">
        <f t="shared" si="383"/>
        <v>-0.16494758930661585</v>
      </c>
    </row>
    <row r="8180" spans="1:13">
      <c r="A8180" s="2">
        <f t="shared" si="381"/>
        <v>3.45771650000097</v>
      </c>
      <c r="B8180">
        <v>17601.788632600001</v>
      </c>
      <c r="C8180">
        <v>56</v>
      </c>
      <c r="D8180" t="s">
        <v>10</v>
      </c>
      <c r="E8180">
        <v>0.67100000000000004</v>
      </c>
      <c r="F8180">
        <v>-0.131675170898437</v>
      </c>
      <c r="G8180">
        <v>-3.4696071624755798E-2</v>
      </c>
      <c r="H8180">
        <v>0</v>
      </c>
      <c r="I8180">
        <v>-173.24600000000001</v>
      </c>
      <c r="J8180">
        <v>-0.3</v>
      </c>
      <c r="K8180">
        <v>2.5209999999999999</v>
      </c>
      <c r="L8180" s="2">
        <f t="shared" si="382"/>
        <v>0.55091830734850711</v>
      </c>
      <c r="M8180" s="2">
        <f t="shared" si="383"/>
        <v>-0.16495499691789101</v>
      </c>
    </row>
    <row r="8181" spans="1:13">
      <c r="A8181" s="2">
        <f t="shared" si="381"/>
        <v>3.4579664000011689</v>
      </c>
      <c r="B8181">
        <v>17601.788882500001</v>
      </c>
      <c r="C8181">
        <v>56</v>
      </c>
      <c r="D8181" t="s">
        <v>10</v>
      </c>
      <c r="E8181">
        <v>0.67100000000000004</v>
      </c>
      <c r="F8181">
        <v>-0.131675170898437</v>
      </c>
      <c r="G8181">
        <v>-3.4696071624755798E-2</v>
      </c>
      <c r="H8181">
        <v>0</v>
      </c>
      <c r="I8181">
        <v>-173.24600000000001</v>
      </c>
      <c r="J8181">
        <v>-0.3</v>
      </c>
      <c r="K8181">
        <v>2.5209999999999999</v>
      </c>
      <c r="L8181" s="2">
        <f t="shared" si="382"/>
        <v>0.55088540172327338</v>
      </c>
      <c r="M8181" s="2">
        <f t="shared" si="383"/>
        <v>-0.16496366746619692</v>
      </c>
    </row>
    <row r="8182" spans="1:13">
      <c r="A8182" s="2">
        <f t="shared" si="381"/>
        <v>3.4582900999994308</v>
      </c>
      <c r="B8182">
        <v>17601.789206199999</v>
      </c>
      <c r="C8182">
        <v>56</v>
      </c>
      <c r="D8182" t="s">
        <v>10</v>
      </c>
      <c r="E8182">
        <v>0.67100000000000004</v>
      </c>
      <c r="F8182">
        <v>-0.131675170898437</v>
      </c>
      <c r="G8182">
        <v>-3.4696071624755798E-2</v>
      </c>
      <c r="H8182">
        <v>0</v>
      </c>
      <c r="I8182">
        <v>-173.24600000000001</v>
      </c>
      <c r="J8182">
        <v>-0.3</v>
      </c>
      <c r="K8182">
        <v>2.5209999999999999</v>
      </c>
      <c r="L8182" s="2">
        <f t="shared" si="382"/>
        <v>0.55084277847068241</v>
      </c>
      <c r="M8182" s="2">
        <f t="shared" si="383"/>
        <v>-0.16497489858452155</v>
      </c>
    </row>
    <row r="8183" spans="1:13">
      <c r="A8183" s="2">
        <f t="shared" si="381"/>
        <v>3.4584305999997014</v>
      </c>
      <c r="B8183">
        <v>17601.789346699999</v>
      </c>
      <c r="C8183">
        <v>56</v>
      </c>
      <c r="D8183" t="s">
        <v>10</v>
      </c>
      <c r="E8183">
        <v>0.67100000000000004</v>
      </c>
      <c r="F8183">
        <v>-0.131675170898437</v>
      </c>
      <c r="G8183">
        <v>-3.4696071624755798E-2</v>
      </c>
      <c r="H8183">
        <v>0</v>
      </c>
      <c r="I8183">
        <v>-173.24600000000001</v>
      </c>
      <c r="J8183">
        <v>-0.3</v>
      </c>
      <c r="K8183">
        <v>2.5209999999999999</v>
      </c>
      <c r="L8183" s="2">
        <f t="shared" si="382"/>
        <v>0.55082427810913559</v>
      </c>
      <c r="M8183" s="2">
        <f t="shared" si="383"/>
        <v>-0.1649797733825942</v>
      </c>
    </row>
    <row r="8184" spans="1:13">
      <c r="A8184" s="2">
        <f t="shared" si="381"/>
        <v>3.4585834999998042</v>
      </c>
      <c r="B8184">
        <v>17601.7894996</v>
      </c>
      <c r="C8184">
        <v>56</v>
      </c>
      <c r="D8184" t="s">
        <v>10</v>
      </c>
      <c r="E8184">
        <v>0.67100000000000004</v>
      </c>
      <c r="F8184">
        <v>-0.131675170898437</v>
      </c>
      <c r="G8184">
        <v>-3.4696071624755798E-2</v>
      </c>
      <c r="H8184">
        <v>0</v>
      </c>
      <c r="I8184">
        <v>-173.24600000000001</v>
      </c>
      <c r="J8184">
        <v>-0.3</v>
      </c>
      <c r="K8184">
        <v>2.5209999999999999</v>
      </c>
      <c r="L8184" s="2">
        <f t="shared" si="382"/>
        <v>0.55080414497549168</v>
      </c>
      <c r="M8184" s="2">
        <f t="shared" si="383"/>
        <v>-0.1649850784119492</v>
      </c>
    </row>
    <row r="8185" spans="1:13">
      <c r="A8185" s="2">
        <f t="shared" si="381"/>
        <v>3.4587481000016851</v>
      </c>
      <c r="B8185">
        <v>17601.789664200001</v>
      </c>
      <c r="C8185">
        <v>56</v>
      </c>
      <c r="D8185" t="s">
        <v>10</v>
      </c>
      <c r="E8185">
        <v>0.67100000000000004</v>
      </c>
      <c r="F8185">
        <v>-0.131675170898437</v>
      </c>
      <c r="G8185">
        <v>-3.4696071624755798E-2</v>
      </c>
      <c r="H8185">
        <v>0</v>
      </c>
      <c r="I8185">
        <v>-173.24600000000001</v>
      </c>
      <c r="J8185">
        <v>-0.3</v>
      </c>
      <c r="K8185">
        <v>2.5209999999999999</v>
      </c>
      <c r="L8185" s="2">
        <f t="shared" si="382"/>
        <v>0.5507824712421141</v>
      </c>
      <c r="M8185" s="2">
        <f t="shared" si="383"/>
        <v>-0.1649907893854039</v>
      </c>
    </row>
    <row r="8186" spans="1:13">
      <c r="A8186" s="2">
        <f t="shared" si="381"/>
        <v>3.4590830000015558</v>
      </c>
      <c r="B8186">
        <v>17601.789999100001</v>
      </c>
      <c r="C8186">
        <v>56</v>
      </c>
      <c r="D8186" t="s">
        <v>10</v>
      </c>
      <c r="E8186">
        <v>0.67100000000000004</v>
      </c>
      <c r="F8186">
        <v>-0.131675170898437</v>
      </c>
      <c r="G8186">
        <v>-3.4696071624755798E-2</v>
      </c>
      <c r="H8186">
        <v>0</v>
      </c>
      <c r="I8186">
        <v>-173.24600000000001</v>
      </c>
      <c r="J8186">
        <v>-0.3</v>
      </c>
      <c r="K8186">
        <v>2.5209999999999999</v>
      </c>
      <c r="L8186" s="2">
        <f t="shared" si="382"/>
        <v>0.55073837322739727</v>
      </c>
      <c r="M8186" s="2">
        <f t="shared" si="383"/>
        <v>-0.16500240909978656</v>
      </c>
    </row>
    <row r="8187" spans="1:13">
      <c r="A8187" s="2">
        <f t="shared" si="381"/>
        <v>3.4593934000004083</v>
      </c>
      <c r="B8187">
        <v>17601.7903095</v>
      </c>
      <c r="C8187">
        <v>56</v>
      </c>
      <c r="D8187" t="s">
        <v>10</v>
      </c>
      <c r="E8187">
        <v>0.67100000000000004</v>
      </c>
      <c r="F8187">
        <v>-0.131675170898437</v>
      </c>
      <c r="G8187">
        <v>-3.4696071624755798E-2</v>
      </c>
      <c r="H8187">
        <v>0</v>
      </c>
      <c r="I8187">
        <v>-173.24600000000001</v>
      </c>
      <c r="J8187">
        <v>-0.3</v>
      </c>
      <c r="K8187">
        <v>2.5209999999999999</v>
      </c>
      <c r="L8187" s="2">
        <f t="shared" si="382"/>
        <v>0.55069750125450145</v>
      </c>
      <c r="M8187" s="2">
        <f t="shared" si="383"/>
        <v>-0.16501317876037908</v>
      </c>
    </row>
    <row r="8188" spans="1:13">
      <c r="A8188" s="2">
        <f t="shared" si="381"/>
        <v>3.4596861999998509</v>
      </c>
      <c r="B8188">
        <v>17601.7906023</v>
      </c>
      <c r="C8188">
        <v>56</v>
      </c>
      <c r="D8188" t="s">
        <v>10</v>
      </c>
      <c r="E8188">
        <v>0.67100000000000004</v>
      </c>
      <c r="F8188">
        <v>-0.131675170898437</v>
      </c>
      <c r="G8188">
        <v>-3.4696071624755798E-2</v>
      </c>
      <c r="H8188">
        <v>0</v>
      </c>
      <c r="I8188">
        <v>-173.24600000000001</v>
      </c>
      <c r="J8188">
        <v>-0.3</v>
      </c>
      <c r="K8188">
        <v>2.5209999999999999</v>
      </c>
      <c r="L8188" s="2">
        <f t="shared" si="382"/>
        <v>0.55065894676453575</v>
      </c>
      <c r="M8188" s="2">
        <f t="shared" si="383"/>
        <v>-0.16502333777013148</v>
      </c>
    </row>
    <row r="8189" spans="1:13">
      <c r="A8189" s="2">
        <f t="shared" si="381"/>
        <v>3.4599057000014</v>
      </c>
      <c r="B8189">
        <v>17601.790821800001</v>
      </c>
      <c r="C8189">
        <v>56</v>
      </c>
      <c r="D8189" t="s">
        <v>10</v>
      </c>
      <c r="E8189">
        <v>0.67100000000000004</v>
      </c>
      <c r="F8189">
        <v>-0.131675170898437</v>
      </c>
      <c r="G8189">
        <v>-3.4696071624755798E-2</v>
      </c>
      <c r="H8189">
        <v>0</v>
      </c>
      <c r="I8189">
        <v>-173.24600000000001</v>
      </c>
      <c r="J8189">
        <v>-0.3</v>
      </c>
      <c r="K8189">
        <v>2.5209999999999999</v>
      </c>
      <c r="L8189" s="2">
        <f t="shared" si="382"/>
        <v>0.55063004406431959</v>
      </c>
      <c r="M8189" s="2">
        <f t="shared" si="383"/>
        <v>-0.16503095355790687</v>
      </c>
    </row>
    <row r="8190" spans="1:13">
      <c r="A8190" s="2">
        <f t="shared" si="381"/>
        <v>3.4601016000015079</v>
      </c>
      <c r="B8190">
        <v>17601.791017700001</v>
      </c>
      <c r="C8190">
        <v>56</v>
      </c>
      <c r="D8190" t="s">
        <v>10</v>
      </c>
      <c r="E8190">
        <v>0.67100000000000004</v>
      </c>
      <c r="F8190">
        <v>-0.131675170898437</v>
      </c>
      <c r="G8190">
        <v>-3.4696071624755798E-2</v>
      </c>
      <c r="H8190">
        <v>0</v>
      </c>
      <c r="I8190">
        <v>-173.24600000000001</v>
      </c>
      <c r="J8190">
        <v>-0.3</v>
      </c>
      <c r="K8190">
        <v>2.5209999999999999</v>
      </c>
      <c r="L8190" s="2">
        <f t="shared" si="382"/>
        <v>0.55060424889832638</v>
      </c>
      <c r="M8190" s="2">
        <f t="shared" si="383"/>
        <v>-0.16503775051834191</v>
      </c>
    </row>
    <row r="8191" spans="1:13">
      <c r="A8191" s="2">
        <f t="shared" si="381"/>
        <v>3.4602682000004279</v>
      </c>
      <c r="B8191">
        <v>17601.7911843</v>
      </c>
      <c r="C8191">
        <v>56</v>
      </c>
      <c r="D8191" t="s">
        <v>10</v>
      </c>
      <c r="E8191">
        <v>0.67100000000000004</v>
      </c>
      <c r="F8191">
        <v>-0.131675170898437</v>
      </c>
      <c r="G8191">
        <v>-3.4696071624755798E-2</v>
      </c>
      <c r="H8191">
        <v>0</v>
      </c>
      <c r="I8191">
        <v>-173.24600000000001</v>
      </c>
      <c r="J8191">
        <v>-0.3</v>
      </c>
      <c r="K8191">
        <v>2.5209999999999999</v>
      </c>
      <c r="L8191" s="2">
        <f t="shared" si="382"/>
        <v>0.55058231181499695</v>
      </c>
      <c r="M8191" s="2">
        <f t="shared" si="383"/>
        <v>-0.16504353088383711</v>
      </c>
    </row>
    <row r="8192" spans="1:13">
      <c r="A8192" s="2">
        <f t="shared" si="381"/>
        <v>3.4605016999994405</v>
      </c>
      <c r="B8192">
        <v>17601.791417799999</v>
      </c>
      <c r="C8192">
        <v>56</v>
      </c>
      <c r="D8192" t="s">
        <v>10</v>
      </c>
      <c r="E8192">
        <v>0.67100000000000004</v>
      </c>
      <c r="F8192">
        <v>-0.131675170898437</v>
      </c>
      <c r="G8192">
        <v>-3.4696071624755798E-2</v>
      </c>
      <c r="H8192">
        <v>0</v>
      </c>
      <c r="I8192">
        <v>-173.24600000000001</v>
      </c>
      <c r="J8192">
        <v>-0.3</v>
      </c>
      <c r="K8192">
        <v>2.5209999999999999</v>
      </c>
      <c r="L8192" s="2">
        <f t="shared" si="382"/>
        <v>0.55055156566272223</v>
      </c>
      <c r="M8192" s="2">
        <f t="shared" si="383"/>
        <v>-0.16505163241652723</v>
      </c>
    </row>
    <row r="8193" spans="1:13">
      <c r="A8193" s="2">
        <f t="shared" si="381"/>
        <v>3.4609808999994129</v>
      </c>
      <c r="B8193">
        <v>17601.791896999999</v>
      </c>
      <c r="C8193">
        <v>56</v>
      </c>
      <c r="D8193" t="s">
        <v>10</v>
      </c>
      <c r="E8193">
        <v>0.67100000000000004</v>
      </c>
      <c r="F8193">
        <v>-0.131675170898437</v>
      </c>
      <c r="G8193">
        <v>-3.4696071624755798E-2</v>
      </c>
      <c r="H8193">
        <v>0</v>
      </c>
      <c r="I8193">
        <v>-173.24600000000001</v>
      </c>
      <c r="J8193">
        <v>-0.3</v>
      </c>
      <c r="K8193">
        <v>2.5209999999999999</v>
      </c>
      <c r="L8193" s="2">
        <f t="shared" si="382"/>
        <v>0.55048846692083131</v>
      </c>
      <c r="M8193" s="2">
        <f t="shared" si="383"/>
        <v>-0.16506825877404885</v>
      </c>
    </row>
    <row r="8194" spans="1:13">
      <c r="A8194" s="2">
        <f t="shared" si="381"/>
        <v>3.4612229000013031</v>
      </c>
      <c r="B8194">
        <v>17601.792139000001</v>
      </c>
      <c r="C8194">
        <v>56</v>
      </c>
      <c r="D8194" t="s">
        <v>10</v>
      </c>
      <c r="E8194">
        <v>0.67100000000000004</v>
      </c>
      <c r="F8194">
        <v>-0.131675170898437</v>
      </c>
      <c r="G8194">
        <v>-3.4696071624755798E-2</v>
      </c>
      <c r="H8194">
        <v>0</v>
      </c>
      <c r="I8194">
        <v>-173.24600000000001</v>
      </c>
      <c r="J8194">
        <v>-0.3</v>
      </c>
      <c r="K8194">
        <v>2.5209999999999999</v>
      </c>
      <c r="L8194" s="2">
        <f t="shared" si="382"/>
        <v>0.55045660152922504</v>
      </c>
      <c r="M8194" s="2">
        <f t="shared" si="383"/>
        <v>-0.16507665522344761</v>
      </c>
    </row>
    <row r="8195" spans="1:13">
      <c r="A8195" s="2">
        <f t="shared" ref="A8195:A8258" si="384">B8195-$B$2</f>
        <v>3.4617040000011912</v>
      </c>
      <c r="B8195">
        <v>17601.792620100001</v>
      </c>
      <c r="C8195">
        <v>56</v>
      </c>
      <c r="D8195" t="s">
        <v>10</v>
      </c>
      <c r="E8195">
        <v>0.67100000000000004</v>
      </c>
      <c r="F8195">
        <v>-0.131675170898437</v>
      </c>
      <c r="G8195">
        <v>-3.4696071624755798E-2</v>
      </c>
      <c r="H8195">
        <v>0</v>
      </c>
      <c r="I8195">
        <v>-173.24600000000001</v>
      </c>
      <c r="J8195">
        <v>-0.3</v>
      </c>
      <c r="K8195">
        <v>2.5209999999999999</v>
      </c>
      <c r="L8195" s="2">
        <f t="shared" si="382"/>
        <v>0.55039325260452054</v>
      </c>
      <c r="M8195" s="2">
        <f t="shared" si="383"/>
        <v>-0.16509334750350241</v>
      </c>
    </row>
    <row r="8196" spans="1:13">
      <c r="A8196" s="2">
        <f t="shared" si="384"/>
        <v>3.4618731000009575</v>
      </c>
      <c r="B8196">
        <v>17601.792789200001</v>
      </c>
      <c r="C8196">
        <v>56</v>
      </c>
      <c r="D8196" t="s">
        <v>10</v>
      </c>
      <c r="E8196">
        <v>0.67100000000000004</v>
      </c>
      <c r="F8196">
        <v>-0.131675170898437</v>
      </c>
      <c r="G8196">
        <v>-3.4696071624755798E-2</v>
      </c>
      <c r="H8196">
        <v>0</v>
      </c>
      <c r="I8196">
        <v>-173.24600000000001</v>
      </c>
      <c r="J8196">
        <v>-0.3</v>
      </c>
      <c r="K8196">
        <v>2.5209999999999999</v>
      </c>
      <c r="L8196" s="2">
        <f t="shared" ref="L8196:L8259" si="385">L8195+(F8196*(A8196-A8195))</f>
        <v>0.5503709863331524</v>
      </c>
      <c r="M8196" s="2">
        <f t="shared" ref="M8196:M8259" si="386">M8195+(G8196*(A8196-A8195))</f>
        <v>-0.16509921460920604</v>
      </c>
    </row>
    <row r="8197" spans="1:13">
      <c r="A8197" s="2">
        <f t="shared" si="384"/>
        <v>3.4621947000014188</v>
      </c>
      <c r="B8197">
        <v>17601.793110800001</v>
      </c>
      <c r="C8197">
        <v>56</v>
      </c>
      <c r="D8197" t="s">
        <v>10</v>
      </c>
      <c r="E8197">
        <v>0.67100000000000004</v>
      </c>
      <c r="F8197">
        <v>-0.131675170898437</v>
      </c>
      <c r="G8197">
        <v>-3.4696071624755798E-2</v>
      </c>
      <c r="H8197">
        <v>0</v>
      </c>
      <c r="I8197">
        <v>-173.24600000000001</v>
      </c>
      <c r="J8197">
        <v>-0.3</v>
      </c>
      <c r="K8197">
        <v>2.5209999999999999</v>
      </c>
      <c r="L8197" s="2">
        <f t="shared" si="385"/>
        <v>0.55032863959813072</v>
      </c>
      <c r="M8197" s="2">
        <f t="shared" si="386"/>
        <v>-0.16511037286585656</v>
      </c>
    </row>
    <row r="8198" spans="1:13">
      <c r="A8198" s="2">
        <f t="shared" si="384"/>
        <v>3.4626639999987674</v>
      </c>
      <c r="B8198">
        <v>17601.793580099999</v>
      </c>
      <c r="C8198">
        <v>56</v>
      </c>
      <c r="D8198" t="s">
        <v>10</v>
      </c>
      <c r="E8198">
        <v>0.67100000000000004</v>
      </c>
      <c r="F8198">
        <v>-0.131675170898437</v>
      </c>
      <c r="G8198">
        <v>-3.4696071624755798E-2</v>
      </c>
      <c r="H8198">
        <v>0</v>
      </c>
      <c r="I8198">
        <v>-173.24600000000001</v>
      </c>
      <c r="J8198">
        <v>-0.3</v>
      </c>
      <c r="K8198">
        <v>2.5209999999999999</v>
      </c>
      <c r="L8198" s="2">
        <f t="shared" si="385"/>
        <v>0.55026684444077723</v>
      </c>
      <c r="M8198" s="2">
        <f t="shared" si="386"/>
        <v>-0.16512665573217805</v>
      </c>
    </row>
    <row r="8199" spans="1:13">
      <c r="A8199" s="2">
        <f t="shared" si="384"/>
        <v>3.462916899999982</v>
      </c>
      <c r="B8199">
        <v>17601.793833</v>
      </c>
      <c r="C8199">
        <v>56</v>
      </c>
      <c r="D8199" t="s">
        <v>10</v>
      </c>
      <c r="E8199">
        <v>0.67100000000000004</v>
      </c>
      <c r="F8199">
        <v>-0.131675170898437</v>
      </c>
      <c r="G8199">
        <v>-3.4696071624755798E-2</v>
      </c>
      <c r="H8199">
        <v>0</v>
      </c>
      <c r="I8199">
        <v>-173.24600000000001</v>
      </c>
      <c r="J8199">
        <v>-0.3</v>
      </c>
      <c r="K8199">
        <v>2.5209999999999999</v>
      </c>
      <c r="L8199" s="2">
        <f t="shared" si="385"/>
        <v>0.55023354378989708</v>
      </c>
      <c r="M8199" s="2">
        <f t="shared" si="386"/>
        <v>-0.1651354303687341</v>
      </c>
    </row>
    <row r="8200" spans="1:13">
      <c r="A8200" s="2">
        <f t="shared" si="384"/>
        <v>3.4631976999990002</v>
      </c>
      <c r="B8200">
        <v>17601.794113799999</v>
      </c>
      <c r="C8200">
        <v>56</v>
      </c>
      <c r="D8200" t="s">
        <v>10</v>
      </c>
      <c r="E8200">
        <v>0.67100000000000004</v>
      </c>
      <c r="F8200">
        <v>-0.131675170898437</v>
      </c>
      <c r="G8200">
        <v>-3.4696071624755798E-2</v>
      </c>
      <c r="H8200">
        <v>0</v>
      </c>
      <c r="I8200">
        <v>-173.24600000000001</v>
      </c>
      <c r="J8200">
        <v>-0.3</v>
      </c>
      <c r="K8200">
        <v>2.5209999999999999</v>
      </c>
      <c r="L8200" s="2">
        <f t="shared" si="385"/>
        <v>0.55019656940203809</v>
      </c>
      <c r="M8200" s="2">
        <f t="shared" si="386"/>
        <v>-0.16514517302561227</v>
      </c>
    </row>
    <row r="8201" spans="1:13">
      <c r="A8201" s="2">
        <f t="shared" si="384"/>
        <v>3.463768199999322</v>
      </c>
      <c r="B8201">
        <v>17601.794684299999</v>
      </c>
      <c r="C8201">
        <v>56</v>
      </c>
      <c r="D8201" t="s">
        <v>10</v>
      </c>
      <c r="E8201">
        <v>0.67100000000000004</v>
      </c>
      <c r="F8201">
        <v>-0.131675170898437</v>
      </c>
      <c r="G8201">
        <v>-3.4696071624755798E-2</v>
      </c>
      <c r="H8201">
        <v>0</v>
      </c>
      <c r="I8201">
        <v>-173.24600000000001</v>
      </c>
      <c r="J8201">
        <v>-0.3</v>
      </c>
      <c r="K8201">
        <v>2.5209999999999999</v>
      </c>
      <c r="L8201" s="2">
        <f t="shared" si="385"/>
        <v>0.5501214487169982</v>
      </c>
      <c r="M8201" s="2">
        <f t="shared" si="386"/>
        <v>-0.16516496713448536</v>
      </c>
    </row>
    <row r="8202" spans="1:13">
      <c r="A8202" s="2">
        <f t="shared" si="384"/>
        <v>3.4640361999991001</v>
      </c>
      <c r="B8202">
        <v>17601.794952299999</v>
      </c>
      <c r="C8202">
        <v>56</v>
      </c>
      <c r="D8202" t="s">
        <v>10</v>
      </c>
      <c r="E8202">
        <v>0.67100000000000004</v>
      </c>
      <c r="F8202">
        <v>-0.131675170898437</v>
      </c>
      <c r="G8202">
        <v>-3.4696071624755798E-2</v>
      </c>
      <c r="H8202">
        <v>0</v>
      </c>
      <c r="I8202">
        <v>-173.24600000000001</v>
      </c>
      <c r="J8202">
        <v>-0.3</v>
      </c>
      <c r="K8202">
        <v>2.5209999999999999</v>
      </c>
      <c r="L8202" s="2">
        <f t="shared" si="385"/>
        <v>0.55008615977122666</v>
      </c>
      <c r="M8202" s="2">
        <f t="shared" si="386"/>
        <v>-0.16517426568167309</v>
      </c>
    </row>
    <row r="8203" spans="1:13">
      <c r="A8203" s="2">
        <f t="shared" si="384"/>
        <v>3.4644574000012653</v>
      </c>
      <c r="B8203">
        <v>17601.795373500001</v>
      </c>
      <c r="C8203">
        <v>56</v>
      </c>
      <c r="D8203" t="s">
        <v>10</v>
      </c>
      <c r="E8203">
        <v>0.67100000000000004</v>
      </c>
      <c r="F8203">
        <v>-0.131675170898437</v>
      </c>
      <c r="G8203">
        <v>-3.4696071624755798E-2</v>
      </c>
      <c r="H8203">
        <v>0</v>
      </c>
      <c r="I8203">
        <v>-173.24600000000001</v>
      </c>
      <c r="J8203">
        <v>-0.3</v>
      </c>
      <c r="K8203">
        <v>2.5209999999999999</v>
      </c>
      <c r="L8203" s="2">
        <f t="shared" si="385"/>
        <v>0.55003069818895911</v>
      </c>
      <c r="M8203" s="2">
        <f t="shared" si="386"/>
        <v>-0.16518887966711657</v>
      </c>
    </row>
    <row r="8204" spans="1:13">
      <c r="A8204" s="2">
        <f t="shared" si="384"/>
        <v>3.4648262000009709</v>
      </c>
      <c r="B8204">
        <v>17601.795742300001</v>
      </c>
      <c r="C8204">
        <v>56</v>
      </c>
      <c r="D8204" t="s">
        <v>10</v>
      </c>
      <c r="E8204">
        <v>0.67100000000000004</v>
      </c>
      <c r="F8204">
        <v>-0.131675170898437</v>
      </c>
      <c r="G8204">
        <v>-3.4696071624755798E-2</v>
      </c>
      <c r="H8204">
        <v>0</v>
      </c>
      <c r="I8204">
        <v>-173.24600000000001</v>
      </c>
      <c r="J8204">
        <v>-0.3</v>
      </c>
      <c r="K8204">
        <v>2.5209999999999999</v>
      </c>
      <c r="L8204" s="2">
        <f t="shared" si="385"/>
        <v>0.54998213638597049</v>
      </c>
      <c r="M8204" s="2">
        <f t="shared" si="386"/>
        <v>-0.16520167557832155</v>
      </c>
    </row>
    <row r="8205" spans="1:13">
      <c r="A8205" s="2">
        <f t="shared" si="384"/>
        <v>3.4649948000005679</v>
      </c>
      <c r="B8205">
        <v>17601.7959109</v>
      </c>
      <c r="C8205">
        <v>56</v>
      </c>
      <c r="D8205" t="s">
        <v>10</v>
      </c>
      <c r="E8205">
        <v>0.67100000000000004</v>
      </c>
      <c r="F8205">
        <v>-0.131675170898437</v>
      </c>
      <c r="G8205">
        <v>-3.4696071624755798E-2</v>
      </c>
      <c r="H8205">
        <v>0</v>
      </c>
      <c r="I8205">
        <v>-173.24600000000001</v>
      </c>
      <c r="J8205">
        <v>-0.3</v>
      </c>
      <c r="K8205">
        <v>2.5209999999999999</v>
      </c>
      <c r="L8205" s="2">
        <f t="shared" si="385"/>
        <v>0.54995993595221004</v>
      </c>
      <c r="M8205" s="2">
        <f t="shared" si="386"/>
        <v>-0.16520752533598351</v>
      </c>
    </row>
    <row r="8206" spans="1:13">
      <c r="A8206" s="2">
        <f t="shared" si="384"/>
        <v>3.4652271999984805</v>
      </c>
      <c r="B8206">
        <v>17601.796143299998</v>
      </c>
      <c r="C8206">
        <v>56</v>
      </c>
      <c r="D8206" t="s">
        <v>10</v>
      </c>
      <c r="E8206">
        <v>0.67100000000000004</v>
      </c>
      <c r="F8206">
        <v>-0.131675170898437</v>
      </c>
      <c r="G8206">
        <v>-3.4696071624755798E-2</v>
      </c>
      <c r="H8206">
        <v>0</v>
      </c>
      <c r="I8206">
        <v>-173.24600000000001</v>
      </c>
      <c r="J8206">
        <v>-0.3</v>
      </c>
      <c r="K8206">
        <v>2.5209999999999999</v>
      </c>
      <c r="L8206" s="2">
        <f t="shared" si="385"/>
        <v>0.54992933464276816</v>
      </c>
      <c r="M8206" s="2">
        <f t="shared" si="386"/>
        <v>-0.16521558870295669</v>
      </c>
    </row>
    <row r="8207" spans="1:13">
      <c r="A8207" s="2">
        <f t="shared" si="384"/>
        <v>3.4656223999991198</v>
      </c>
      <c r="B8207">
        <v>17601.796538499999</v>
      </c>
      <c r="C8207">
        <v>56</v>
      </c>
      <c r="D8207" t="s">
        <v>10</v>
      </c>
      <c r="E8207">
        <v>0.67100000000000004</v>
      </c>
      <c r="F8207">
        <v>-0.131675170898437</v>
      </c>
      <c r="G8207">
        <v>-3.4696071624755798E-2</v>
      </c>
      <c r="H8207">
        <v>0</v>
      </c>
      <c r="I8207">
        <v>-173.24600000000001</v>
      </c>
      <c r="J8207">
        <v>-0.3</v>
      </c>
      <c r="K8207">
        <v>2.5209999999999999</v>
      </c>
      <c r="L8207" s="2">
        <f t="shared" si="385"/>
        <v>0.54987729661514495</v>
      </c>
      <c r="M8207" s="2">
        <f t="shared" si="386"/>
        <v>-0.16522930059048496</v>
      </c>
    </row>
    <row r="8208" spans="1:13">
      <c r="A8208" s="2">
        <f t="shared" si="384"/>
        <v>3.4658563000011782</v>
      </c>
      <c r="B8208">
        <v>17601.796772400001</v>
      </c>
      <c r="C8208">
        <v>56</v>
      </c>
      <c r="D8208" t="s">
        <v>10</v>
      </c>
      <c r="E8208">
        <v>0.67100000000000004</v>
      </c>
      <c r="F8208">
        <v>-0.131675170898437</v>
      </c>
      <c r="G8208">
        <v>-3.4696071624755798E-2</v>
      </c>
      <c r="H8208">
        <v>0</v>
      </c>
      <c r="I8208">
        <v>-173.24600000000001</v>
      </c>
      <c r="J8208">
        <v>-0.3</v>
      </c>
      <c r="K8208">
        <v>2.5209999999999999</v>
      </c>
      <c r="L8208" s="2">
        <f t="shared" si="385"/>
        <v>0.5498464977924008</v>
      </c>
      <c r="M8208" s="2">
        <f t="shared" si="386"/>
        <v>-0.16523741600170941</v>
      </c>
    </row>
    <row r="8209" spans="1:13">
      <c r="A8209" s="2">
        <f t="shared" si="384"/>
        <v>3.4660282000004372</v>
      </c>
      <c r="B8209">
        <v>17601.7969443</v>
      </c>
      <c r="C8209">
        <v>56</v>
      </c>
      <c r="D8209" t="s">
        <v>10</v>
      </c>
      <c r="E8209">
        <v>0.67100000000000004</v>
      </c>
      <c r="F8209">
        <v>-0.131675170898437</v>
      </c>
      <c r="G8209">
        <v>-3.4696071624755798E-2</v>
      </c>
      <c r="H8209">
        <v>0</v>
      </c>
      <c r="I8209">
        <v>-173.24600000000001</v>
      </c>
      <c r="J8209">
        <v>-0.3</v>
      </c>
      <c r="K8209">
        <v>2.5209999999999999</v>
      </c>
      <c r="L8209" s="2">
        <f t="shared" si="385"/>
        <v>0.5498238628306209</v>
      </c>
      <c r="M8209" s="2">
        <f t="shared" si="386"/>
        <v>-0.16524338025639598</v>
      </c>
    </row>
    <row r="8210" spans="1:13">
      <c r="A8210" s="2">
        <f t="shared" si="384"/>
        <v>3.4663155000016559</v>
      </c>
      <c r="B8210">
        <v>17601.797231600001</v>
      </c>
      <c r="C8210">
        <v>56</v>
      </c>
      <c r="D8210" t="s">
        <v>10</v>
      </c>
      <c r="E8210">
        <v>0.67100000000000004</v>
      </c>
      <c r="F8210">
        <v>-0.131675170898437</v>
      </c>
      <c r="G8210">
        <v>-3.4696071624755798E-2</v>
      </c>
      <c r="H8210">
        <v>0</v>
      </c>
      <c r="I8210">
        <v>-173.24600000000001</v>
      </c>
      <c r="J8210">
        <v>-0.3</v>
      </c>
      <c r="K8210">
        <v>2.5209999999999999</v>
      </c>
      <c r="L8210" s="2">
        <f t="shared" si="385"/>
        <v>0.54978603255386127</v>
      </c>
      <c r="M8210" s="2">
        <f t="shared" si="386"/>
        <v>-0.16525334843781606</v>
      </c>
    </row>
    <row r="8211" spans="1:13">
      <c r="A8211" s="2">
        <f t="shared" si="384"/>
        <v>3.4667167000006884</v>
      </c>
      <c r="B8211">
        <v>17601.7976328</v>
      </c>
      <c r="C8211">
        <v>56</v>
      </c>
      <c r="D8211" t="s">
        <v>10</v>
      </c>
      <c r="E8211">
        <v>0.67100000000000004</v>
      </c>
      <c r="F8211">
        <v>-0.131675170898437</v>
      </c>
      <c r="G8211">
        <v>-3.4696071624755798E-2</v>
      </c>
      <c r="H8211">
        <v>0</v>
      </c>
      <c r="I8211">
        <v>-173.24600000000001</v>
      </c>
      <c r="J8211">
        <v>-0.3</v>
      </c>
      <c r="K8211">
        <v>2.5209999999999999</v>
      </c>
      <c r="L8211" s="2">
        <f t="shared" si="385"/>
        <v>0.54973320447542418</v>
      </c>
      <c r="M8211" s="2">
        <f t="shared" si="386"/>
        <v>-0.16526726850171833</v>
      </c>
    </row>
    <row r="8212" spans="1:13">
      <c r="A8212" s="2">
        <f t="shared" si="384"/>
        <v>3.4670226000016555</v>
      </c>
      <c r="B8212">
        <v>17601.797938700001</v>
      </c>
      <c r="C8212">
        <v>56</v>
      </c>
      <c r="D8212" t="s">
        <v>10</v>
      </c>
      <c r="E8212">
        <v>0.67100000000000004</v>
      </c>
      <c r="F8212">
        <v>-0.131675170898437</v>
      </c>
      <c r="G8212">
        <v>-3.4696071624755798E-2</v>
      </c>
      <c r="H8212">
        <v>0</v>
      </c>
      <c r="I8212">
        <v>-173.24600000000001</v>
      </c>
      <c r="J8212">
        <v>-0.3</v>
      </c>
      <c r="K8212">
        <v>2.5209999999999999</v>
      </c>
      <c r="L8212" s="2">
        <f t="shared" si="385"/>
        <v>0.54969292504051903</v>
      </c>
      <c r="M8212" s="2">
        <f t="shared" si="386"/>
        <v>-0.16527788203006188</v>
      </c>
    </row>
    <row r="8213" spans="1:13">
      <c r="A8213" s="2">
        <f t="shared" si="384"/>
        <v>3.4671688999987964</v>
      </c>
      <c r="B8213">
        <v>17601.798084999999</v>
      </c>
      <c r="C8213">
        <v>56</v>
      </c>
      <c r="D8213" t="s">
        <v>10</v>
      </c>
      <c r="E8213">
        <v>0.67100000000000004</v>
      </c>
      <c r="F8213">
        <v>-0.131675170898437</v>
      </c>
      <c r="G8213">
        <v>-3.4696071624755798E-2</v>
      </c>
      <c r="H8213">
        <v>0</v>
      </c>
      <c r="I8213">
        <v>-173.24600000000001</v>
      </c>
      <c r="J8213">
        <v>-0.3</v>
      </c>
      <c r="K8213">
        <v>2.5209999999999999</v>
      </c>
      <c r="L8213" s="2">
        <f t="shared" si="385"/>
        <v>0.5496736609633931</v>
      </c>
      <c r="M8213" s="2">
        <f t="shared" si="386"/>
        <v>-0.16528295806524138</v>
      </c>
    </row>
    <row r="8214" spans="1:13">
      <c r="A8214" s="2">
        <f t="shared" si="384"/>
        <v>3.4672936999995727</v>
      </c>
      <c r="B8214">
        <v>17601.798209799999</v>
      </c>
      <c r="C8214">
        <v>56</v>
      </c>
      <c r="D8214" t="s">
        <v>10</v>
      </c>
      <c r="E8214">
        <v>0.67100000000000004</v>
      </c>
      <c r="F8214">
        <v>-0.131675170898437</v>
      </c>
      <c r="G8214">
        <v>-3.4696071624755798E-2</v>
      </c>
      <c r="H8214">
        <v>0</v>
      </c>
      <c r="I8214">
        <v>-173.24600000000001</v>
      </c>
      <c r="J8214">
        <v>-0.3</v>
      </c>
      <c r="K8214">
        <v>2.5209999999999999</v>
      </c>
      <c r="L8214" s="2">
        <f t="shared" si="385"/>
        <v>0.5496572279019627</v>
      </c>
      <c r="M8214" s="2">
        <f t="shared" si="386"/>
        <v>-0.16528728813500709</v>
      </c>
    </row>
    <row r="8215" spans="1:13">
      <c r="A8215" s="2">
        <f t="shared" si="384"/>
        <v>3.4674707000012859</v>
      </c>
      <c r="B8215">
        <v>17601.798386800001</v>
      </c>
      <c r="C8215">
        <v>56</v>
      </c>
      <c r="D8215" t="s">
        <v>10</v>
      </c>
      <c r="E8215">
        <v>0.67100000000000004</v>
      </c>
      <c r="F8215">
        <v>-0.131675170898437</v>
      </c>
      <c r="G8215">
        <v>-3.4696071624755798E-2</v>
      </c>
      <c r="H8215">
        <v>0</v>
      </c>
      <c r="I8215">
        <v>-173.24600000000001</v>
      </c>
      <c r="J8215">
        <v>-0.3</v>
      </c>
      <c r="K8215">
        <v>2.5209999999999999</v>
      </c>
      <c r="L8215" s="2">
        <f t="shared" si="385"/>
        <v>0.54963392139648815</v>
      </c>
      <c r="M8215" s="2">
        <f t="shared" si="386"/>
        <v>-0.16529342933974411</v>
      </c>
    </row>
    <row r="8216" spans="1:13">
      <c r="A8216" s="2">
        <f t="shared" si="384"/>
        <v>3.467719299998862</v>
      </c>
      <c r="B8216">
        <v>17601.798635399999</v>
      </c>
      <c r="C8216">
        <v>56</v>
      </c>
      <c r="D8216" t="s">
        <v>10</v>
      </c>
      <c r="E8216">
        <v>0.67100000000000004</v>
      </c>
      <c r="F8216">
        <v>-0.131675170898437</v>
      </c>
      <c r="G8216">
        <v>-3.4696071624755798E-2</v>
      </c>
      <c r="H8216">
        <v>0</v>
      </c>
      <c r="I8216">
        <v>-173.24600000000001</v>
      </c>
      <c r="J8216">
        <v>-0.3</v>
      </c>
      <c r="K8216">
        <v>2.5209999999999999</v>
      </c>
      <c r="L8216" s="2">
        <f t="shared" si="385"/>
        <v>0.54960118694932192</v>
      </c>
      <c r="M8216" s="2">
        <f t="shared" si="386"/>
        <v>-0.16530205478306592</v>
      </c>
    </row>
    <row r="8217" spans="1:13">
      <c r="A8217" s="2">
        <f t="shared" si="384"/>
        <v>3.4678965999992215</v>
      </c>
      <c r="B8217">
        <v>17601.798812699999</v>
      </c>
      <c r="C8217">
        <v>56</v>
      </c>
      <c r="D8217" t="s">
        <v>10</v>
      </c>
      <c r="E8217">
        <v>0.67100000000000004</v>
      </c>
      <c r="F8217">
        <v>-0.131675170898437</v>
      </c>
      <c r="G8217">
        <v>-3.4696071624755798E-2</v>
      </c>
      <c r="H8217">
        <v>0</v>
      </c>
      <c r="I8217">
        <v>-173.24600000000001</v>
      </c>
      <c r="J8217">
        <v>-0.3</v>
      </c>
      <c r="K8217">
        <v>2.5209999999999999</v>
      </c>
      <c r="L8217" s="2">
        <f t="shared" si="385"/>
        <v>0.54957784094147433</v>
      </c>
      <c r="M8217" s="2">
        <f t="shared" si="386"/>
        <v>-0.16530820639657748</v>
      </c>
    </row>
    <row r="8218" spans="1:13">
      <c r="A8218" s="2">
        <f t="shared" si="384"/>
        <v>3.4680914000018674</v>
      </c>
      <c r="B8218">
        <v>17601.799007500002</v>
      </c>
      <c r="C8218">
        <v>56</v>
      </c>
      <c r="D8218" t="s">
        <v>10</v>
      </c>
      <c r="E8218">
        <v>0.67100000000000004</v>
      </c>
      <c r="F8218">
        <v>-0.131675170898437</v>
      </c>
      <c r="G8218">
        <v>-3.4696071624755798E-2</v>
      </c>
      <c r="H8218">
        <v>0</v>
      </c>
      <c r="I8218">
        <v>-173.24600000000001</v>
      </c>
      <c r="J8218">
        <v>-0.3</v>
      </c>
      <c r="K8218">
        <v>2.5209999999999999</v>
      </c>
      <c r="L8218" s="2">
        <f t="shared" si="385"/>
        <v>0.54955219061783489</v>
      </c>
      <c r="M8218" s="2">
        <f t="shared" si="386"/>
        <v>-0.16531496519142178</v>
      </c>
    </row>
    <row r="8219" spans="1:13">
      <c r="A8219" s="2">
        <f t="shared" si="384"/>
        <v>3.4682291999997688</v>
      </c>
      <c r="B8219">
        <v>17601.7991453</v>
      </c>
      <c r="C8219">
        <v>56</v>
      </c>
      <c r="D8219" t="s">
        <v>10</v>
      </c>
      <c r="E8219">
        <v>0.67100000000000004</v>
      </c>
      <c r="F8219">
        <v>-0.131675170898437</v>
      </c>
      <c r="G8219">
        <v>-3.4696071624755798E-2</v>
      </c>
      <c r="H8219">
        <v>0</v>
      </c>
      <c r="I8219">
        <v>-173.24600000000001</v>
      </c>
      <c r="J8219">
        <v>-0.3</v>
      </c>
      <c r="K8219">
        <v>2.5209999999999999</v>
      </c>
      <c r="L8219" s="2">
        <f t="shared" si="385"/>
        <v>0.54953404577956144</v>
      </c>
      <c r="M8219" s="2">
        <f t="shared" si="386"/>
        <v>-0.16531974631001886</v>
      </c>
    </row>
    <row r="8220" spans="1:13">
      <c r="A8220" s="2">
        <f t="shared" si="384"/>
        <v>3.4683464000008826</v>
      </c>
      <c r="B8220">
        <v>17601.799262500001</v>
      </c>
      <c r="C8220">
        <v>56</v>
      </c>
      <c r="D8220" t="s">
        <v>10</v>
      </c>
      <c r="E8220">
        <v>0.67100000000000004</v>
      </c>
      <c r="F8220">
        <v>-0.131675170898437</v>
      </c>
      <c r="G8220">
        <v>-3.4696071624755798E-2</v>
      </c>
      <c r="H8220">
        <v>0</v>
      </c>
      <c r="I8220">
        <v>-173.24600000000001</v>
      </c>
      <c r="J8220">
        <v>-0.3</v>
      </c>
      <c r="K8220">
        <v>2.5209999999999999</v>
      </c>
      <c r="L8220" s="2">
        <f t="shared" si="385"/>
        <v>0.54951861344938546</v>
      </c>
      <c r="M8220" s="2">
        <f t="shared" si="386"/>
        <v>-0.16532381268965193</v>
      </c>
    </row>
    <row r="8221" spans="1:13">
      <c r="A8221" s="2">
        <f t="shared" si="384"/>
        <v>3.4685105999997177</v>
      </c>
      <c r="B8221">
        <v>17601.799426699999</v>
      </c>
      <c r="C8221">
        <v>56</v>
      </c>
      <c r="D8221" t="s">
        <v>10</v>
      </c>
      <c r="E8221">
        <v>0.67100000000000004</v>
      </c>
      <c r="F8221">
        <v>-0.131675170898437</v>
      </c>
      <c r="G8221">
        <v>-3.4696071624755798E-2</v>
      </c>
      <c r="H8221">
        <v>0</v>
      </c>
      <c r="I8221">
        <v>-173.24600000000001</v>
      </c>
      <c r="J8221">
        <v>-0.3</v>
      </c>
      <c r="K8221">
        <v>2.5209999999999999</v>
      </c>
      <c r="L8221" s="2">
        <f t="shared" si="385"/>
        <v>0.54949699238647731</v>
      </c>
      <c r="M8221" s="2">
        <f t="shared" si="386"/>
        <v>-0.16532950978457231</v>
      </c>
    </row>
    <row r="8222" spans="1:13">
      <c r="A8222" s="2">
        <f t="shared" si="384"/>
        <v>3.4686786999991455</v>
      </c>
      <c r="B8222">
        <v>17601.799594799999</v>
      </c>
      <c r="C8222">
        <v>56</v>
      </c>
      <c r="D8222" t="s">
        <v>10</v>
      </c>
      <c r="E8222">
        <v>0.67100000000000004</v>
      </c>
      <c r="F8222">
        <v>-0.131675170898437</v>
      </c>
      <c r="G8222">
        <v>-3.4696071624755798E-2</v>
      </c>
      <c r="H8222">
        <v>0</v>
      </c>
      <c r="I8222">
        <v>-173.24600000000001</v>
      </c>
      <c r="J8222">
        <v>-0.3</v>
      </c>
      <c r="K8222">
        <v>2.5209999999999999</v>
      </c>
      <c r="L8222" s="2">
        <f t="shared" si="385"/>
        <v>0.54947485779032468</v>
      </c>
      <c r="M8222" s="2">
        <f t="shared" si="386"/>
        <v>-0.16533534219419257</v>
      </c>
    </row>
    <row r="8223" spans="1:13">
      <c r="A8223" s="2">
        <f t="shared" si="384"/>
        <v>3.4689937000002828</v>
      </c>
      <c r="B8223">
        <v>17601.7999098</v>
      </c>
      <c r="C8223">
        <v>56</v>
      </c>
      <c r="D8223" t="s">
        <v>10</v>
      </c>
      <c r="E8223">
        <v>0.67100000000000004</v>
      </c>
      <c r="F8223">
        <v>-0.131675170898437</v>
      </c>
      <c r="G8223">
        <v>-3.4696071624755798E-2</v>
      </c>
      <c r="H8223">
        <v>0</v>
      </c>
      <c r="I8223">
        <v>-173.24600000000001</v>
      </c>
      <c r="J8223">
        <v>-0.3</v>
      </c>
      <c r="K8223">
        <v>2.5209999999999999</v>
      </c>
      <c r="L8223" s="2">
        <f t="shared" si="385"/>
        <v>0.54943338011134191</v>
      </c>
      <c r="M8223" s="2">
        <f t="shared" si="386"/>
        <v>-0.16534627145679384</v>
      </c>
    </row>
    <row r="8224" spans="1:13">
      <c r="A8224" s="2">
        <f t="shared" si="384"/>
        <v>3.4691395000008924</v>
      </c>
      <c r="B8224">
        <v>17601.800055600001</v>
      </c>
      <c r="C8224">
        <v>56</v>
      </c>
      <c r="D8224" t="s">
        <v>10</v>
      </c>
      <c r="E8224">
        <v>0.67100000000000004</v>
      </c>
      <c r="F8224">
        <v>-0.131675170898437</v>
      </c>
      <c r="G8224">
        <v>-3.4696071624755798E-2</v>
      </c>
      <c r="H8224">
        <v>0</v>
      </c>
      <c r="I8224">
        <v>-173.24600000000001</v>
      </c>
      <c r="J8224">
        <v>-0.3</v>
      </c>
      <c r="K8224">
        <v>2.5209999999999999</v>
      </c>
      <c r="L8224" s="2">
        <f t="shared" si="385"/>
        <v>0.54941418187134461</v>
      </c>
      <c r="M8224" s="2">
        <f t="shared" si="386"/>
        <v>-0.1653513301440579</v>
      </c>
    </row>
    <row r="8225" spans="1:13">
      <c r="A8225" s="2">
        <f t="shared" si="384"/>
        <v>3.4693255000020145</v>
      </c>
      <c r="B8225">
        <v>17601.800241600002</v>
      </c>
      <c r="C8225">
        <v>56</v>
      </c>
      <c r="D8225" t="s">
        <v>10</v>
      </c>
      <c r="E8225">
        <v>0.67100000000000004</v>
      </c>
      <c r="F8225">
        <v>-0.131675170898437</v>
      </c>
      <c r="G8225">
        <v>-3.4696071624755798E-2</v>
      </c>
      <c r="H8225">
        <v>0</v>
      </c>
      <c r="I8225">
        <v>-173.24600000000001</v>
      </c>
      <c r="J8225">
        <v>-0.3</v>
      </c>
      <c r="K8225">
        <v>2.5209999999999999</v>
      </c>
      <c r="L8225" s="2">
        <f t="shared" si="385"/>
        <v>0.54938969028940976</v>
      </c>
      <c r="M8225" s="2">
        <f t="shared" si="386"/>
        <v>-0.16535778361341902</v>
      </c>
    </row>
    <row r="8226" spans="1:13">
      <c r="A8226" s="2">
        <f t="shared" si="384"/>
        <v>3.4694726999987324</v>
      </c>
      <c r="B8226">
        <v>17601.800388799998</v>
      </c>
      <c r="C8226">
        <v>56</v>
      </c>
      <c r="D8226" t="s">
        <v>10</v>
      </c>
      <c r="E8226">
        <v>0.67100000000000004</v>
      </c>
      <c r="F8226">
        <v>-0.131675170898437</v>
      </c>
      <c r="G8226">
        <v>-3.4696071624755798E-2</v>
      </c>
      <c r="H8226">
        <v>0</v>
      </c>
      <c r="I8226">
        <v>-173.24600000000001</v>
      </c>
      <c r="J8226">
        <v>-0.3</v>
      </c>
      <c r="K8226">
        <v>2.5209999999999999</v>
      </c>
      <c r="L8226" s="2">
        <f t="shared" si="385"/>
        <v>0.54937030770468565</v>
      </c>
      <c r="M8226" s="2">
        <f t="shared" si="386"/>
        <v>-0.1653628908750483</v>
      </c>
    </row>
    <row r="8227" spans="1:13">
      <c r="A8227" s="2">
        <f t="shared" si="384"/>
        <v>3.4695922999999311</v>
      </c>
      <c r="B8227">
        <v>17601.8005084</v>
      </c>
      <c r="C8227">
        <v>56</v>
      </c>
      <c r="D8227" t="s">
        <v>10</v>
      </c>
      <c r="E8227">
        <v>0.67100000000000004</v>
      </c>
      <c r="F8227">
        <v>-0.131675170898437</v>
      </c>
      <c r="G8227">
        <v>-3.4696071624755798E-2</v>
      </c>
      <c r="H8227">
        <v>0</v>
      </c>
      <c r="I8227">
        <v>-173.24600000000001</v>
      </c>
      <c r="J8227">
        <v>-0.3</v>
      </c>
      <c r="K8227">
        <v>2.5209999999999999</v>
      </c>
      <c r="L8227" s="2">
        <f t="shared" si="385"/>
        <v>0.54935455935408839</v>
      </c>
      <c r="M8227" s="2">
        <f t="shared" si="386"/>
        <v>-0.16536704052525622</v>
      </c>
    </row>
    <row r="8228" spans="1:13">
      <c r="A8228" s="2">
        <f t="shared" si="384"/>
        <v>3.4697097999996913</v>
      </c>
      <c r="B8228">
        <v>17601.800625899999</v>
      </c>
      <c r="C8228">
        <v>56</v>
      </c>
      <c r="D8228" t="s">
        <v>10</v>
      </c>
      <c r="E8228">
        <v>0.67100000000000004</v>
      </c>
      <c r="F8228">
        <v>-0.131675170898437</v>
      </c>
      <c r="G8228">
        <v>-3.4696071624755798E-2</v>
      </c>
      <c r="H8228">
        <v>0</v>
      </c>
      <c r="I8228">
        <v>-173.24600000000001</v>
      </c>
      <c r="J8228">
        <v>-0.3</v>
      </c>
      <c r="K8228">
        <v>2.5209999999999999</v>
      </c>
      <c r="L8228" s="2">
        <f t="shared" si="385"/>
        <v>0.54933908752153937</v>
      </c>
      <c r="M8228" s="2">
        <f t="shared" si="386"/>
        <v>-0.1653711173136638</v>
      </c>
    </row>
    <row r="8229" spans="1:13">
      <c r="A8229" s="2">
        <f t="shared" si="384"/>
        <v>3.4698304000012286</v>
      </c>
      <c r="B8229">
        <v>17601.800746500001</v>
      </c>
      <c r="C8229">
        <v>56</v>
      </c>
      <c r="D8229" t="s">
        <v>10</v>
      </c>
      <c r="E8229">
        <v>0.67100000000000004</v>
      </c>
      <c r="F8229">
        <v>-0.131675170898437</v>
      </c>
      <c r="G8229">
        <v>-3.4696071624755798E-2</v>
      </c>
      <c r="H8229">
        <v>0</v>
      </c>
      <c r="I8229">
        <v>-173.24600000000001</v>
      </c>
      <c r="J8229">
        <v>-0.3</v>
      </c>
      <c r="K8229">
        <v>2.5209999999999999</v>
      </c>
      <c r="L8229" s="2">
        <f t="shared" si="385"/>
        <v>0.54932320749572661</v>
      </c>
      <c r="M8229" s="2">
        <f t="shared" si="386"/>
        <v>-0.16537530165995509</v>
      </c>
    </row>
    <row r="8230" spans="1:13">
      <c r="A8230" s="2">
        <f t="shared" si="384"/>
        <v>3.4699618999984523</v>
      </c>
      <c r="B8230">
        <v>17601.800877999998</v>
      </c>
      <c r="C8230">
        <v>56</v>
      </c>
      <c r="D8230" t="s">
        <v>10</v>
      </c>
      <c r="E8230">
        <v>0.67100000000000004</v>
      </c>
      <c r="F8230">
        <v>-0.131675170898437</v>
      </c>
      <c r="G8230">
        <v>-3.4696071624755798E-2</v>
      </c>
      <c r="H8230">
        <v>0</v>
      </c>
      <c r="I8230">
        <v>-173.24600000000001</v>
      </c>
      <c r="J8230">
        <v>-0.3</v>
      </c>
      <c r="K8230">
        <v>2.5209999999999999</v>
      </c>
      <c r="L8230" s="2">
        <f t="shared" si="385"/>
        <v>0.54930589221111903</v>
      </c>
      <c r="M8230" s="2">
        <f t="shared" si="386"/>
        <v>-0.16537986419327741</v>
      </c>
    </row>
    <row r="8231" spans="1:13">
      <c r="A8231" s="2">
        <f t="shared" si="384"/>
        <v>3.470068499998888</v>
      </c>
      <c r="B8231">
        <v>17601.800984599999</v>
      </c>
      <c r="C8231">
        <v>56</v>
      </c>
      <c r="D8231" t="s">
        <v>10</v>
      </c>
      <c r="E8231">
        <v>0.67100000000000004</v>
      </c>
      <c r="F8231">
        <v>-0.131675170898437</v>
      </c>
      <c r="G8231">
        <v>-3.4696071624755798E-2</v>
      </c>
      <c r="H8231">
        <v>0</v>
      </c>
      <c r="I8231">
        <v>-173.24600000000001</v>
      </c>
      <c r="J8231">
        <v>-0.3</v>
      </c>
      <c r="K8231">
        <v>2.5209999999999999</v>
      </c>
      <c r="L8231" s="2">
        <f t="shared" si="385"/>
        <v>0.54929185563784388</v>
      </c>
      <c r="M8231" s="2">
        <f t="shared" si="386"/>
        <v>-0.16538356279452773</v>
      </c>
    </row>
    <row r="8232" spans="1:13">
      <c r="A8232" s="2">
        <f t="shared" si="384"/>
        <v>3.4701786000005086</v>
      </c>
      <c r="B8232">
        <v>17601.8010947</v>
      </c>
      <c r="C8232">
        <v>56</v>
      </c>
      <c r="D8232" t="s">
        <v>10</v>
      </c>
      <c r="E8232">
        <v>0.67100000000000004</v>
      </c>
      <c r="F8232">
        <v>-0.131675170898437</v>
      </c>
      <c r="G8232">
        <v>-3.4696071624755798E-2</v>
      </c>
      <c r="H8232">
        <v>0</v>
      </c>
      <c r="I8232">
        <v>-173.24600000000001</v>
      </c>
      <c r="J8232">
        <v>-0.3</v>
      </c>
      <c r="K8232">
        <v>2.5209999999999999</v>
      </c>
      <c r="L8232" s="2">
        <f t="shared" si="385"/>
        <v>0.54927735820131462</v>
      </c>
      <c r="M8232" s="2">
        <f t="shared" si="386"/>
        <v>-0.16538738283206986</v>
      </c>
    </row>
    <row r="8233" spans="1:13">
      <c r="A8233" s="2">
        <f t="shared" si="384"/>
        <v>3.4702832000002672</v>
      </c>
      <c r="B8233">
        <v>17601.8011993</v>
      </c>
      <c r="C8233">
        <v>56</v>
      </c>
      <c r="D8233" t="s">
        <v>10</v>
      </c>
      <c r="E8233">
        <v>0.67100000000000004</v>
      </c>
      <c r="F8233">
        <v>-0.131675170898437</v>
      </c>
      <c r="G8233">
        <v>-3.4696071624755798E-2</v>
      </c>
      <c r="H8233">
        <v>0</v>
      </c>
      <c r="I8233">
        <v>-173.24600000000001</v>
      </c>
      <c r="J8233">
        <v>-0.3</v>
      </c>
      <c r="K8233">
        <v>2.5209999999999999</v>
      </c>
      <c r="L8233" s="2">
        <f t="shared" si="385"/>
        <v>0.54926358497847039</v>
      </c>
      <c r="M8233" s="2">
        <f t="shared" si="386"/>
        <v>-0.16539101204115345</v>
      </c>
    </row>
    <row r="8234" spans="1:13">
      <c r="A8234" s="2">
        <f t="shared" si="384"/>
        <v>3.4703866000018024</v>
      </c>
      <c r="B8234">
        <v>17601.801302700002</v>
      </c>
      <c r="C8234">
        <v>56</v>
      </c>
      <c r="D8234" t="s">
        <v>10</v>
      </c>
      <c r="E8234">
        <v>0.67100000000000004</v>
      </c>
      <c r="F8234">
        <v>-0.131675170898437</v>
      </c>
      <c r="G8234">
        <v>-3.4696071624755798E-2</v>
      </c>
      <c r="H8234">
        <v>0</v>
      </c>
      <c r="I8234">
        <v>-173.24600000000001</v>
      </c>
      <c r="J8234">
        <v>-0.3</v>
      </c>
      <c r="K8234">
        <v>2.5209999999999999</v>
      </c>
      <c r="L8234" s="2">
        <f t="shared" si="385"/>
        <v>0.54924996976559737</v>
      </c>
      <c r="M8234" s="2">
        <f t="shared" si="386"/>
        <v>-0.16539459961501271</v>
      </c>
    </row>
    <row r="8235" spans="1:13">
      <c r="A8235" s="2">
        <f t="shared" si="384"/>
        <v>3.4704893000016455</v>
      </c>
      <c r="B8235">
        <v>17601.801405400001</v>
      </c>
      <c r="C8235">
        <v>56</v>
      </c>
      <c r="D8235" t="s">
        <v>10</v>
      </c>
      <c r="E8235">
        <v>0.67100000000000004</v>
      </c>
      <c r="F8235">
        <v>-0.131675170898437</v>
      </c>
      <c r="G8235">
        <v>-3.4696071624755798E-2</v>
      </c>
      <c r="H8235">
        <v>0</v>
      </c>
      <c r="I8235">
        <v>-173.24600000000001</v>
      </c>
      <c r="J8235">
        <v>-0.3</v>
      </c>
      <c r="K8235">
        <v>2.5209999999999999</v>
      </c>
      <c r="L8235" s="2">
        <f t="shared" si="385"/>
        <v>0.54923644672556682</v>
      </c>
      <c r="M8235" s="2">
        <f t="shared" si="386"/>
        <v>-0.16539816290156312</v>
      </c>
    </row>
    <row r="8236" spans="1:13">
      <c r="A8236" s="2">
        <f t="shared" si="384"/>
        <v>3.4705914000005578</v>
      </c>
      <c r="B8236">
        <v>17601.8015075</v>
      </c>
      <c r="C8236">
        <v>56</v>
      </c>
      <c r="D8236" t="s">
        <v>10</v>
      </c>
      <c r="E8236">
        <v>0.67100000000000004</v>
      </c>
      <c r="F8236">
        <v>-0.131675170898437</v>
      </c>
      <c r="G8236">
        <v>-3.4696071624755798E-2</v>
      </c>
      <c r="H8236">
        <v>0</v>
      </c>
      <c r="I8236">
        <v>-173.24600000000001</v>
      </c>
      <c r="J8236">
        <v>-0.3</v>
      </c>
      <c r="K8236">
        <v>2.5209999999999999</v>
      </c>
      <c r="L8236" s="2">
        <f t="shared" si="385"/>
        <v>0.5492230026907613</v>
      </c>
      <c r="M8236" s="2">
        <f t="shared" si="386"/>
        <v>-0.16540170537043827</v>
      </c>
    </row>
    <row r="8237" spans="1:13">
      <c r="A8237" s="2">
        <f t="shared" si="384"/>
        <v>3.4706928000014159</v>
      </c>
      <c r="B8237">
        <v>17601.801608900001</v>
      </c>
      <c r="C8237">
        <v>56</v>
      </c>
      <c r="D8237" t="s">
        <v>10</v>
      </c>
      <c r="E8237">
        <v>0.67100000000000004</v>
      </c>
      <c r="F8237">
        <v>-0.131675170898437</v>
      </c>
      <c r="G8237">
        <v>-3.4696071624755798E-2</v>
      </c>
      <c r="H8237">
        <v>0</v>
      </c>
      <c r="I8237">
        <v>-173.24600000000001</v>
      </c>
      <c r="J8237">
        <v>-0.3</v>
      </c>
      <c r="K8237">
        <v>2.5209999999999999</v>
      </c>
      <c r="L8237" s="2">
        <f t="shared" si="385"/>
        <v>0.54920965082831918</v>
      </c>
      <c r="M8237" s="2">
        <f t="shared" si="386"/>
        <v>-0.1654052235521308</v>
      </c>
    </row>
    <row r="8238" spans="1:13">
      <c r="A8238" s="2">
        <f t="shared" si="384"/>
        <v>3.4709422999985691</v>
      </c>
      <c r="B8238">
        <v>17601.801858399998</v>
      </c>
      <c r="C8238">
        <v>56</v>
      </c>
      <c r="D8238" t="s">
        <v>10</v>
      </c>
      <c r="E8238">
        <v>0.67100000000000004</v>
      </c>
      <c r="F8238">
        <v>-0.131675170898437</v>
      </c>
      <c r="G8238">
        <v>-3.4696071624755798E-2</v>
      </c>
      <c r="H8238">
        <v>0</v>
      </c>
      <c r="I8238">
        <v>-173.24600000000001</v>
      </c>
      <c r="J8238">
        <v>-0.3</v>
      </c>
      <c r="K8238">
        <v>2.5209999999999999</v>
      </c>
      <c r="L8238" s="2">
        <f t="shared" si="385"/>
        <v>0.54917679787355489</v>
      </c>
      <c r="M8238" s="2">
        <f t="shared" si="386"/>
        <v>-0.1654138802219024</v>
      </c>
    </row>
    <row r="8239" spans="1:13">
      <c r="A8239" s="2">
        <f t="shared" si="384"/>
        <v>3.4712987999992038</v>
      </c>
      <c r="B8239">
        <v>17601.802214899999</v>
      </c>
      <c r="C8239">
        <v>56</v>
      </c>
      <c r="D8239" t="s">
        <v>10</v>
      </c>
      <c r="E8239">
        <v>0.67100000000000004</v>
      </c>
      <c r="F8239">
        <v>-0.131675170898437</v>
      </c>
      <c r="G8239">
        <v>-3.4696071624755798E-2</v>
      </c>
      <c r="H8239">
        <v>0</v>
      </c>
      <c r="I8239">
        <v>-173.24600000000001</v>
      </c>
      <c r="J8239">
        <v>-0.3</v>
      </c>
      <c r="K8239">
        <v>2.5209999999999999</v>
      </c>
      <c r="L8239" s="2">
        <f t="shared" si="385"/>
        <v>0.54912985567504602</v>
      </c>
      <c r="M8239" s="2">
        <f t="shared" si="386"/>
        <v>-0.16542624937145864</v>
      </c>
    </row>
    <row r="8240" spans="1:13">
      <c r="A8240" s="2">
        <f t="shared" si="384"/>
        <v>3.4719007999992755</v>
      </c>
      <c r="B8240">
        <v>17601.802816899999</v>
      </c>
      <c r="C8240">
        <v>56</v>
      </c>
      <c r="D8240" t="s">
        <v>10</v>
      </c>
      <c r="E8240">
        <v>0.67100000000000004</v>
      </c>
      <c r="F8240">
        <v>-0.131675170898437</v>
      </c>
      <c r="G8240">
        <v>-3.4696071624755798E-2</v>
      </c>
      <c r="H8240">
        <v>0</v>
      </c>
      <c r="I8240">
        <v>-173.24600000000001</v>
      </c>
      <c r="J8240">
        <v>-0.3</v>
      </c>
      <c r="K8240">
        <v>2.5209999999999999</v>
      </c>
      <c r="L8240" s="2">
        <f t="shared" si="385"/>
        <v>0.54905058722215572</v>
      </c>
      <c r="M8240" s="2">
        <f t="shared" si="386"/>
        <v>-0.16544713640657924</v>
      </c>
    </row>
    <row r="8241" spans="1:13">
      <c r="A8241" s="2">
        <f t="shared" si="384"/>
        <v>3.4720980999991298</v>
      </c>
      <c r="B8241">
        <v>17601.803014199999</v>
      </c>
      <c r="C8241">
        <v>56</v>
      </c>
      <c r="D8241" t="s">
        <v>10</v>
      </c>
      <c r="E8241">
        <v>0.67100000000000004</v>
      </c>
      <c r="F8241">
        <v>-0.131675170898437</v>
      </c>
      <c r="G8241">
        <v>-3.4696071624755798E-2</v>
      </c>
      <c r="H8241">
        <v>0</v>
      </c>
      <c r="I8241">
        <v>-173.24600000000001</v>
      </c>
      <c r="J8241">
        <v>-0.3</v>
      </c>
      <c r="K8241">
        <v>2.5209999999999999</v>
      </c>
      <c r="L8241" s="2">
        <f t="shared" si="385"/>
        <v>0.54902460771095662</v>
      </c>
      <c r="M8241" s="2">
        <f t="shared" si="386"/>
        <v>-0.16545398194150573</v>
      </c>
    </row>
    <row r="8242" spans="1:13">
      <c r="A8242" s="2">
        <f t="shared" si="384"/>
        <v>3.472228400001768</v>
      </c>
      <c r="B8242">
        <v>17601.803144500002</v>
      </c>
      <c r="C8242">
        <v>56</v>
      </c>
      <c r="D8242" t="s">
        <v>10</v>
      </c>
      <c r="E8242">
        <v>0.67100000000000004</v>
      </c>
      <c r="F8242">
        <v>-0.131675170898437</v>
      </c>
      <c r="G8242">
        <v>-3.4696071624755798E-2</v>
      </c>
      <c r="H8242">
        <v>0</v>
      </c>
      <c r="I8242">
        <v>-173.24600000000001</v>
      </c>
      <c r="J8242">
        <v>-0.3</v>
      </c>
      <c r="K8242">
        <v>2.5209999999999999</v>
      </c>
      <c r="L8242" s="2">
        <f t="shared" si="385"/>
        <v>0.5490074504358412</v>
      </c>
      <c r="M8242" s="2">
        <f t="shared" si="386"/>
        <v>-0.16545850283972999</v>
      </c>
    </row>
    <row r="8243" spans="1:13">
      <c r="A8243" s="2">
        <f t="shared" si="384"/>
        <v>3.4724735000017972</v>
      </c>
      <c r="B8243">
        <v>17601.803389600002</v>
      </c>
      <c r="C8243">
        <v>56</v>
      </c>
      <c r="D8243" t="s">
        <v>10</v>
      </c>
      <c r="E8243">
        <v>0.67100000000000004</v>
      </c>
      <c r="F8243">
        <v>-0.131675170898437</v>
      </c>
      <c r="G8243">
        <v>-3.4696071624755798E-2</v>
      </c>
      <c r="H8243">
        <v>0</v>
      </c>
      <c r="I8243">
        <v>-173.24600000000001</v>
      </c>
      <c r="J8243">
        <v>-0.3</v>
      </c>
      <c r="K8243">
        <v>2.5209999999999999</v>
      </c>
      <c r="L8243" s="2">
        <f t="shared" si="385"/>
        <v>0.54897517685145014</v>
      </c>
      <c r="M8243" s="2">
        <f t="shared" si="386"/>
        <v>-0.16546700684688623</v>
      </c>
    </row>
    <row r="8244" spans="1:13">
      <c r="A8244" s="2">
        <f t="shared" si="384"/>
        <v>3.4729342999999062</v>
      </c>
      <c r="B8244">
        <v>17601.8038504</v>
      </c>
      <c r="C8244">
        <v>56</v>
      </c>
      <c r="D8244" t="s">
        <v>10</v>
      </c>
      <c r="E8244">
        <v>0.67100000000000004</v>
      </c>
      <c r="F8244">
        <v>-0.131675170898437</v>
      </c>
      <c r="G8244">
        <v>-3.4696071624755798E-2</v>
      </c>
      <c r="H8244">
        <v>0</v>
      </c>
      <c r="I8244">
        <v>-173.24600000000001</v>
      </c>
      <c r="J8244">
        <v>-0.3</v>
      </c>
      <c r="K8244">
        <v>2.5209999999999999</v>
      </c>
      <c r="L8244" s="2">
        <f t="shared" si="385"/>
        <v>0.54891450093294913</v>
      </c>
      <c r="M8244" s="2">
        <f t="shared" si="386"/>
        <v>-0.16548299479662532</v>
      </c>
    </row>
    <row r="8245" spans="1:13">
      <c r="A8245" s="2">
        <f t="shared" si="384"/>
        <v>3.4745339000000968</v>
      </c>
      <c r="B8245">
        <v>17601.80545</v>
      </c>
      <c r="C8245">
        <v>56</v>
      </c>
      <c r="D8245" t="s">
        <v>10</v>
      </c>
      <c r="E8245">
        <v>0.67100000000000004</v>
      </c>
      <c r="F8245">
        <v>-0.131675170898437</v>
      </c>
      <c r="G8245">
        <v>-3.4696071624755798E-2</v>
      </c>
      <c r="H8245">
        <v>0</v>
      </c>
      <c r="I8245">
        <v>-173.24600000000001</v>
      </c>
      <c r="J8245">
        <v>-0.3</v>
      </c>
      <c r="K8245">
        <v>2.5209999999999999</v>
      </c>
      <c r="L8245" s="2">
        <f t="shared" si="385"/>
        <v>0.54870387332955495</v>
      </c>
      <c r="M8245" s="2">
        <f t="shared" si="386"/>
        <v>-0.16553849463280287</v>
      </c>
    </row>
    <row r="8246" spans="1:13">
      <c r="A8246" s="2">
        <f t="shared" si="384"/>
        <v>3.4752587000002677</v>
      </c>
      <c r="B8246">
        <v>17601.8061748</v>
      </c>
      <c r="C8246">
        <v>56</v>
      </c>
      <c r="D8246" t="s">
        <v>10</v>
      </c>
      <c r="E8246">
        <v>0.67100000000000004</v>
      </c>
      <c r="F8246">
        <v>-0.131675170898437</v>
      </c>
      <c r="G8246">
        <v>-3.4696071624755798E-2</v>
      </c>
      <c r="H8246">
        <v>0</v>
      </c>
      <c r="I8246">
        <v>-173.24600000000001</v>
      </c>
      <c r="J8246">
        <v>-0.3</v>
      </c>
      <c r="K8246">
        <v>2.5209999999999999</v>
      </c>
      <c r="L8246" s="2">
        <f t="shared" si="385"/>
        <v>0.54860843516566526</v>
      </c>
      <c r="M8246" s="2">
        <f t="shared" si="386"/>
        <v>-0.16556364234552243</v>
      </c>
    </row>
    <row r="8247" spans="1:13">
      <c r="A8247" s="2">
        <f t="shared" si="384"/>
        <v>3.4754290999990189</v>
      </c>
      <c r="B8247">
        <v>17601.806345199999</v>
      </c>
      <c r="C8247">
        <v>56</v>
      </c>
      <c r="D8247" t="s">
        <v>10</v>
      </c>
      <c r="E8247">
        <v>0.67100000000000004</v>
      </c>
      <c r="F8247">
        <v>-0.131675170898437</v>
      </c>
      <c r="G8247">
        <v>-3.4696071624755798E-2</v>
      </c>
      <c r="H8247">
        <v>0</v>
      </c>
      <c r="I8247">
        <v>-173.24600000000001</v>
      </c>
      <c r="J8247">
        <v>-0.3</v>
      </c>
      <c r="K8247">
        <v>2.5209999999999999</v>
      </c>
      <c r="L8247" s="2">
        <f t="shared" si="385"/>
        <v>0.54858599771670857</v>
      </c>
      <c r="M8247" s="2">
        <f t="shared" si="386"/>
        <v>-0.16556955455608396</v>
      </c>
    </row>
    <row r="8248" spans="1:13">
      <c r="A8248" s="2">
        <f t="shared" si="384"/>
        <v>3.4755527000015718</v>
      </c>
      <c r="B8248">
        <v>17601.806468800001</v>
      </c>
      <c r="C8248">
        <v>56</v>
      </c>
      <c r="D8248" t="s">
        <v>10</v>
      </c>
      <c r="E8248">
        <v>0.67100000000000004</v>
      </c>
      <c r="F8248">
        <v>-0.131675170898437</v>
      </c>
      <c r="G8248">
        <v>-3.4696071624755798E-2</v>
      </c>
      <c r="H8248">
        <v>0</v>
      </c>
      <c r="I8248">
        <v>-173.24600000000001</v>
      </c>
      <c r="J8248">
        <v>-0.3</v>
      </c>
      <c r="K8248">
        <v>2.5209999999999999</v>
      </c>
      <c r="L8248" s="2">
        <f t="shared" si="385"/>
        <v>0.54856972266524939</v>
      </c>
      <c r="M8248" s="2">
        <f t="shared" si="386"/>
        <v>-0.16557384299062536</v>
      </c>
    </row>
    <row r="8249" spans="1:13">
      <c r="A8249" s="2">
        <f t="shared" si="384"/>
        <v>3.4767210999998497</v>
      </c>
      <c r="B8249">
        <v>17601.8076372</v>
      </c>
      <c r="C8249">
        <v>56</v>
      </c>
      <c r="D8249" t="s">
        <v>10</v>
      </c>
      <c r="E8249">
        <v>0.67200000000000004</v>
      </c>
      <c r="F8249">
        <v>-0.140126510620117</v>
      </c>
      <c r="G8249">
        <v>-2.0301956176757799E-2</v>
      </c>
      <c r="H8249">
        <v>0</v>
      </c>
      <c r="I8249">
        <v>-173.45400000000001</v>
      </c>
      <c r="J8249">
        <v>-0.70599999999999996</v>
      </c>
      <c r="K8249">
        <v>2.4390000000000001</v>
      </c>
      <c r="L8249" s="2">
        <f t="shared" si="385"/>
        <v>0.54840599885048213</v>
      </c>
      <c r="M8249" s="2">
        <f t="shared" si="386"/>
        <v>-0.16559756379618731</v>
      </c>
    </row>
    <row r="8250" spans="1:13">
      <c r="A8250" s="2">
        <f t="shared" si="384"/>
        <v>3.4768781000020681</v>
      </c>
      <c r="B8250">
        <v>17601.807794200002</v>
      </c>
      <c r="C8250">
        <v>56</v>
      </c>
      <c r="D8250" t="s">
        <v>10</v>
      </c>
      <c r="E8250">
        <v>0.67200000000000004</v>
      </c>
      <c r="F8250">
        <v>-0.140126510620117</v>
      </c>
      <c r="G8250">
        <v>-2.0301956176757799E-2</v>
      </c>
      <c r="H8250">
        <v>0</v>
      </c>
      <c r="I8250">
        <v>-173.45400000000001</v>
      </c>
      <c r="J8250">
        <v>-0.70599999999999996</v>
      </c>
      <c r="K8250">
        <v>2.4390000000000001</v>
      </c>
      <c r="L8250" s="2">
        <f t="shared" si="385"/>
        <v>0.54838399898800394</v>
      </c>
      <c r="M8250" s="2">
        <f t="shared" si="386"/>
        <v>-0.1656007512033521</v>
      </c>
    </row>
    <row r="8251" spans="1:13">
      <c r="A8251" s="2">
        <f t="shared" si="384"/>
        <v>3.4770270000008168</v>
      </c>
      <c r="B8251">
        <v>17601.807943100001</v>
      </c>
      <c r="C8251">
        <v>56</v>
      </c>
      <c r="D8251" t="s">
        <v>10</v>
      </c>
      <c r="E8251">
        <v>0.67200000000000004</v>
      </c>
      <c r="F8251">
        <v>-0.140126510620117</v>
      </c>
      <c r="G8251">
        <v>-2.0301956176757799E-2</v>
      </c>
      <c r="H8251">
        <v>0</v>
      </c>
      <c r="I8251">
        <v>-173.45400000000001</v>
      </c>
      <c r="J8251">
        <v>-0.70599999999999996</v>
      </c>
      <c r="K8251">
        <v>2.4390000000000001</v>
      </c>
      <c r="L8251" s="2">
        <f t="shared" si="385"/>
        <v>0.548363134150748</v>
      </c>
      <c r="M8251" s="2">
        <f t="shared" si="386"/>
        <v>-0.16560377416460142</v>
      </c>
    </row>
    <row r="8252" spans="1:13">
      <c r="A8252" s="2">
        <f t="shared" si="384"/>
        <v>3.4771440000004077</v>
      </c>
      <c r="B8252">
        <v>17601.8080601</v>
      </c>
      <c r="C8252">
        <v>56</v>
      </c>
      <c r="D8252" t="s">
        <v>10</v>
      </c>
      <c r="E8252">
        <v>0.67200000000000004</v>
      </c>
      <c r="F8252">
        <v>-0.140126510620117</v>
      </c>
      <c r="G8252">
        <v>-2.0301956176757799E-2</v>
      </c>
      <c r="H8252">
        <v>0</v>
      </c>
      <c r="I8252">
        <v>-173.45400000000001</v>
      </c>
      <c r="J8252">
        <v>-0.70599999999999996</v>
      </c>
      <c r="K8252">
        <v>2.4390000000000001</v>
      </c>
      <c r="L8252" s="2">
        <f t="shared" si="385"/>
        <v>0.54834673934906275</v>
      </c>
      <c r="M8252" s="2">
        <f t="shared" si="386"/>
        <v>-0.1656061494934658</v>
      </c>
    </row>
    <row r="8253" spans="1:13">
      <c r="A8253" s="2">
        <f t="shared" si="384"/>
        <v>3.4772494999997434</v>
      </c>
      <c r="B8253">
        <v>17601.808165599999</v>
      </c>
      <c r="C8253">
        <v>56</v>
      </c>
      <c r="D8253" t="s">
        <v>10</v>
      </c>
      <c r="E8253">
        <v>0.67200000000000004</v>
      </c>
      <c r="F8253">
        <v>-0.140126510620117</v>
      </c>
      <c r="G8253">
        <v>-2.0301956176757799E-2</v>
      </c>
      <c r="H8253">
        <v>0</v>
      </c>
      <c r="I8253">
        <v>-173.45400000000001</v>
      </c>
      <c r="J8253">
        <v>-0.70599999999999996</v>
      </c>
      <c r="K8253">
        <v>2.4390000000000001</v>
      </c>
      <c r="L8253" s="2">
        <f t="shared" si="385"/>
        <v>0.54833195600228546</v>
      </c>
      <c r="M8253" s="2">
        <f t="shared" si="386"/>
        <v>-0.16560829134982896</v>
      </c>
    </row>
    <row r="8254" spans="1:13">
      <c r="A8254" s="2">
        <f t="shared" si="384"/>
        <v>3.4773524000011093</v>
      </c>
      <c r="B8254">
        <v>17601.808268500001</v>
      </c>
      <c r="C8254">
        <v>56</v>
      </c>
      <c r="D8254" t="s">
        <v>10</v>
      </c>
      <c r="E8254">
        <v>0.67200000000000004</v>
      </c>
      <c r="F8254">
        <v>-0.140126510620117</v>
      </c>
      <c r="G8254">
        <v>-2.0301956176757799E-2</v>
      </c>
      <c r="H8254">
        <v>0</v>
      </c>
      <c r="I8254">
        <v>-173.45400000000001</v>
      </c>
      <c r="J8254">
        <v>-0.70599999999999996</v>
      </c>
      <c r="K8254">
        <v>2.4390000000000001</v>
      </c>
      <c r="L8254" s="2">
        <f t="shared" si="385"/>
        <v>0.5483175369841512</v>
      </c>
      <c r="M8254" s="2">
        <f t="shared" si="386"/>
        <v>-0.16561038042114729</v>
      </c>
    </row>
    <row r="8255" spans="1:13">
      <c r="A8255" s="2">
        <f t="shared" si="384"/>
        <v>3.4774545000000217</v>
      </c>
      <c r="B8255">
        <v>17601.8083706</v>
      </c>
      <c r="C8255">
        <v>56</v>
      </c>
      <c r="D8255" t="s">
        <v>10</v>
      </c>
      <c r="E8255">
        <v>0.67200000000000004</v>
      </c>
      <c r="F8255">
        <v>-0.140126510620117</v>
      </c>
      <c r="G8255">
        <v>-2.0301956176757799E-2</v>
      </c>
      <c r="H8255">
        <v>0</v>
      </c>
      <c r="I8255">
        <v>-173.45400000000001</v>
      </c>
      <c r="J8255">
        <v>-0.70599999999999996</v>
      </c>
      <c r="K8255">
        <v>2.4390000000000001</v>
      </c>
      <c r="L8255" s="2">
        <f t="shared" si="385"/>
        <v>0.54830323006756931</v>
      </c>
      <c r="M8255" s="2">
        <f t="shared" si="386"/>
        <v>-0.16561245325085086</v>
      </c>
    </row>
    <row r="8256" spans="1:13">
      <c r="A8256" s="2">
        <f t="shared" si="384"/>
        <v>3.4775568000004569</v>
      </c>
      <c r="B8256">
        <v>17601.8084729</v>
      </c>
      <c r="C8256">
        <v>56</v>
      </c>
      <c r="D8256" t="s">
        <v>10</v>
      </c>
      <c r="E8256">
        <v>0.67200000000000004</v>
      </c>
      <c r="F8256">
        <v>-0.140126510620117</v>
      </c>
      <c r="G8256">
        <v>-2.0301956176757799E-2</v>
      </c>
      <c r="H8256">
        <v>0</v>
      </c>
      <c r="I8256">
        <v>-173.45400000000001</v>
      </c>
      <c r="J8256">
        <v>-0.70599999999999996</v>
      </c>
      <c r="K8256">
        <v>2.4390000000000001</v>
      </c>
      <c r="L8256" s="2">
        <f t="shared" si="385"/>
        <v>0.54828889512547185</v>
      </c>
      <c r="M8256" s="2">
        <f t="shared" si="386"/>
        <v>-0.16561453014097657</v>
      </c>
    </row>
    <row r="8257" spans="1:13">
      <c r="A8257" s="2">
        <f t="shared" si="384"/>
        <v>3.4776562000006379</v>
      </c>
      <c r="B8257">
        <v>17601.8085723</v>
      </c>
      <c r="C8257">
        <v>56</v>
      </c>
      <c r="D8257" t="s">
        <v>10</v>
      </c>
      <c r="E8257">
        <v>0.67200000000000004</v>
      </c>
      <c r="F8257">
        <v>-0.140126510620117</v>
      </c>
      <c r="G8257">
        <v>-2.0301956176757799E-2</v>
      </c>
      <c r="H8257">
        <v>0</v>
      </c>
      <c r="I8257">
        <v>-173.45400000000001</v>
      </c>
      <c r="J8257">
        <v>-0.70599999999999996</v>
      </c>
      <c r="K8257">
        <v>2.4390000000000001</v>
      </c>
      <c r="L8257" s="2">
        <f t="shared" si="385"/>
        <v>0.54827496655029084</v>
      </c>
      <c r="M8257" s="2">
        <f t="shared" si="386"/>
        <v>-0.16561654815542423</v>
      </c>
    </row>
    <row r="8258" spans="1:13">
      <c r="A8258" s="2">
        <f t="shared" si="384"/>
        <v>3.4778722000010021</v>
      </c>
      <c r="B8258">
        <v>17601.808788300001</v>
      </c>
      <c r="C8258">
        <v>56</v>
      </c>
      <c r="D8258" t="s">
        <v>10</v>
      </c>
      <c r="E8258">
        <v>0.67200000000000004</v>
      </c>
      <c r="F8258">
        <v>-0.140126510620117</v>
      </c>
      <c r="G8258">
        <v>-2.0301956176757799E-2</v>
      </c>
      <c r="H8258">
        <v>0</v>
      </c>
      <c r="I8258">
        <v>-173.45400000000001</v>
      </c>
      <c r="J8258">
        <v>-0.70599999999999996</v>
      </c>
      <c r="K8258">
        <v>2.4390000000000001</v>
      </c>
      <c r="L8258" s="2">
        <f t="shared" si="385"/>
        <v>0.54824469922394592</v>
      </c>
      <c r="M8258" s="2">
        <f t="shared" si="386"/>
        <v>-0.1656209333779658</v>
      </c>
    </row>
    <row r="8259" spans="1:13">
      <c r="A8259" s="2">
        <f t="shared" ref="A8259:A8322" si="387">B8259-$B$2</f>
        <v>3.4780580000006012</v>
      </c>
      <c r="B8259">
        <v>17601.8089741</v>
      </c>
      <c r="C8259">
        <v>56</v>
      </c>
      <c r="D8259" t="s">
        <v>10</v>
      </c>
      <c r="E8259">
        <v>0.67200000000000004</v>
      </c>
      <c r="F8259">
        <v>-0.140126510620117</v>
      </c>
      <c r="G8259">
        <v>-2.0301956176757799E-2</v>
      </c>
      <c r="H8259">
        <v>0</v>
      </c>
      <c r="I8259">
        <v>-173.45400000000001</v>
      </c>
      <c r="J8259">
        <v>-0.70599999999999996</v>
      </c>
      <c r="K8259">
        <v>2.4390000000000001</v>
      </c>
      <c r="L8259" s="2">
        <f t="shared" si="385"/>
        <v>0.54821866371832884</v>
      </c>
      <c r="M8259" s="2">
        <f t="shared" si="386"/>
        <v>-0.16562470548141531</v>
      </c>
    </row>
    <row r="8260" spans="1:13">
      <c r="A8260" s="2">
        <f t="shared" si="387"/>
        <v>3.4781709000017145</v>
      </c>
      <c r="B8260">
        <v>17601.809087000001</v>
      </c>
      <c r="C8260">
        <v>56</v>
      </c>
      <c r="D8260" t="s">
        <v>10</v>
      </c>
      <c r="E8260">
        <v>0.67200000000000004</v>
      </c>
      <c r="F8260">
        <v>-0.140126510620117</v>
      </c>
      <c r="G8260">
        <v>-2.0301956176757799E-2</v>
      </c>
      <c r="H8260">
        <v>0</v>
      </c>
      <c r="I8260">
        <v>-173.45400000000001</v>
      </c>
      <c r="J8260">
        <v>-0.70599999999999996</v>
      </c>
      <c r="K8260">
        <v>2.4390000000000001</v>
      </c>
      <c r="L8260" s="2">
        <f t="shared" ref="L8260:L8323" si="388">L8259+(F8260*(A8260-A8259))</f>
        <v>0.54820284343512382</v>
      </c>
      <c r="M8260" s="2">
        <f t="shared" ref="M8260:M8323" si="389">M8259+(G8260*(A8260-A8259))</f>
        <v>-0.16562699757229027</v>
      </c>
    </row>
    <row r="8261" spans="1:13">
      <c r="A8261" s="2">
        <f t="shared" si="387"/>
        <v>3.4783666000002995</v>
      </c>
      <c r="B8261">
        <v>17601.8092827</v>
      </c>
      <c r="C8261">
        <v>56</v>
      </c>
      <c r="D8261" t="s">
        <v>10</v>
      </c>
      <c r="E8261">
        <v>0.67200000000000004</v>
      </c>
      <c r="F8261">
        <v>-0.140126510620117</v>
      </c>
      <c r="G8261">
        <v>-2.0301956176757799E-2</v>
      </c>
      <c r="H8261">
        <v>0</v>
      </c>
      <c r="I8261">
        <v>-173.45400000000001</v>
      </c>
      <c r="J8261">
        <v>-0.70599999999999996</v>
      </c>
      <c r="K8261">
        <v>2.4390000000000001</v>
      </c>
      <c r="L8261" s="2">
        <f t="shared" si="388"/>
        <v>0.54817542067719371</v>
      </c>
      <c r="M8261" s="2">
        <f t="shared" si="389"/>
        <v>-0.16563097066508534</v>
      </c>
    </row>
    <row r="8262" spans="1:13">
      <c r="A8262" s="2">
        <f t="shared" si="387"/>
        <v>3.478507299998455</v>
      </c>
      <c r="B8262">
        <v>17601.809423399998</v>
      </c>
      <c r="C8262">
        <v>56</v>
      </c>
      <c r="D8262" t="s">
        <v>10</v>
      </c>
      <c r="E8262">
        <v>0.67200000000000004</v>
      </c>
      <c r="F8262">
        <v>-0.140126510620117</v>
      </c>
      <c r="G8262">
        <v>-2.0301956176757799E-2</v>
      </c>
      <c r="H8262">
        <v>0</v>
      </c>
      <c r="I8262">
        <v>-173.45400000000001</v>
      </c>
      <c r="J8262">
        <v>-0.70599999999999996</v>
      </c>
      <c r="K8262">
        <v>2.4390000000000001</v>
      </c>
      <c r="L8262" s="2">
        <f t="shared" si="388"/>
        <v>0.54815570487740795</v>
      </c>
      <c r="M8262" s="2">
        <f t="shared" si="389"/>
        <v>-0.16563382715028196</v>
      </c>
    </row>
    <row r="8263" spans="1:13">
      <c r="A8263" s="2">
        <f t="shared" si="387"/>
        <v>3.4787271999994118</v>
      </c>
      <c r="B8263">
        <v>17601.809643299999</v>
      </c>
      <c r="C8263">
        <v>56</v>
      </c>
      <c r="D8263" t="s">
        <v>10</v>
      </c>
      <c r="E8263">
        <v>0.67200000000000004</v>
      </c>
      <c r="F8263">
        <v>-0.140126510620117</v>
      </c>
      <c r="G8263">
        <v>-2.0301956176757799E-2</v>
      </c>
      <c r="H8263">
        <v>0</v>
      </c>
      <c r="I8263">
        <v>-173.45400000000001</v>
      </c>
      <c r="J8263">
        <v>-0.70599999999999996</v>
      </c>
      <c r="K8263">
        <v>2.4390000000000001</v>
      </c>
      <c r="L8263" s="2">
        <f t="shared" si="388"/>
        <v>0.54812489105758855</v>
      </c>
      <c r="M8263" s="2">
        <f t="shared" si="389"/>
        <v>-0.16563829155046467</v>
      </c>
    </row>
    <row r="8264" spans="1:13">
      <c r="A8264" s="2">
        <f t="shared" si="387"/>
        <v>3.4793781000007584</v>
      </c>
      <c r="B8264">
        <v>17601.8102942</v>
      </c>
      <c r="C8264">
        <v>56</v>
      </c>
      <c r="D8264" t="s">
        <v>10</v>
      </c>
      <c r="E8264">
        <v>0.67200000000000004</v>
      </c>
      <c r="F8264">
        <v>-0.140126510620117</v>
      </c>
      <c r="G8264">
        <v>-2.0301956176757799E-2</v>
      </c>
      <c r="H8264">
        <v>0</v>
      </c>
      <c r="I8264">
        <v>-173.45400000000001</v>
      </c>
      <c r="J8264">
        <v>-0.70599999999999996</v>
      </c>
      <c r="K8264">
        <v>2.4390000000000001</v>
      </c>
      <c r="L8264" s="2">
        <f t="shared" si="388"/>
        <v>0.54803368271163722</v>
      </c>
      <c r="M8264" s="2">
        <f t="shared" si="389"/>
        <v>-0.16565150609376747</v>
      </c>
    </row>
    <row r="8265" spans="1:13">
      <c r="A8265" s="2">
        <f t="shared" si="387"/>
        <v>3.4796606000018073</v>
      </c>
      <c r="B8265">
        <v>17601.810576700002</v>
      </c>
      <c r="C8265">
        <v>56</v>
      </c>
      <c r="D8265" t="s">
        <v>10</v>
      </c>
      <c r="E8265">
        <v>0.67200000000000004</v>
      </c>
      <c r="F8265">
        <v>-0.140126510620117</v>
      </c>
      <c r="G8265">
        <v>-2.0301956176757799E-2</v>
      </c>
      <c r="H8265">
        <v>0</v>
      </c>
      <c r="I8265">
        <v>-173.45400000000001</v>
      </c>
      <c r="J8265">
        <v>-0.70599999999999996</v>
      </c>
      <c r="K8265">
        <v>2.4390000000000001</v>
      </c>
      <c r="L8265" s="2">
        <f t="shared" si="388"/>
        <v>0.54799409697224011</v>
      </c>
      <c r="M8265" s="2">
        <f t="shared" si="389"/>
        <v>-0.16565724139640869</v>
      </c>
    </row>
    <row r="8266" spans="1:13">
      <c r="A8266" s="2">
        <f t="shared" si="387"/>
        <v>3.4798005000011472</v>
      </c>
      <c r="B8266">
        <v>17601.810716600001</v>
      </c>
      <c r="C8266">
        <v>56</v>
      </c>
      <c r="D8266" t="s">
        <v>10</v>
      </c>
      <c r="E8266">
        <v>0.67200000000000004</v>
      </c>
      <c r="F8266">
        <v>-0.140126510620117</v>
      </c>
      <c r="G8266">
        <v>-2.0301956176757799E-2</v>
      </c>
      <c r="H8266">
        <v>0</v>
      </c>
      <c r="I8266">
        <v>-173.45400000000001</v>
      </c>
      <c r="J8266">
        <v>-0.70599999999999996</v>
      </c>
      <c r="K8266">
        <v>2.4390000000000001</v>
      </c>
      <c r="L8266" s="2">
        <f t="shared" si="388"/>
        <v>0.5479744932734969</v>
      </c>
      <c r="M8266" s="2">
        <f t="shared" si="389"/>
        <v>-0.16566008164006443</v>
      </c>
    </row>
    <row r="8267" spans="1:13">
      <c r="A8267" s="2">
        <f t="shared" si="387"/>
        <v>3.4799077999996371</v>
      </c>
      <c r="B8267">
        <v>17601.810823899999</v>
      </c>
      <c r="C8267">
        <v>56</v>
      </c>
      <c r="D8267" t="s">
        <v>10</v>
      </c>
      <c r="E8267">
        <v>0.67200000000000004</v>
      </c>
      <c r="F8267">
        <v>-0.140126510620117</v>
      </c>
      <c r="G8267">
        <v>-2.0301956176757799E-2</v>
      </c>
      <c r="H8267">
        <v>0</v>
      </c>
      <c r="I8267">
        <v>-173.45400000000001</v>
      </c>
      <c r="J8267">
        <v>-0.70599999999999996</v>
      </c>
      <c r="K8267">
        <v>2.4390000000000001</v>
      </c>
      <c r="L8267" s="2">
        <f t="shared" si="388"/>
        <v>0.54795945769911891</v>
      </c>
      <c r="M8267" s="2">
        <f t="shared" si="389"/>
        <v>-0.16566226003993154</v>
      </c>
    </row>
    <row r="8268" spans="1:13">
      <c r="A8268" s="2">
        <f t="shared" si="387"/>
        <v>3.4800248999999894</v>
      </c>
      <c r="B8268">
        <v>17601.810941</v>
      </c>
      <c r="C8268">
        <v>56</v>
      </c>
      <c r="D8268" t="s">
        <v>10</v>
      </c>
      <c r="E8268">
        <v>0.67200000000000004</v>
      </c>
      <c r="F8268">
        <v>-0.140126510620117</v>
      </c>
      <c r="G8268">
        <v>-2.0301956176757799E-2</v>
      </c>
      <c r="H8268">
        <v>0</v>
      </c>
      <c r="I8268">
        <v>-173.45400000000001</v>
      </c>
      <c r="J8268">
        <v>-0.70599999999999996</v>
      </c>
      <c r="K8268">
        <v>2.4390000000000001</v>
      </c>
      <c r="L8268" s="2">
        <f t="shared" si="388"/>
        <v>0.54794304888467593</v>
      </c>
      <c r="M8268" s="2">
        <f t="shared" si="389"/>
        <v>-0.165664637399007</v>
      </c>
    </row>
    <row r="8269" spans="1:13">
      <c r="A8269" s="2">
        <f t="shared" si="387"/>
        <v>3.480127499999071</v>
      </c>
      <c r="B8269">
        <v>17601.811043599999</v>
      </c>
      <c r="C8269">
        <v>56</v>
      </c>
      <c r="D8269" t="s">
        <v>10</v>
      </c>
      <c r="E8269">
        <v>0.67200000000000004</v>
      </c>
      <c r="F8269">
        <v>-0.140126510620117</v>
      </c>
      <c r="G8269">
        <v>-2.0301956176757799E-2</v>
      </c>
      <c r="H8269">
        <v>0</v>
      </c>
      <c r="I8269">
        <v>-173.45400000000001</v>
      </c>
      <c r="J8269">
        <v>-0.70599999999999996</v>
      </c>
      <c r="K8269">
        <v>2.4390000000000001</v>
      </c>
      <c r="L8269" s="2">
        <f t="shared" si="388"/>
        <v>0.54792867190481498</v>
      </c>
      <c r="M8269" s="2">
        <f t="shared" si="389"/>
        <v>-0.1656667203796921</v>
      </c>
    </row>
    <row r="8270" spans="1:13">
      <c r="A8270" s="2">
        <f t="shared" si="387"/>
        <v>3.480326500000956</v>
      </c>
      <c r="B8270">
        <v>17601.811242600001</v>
      </c>
      <c r="C8270">
        <v>56</v>
      </c>
      <c r="D8270" t="s">
        <v>10</v>
      </c>
      <c r="E8270">
        <v>0.67200000000000004</v>
      </c>
      <c r="F8270">
        <v>-0.140126510620117</v>
      </c>
      <c r="G8270">
        <v>-2.0301956176757799E-2</v>
      </c>
      <c r="H8270">
        <v>0</v>
      </c>
      <c r="I8270">
        <v>-173.45400000000001</v>
      </c>
      <c r="J8270">
        <v>-0.70599999999999996</v>
      </c>
      <c r="K8270">
        <v>2.4390000000000001</v>
      </c>
      <c r="L8270" s="2">
        <f t="shared" si="388"/>
        <v>0.54790078672893738</v>
      </c>
      <c r="M8270" s="2">
        <f t="shared" si="389"/>
        <v>-0.16567076046900955</v>
      </c>
    </row>
    <row r="8271" spans="1:13">
      <c r="A8271" s="2">
        <f t="shared" si="387"/>
        <v>3.4805564000016602</v>
      </c>
      <c r="B8271">
        <v>17601.811472500001</v>
      </c>
      <c r="C8271">
        <v>56</v>
      </c>
      <c r="D8271" t="s">
        <v>10</v>
      </c>
      <c r="E8271">
        <v>0.67200000000000004</v>
      </c>
      <c r="F8271">
        <v>-0.140126510620117</v>
      </c>
      <c r="G8271">
        <v>-2.0301956176757799E-2</v>
      </c>
      <c r="H8271">
        <v>0</v>
      </c>
      <c r="I8271">
        <v>-173.45400000000001</v>
      </c>
      <c r="J8271">
        <v>-0.70599999999999996</v>
      </c>
      <c r="K8271">
        <v>2.4390000000000001</v>
      </c>
      <c r="L8271" s="2">
        <f t="shared" si="388"/>
        <v>0.54786857164404712</v>
      </c>
      <c r="M8271" s="2">
        <f t="shared" si="389"/>
        <v>-0.16567542788874889</v>
      </c>
    </row>
    <row r="8272" spans="1:13">
      <c r="A8272" s="2">
        <f t="shared" si="387"/>
        <v>3.4807995000010123</v>
      </c>
      <c r="B8272">
        <v>17601.811715600001</v>
      </c>
      <c r="C8272">
        <v>56</v>
      </c>
      <c r="D8272" t="s">
        <v>10</v>
      </c>
      <c r="E8272">
        <v>0.67200000000000004</v>
      </c>
      <c r="F8272">
        <v>-0.140126510620117</v>
      </c>
      <c r="G8272">
        <v>-2.0301956176757799E-2</v>
      </c>
      <c r="H8272">
        <v>0</v>
      </c>
      <c r="I8272">
        <v>-173.45400000000001</v>
      </c>
      <c r="J8272">
        <v>-0.70599999999999996</v>
      </c>
      <c r="K8272">
        <v>2.4390000000000001</v>
      </c>
      <c r="L8272" s="2">
        <f t="shared" si="388"/>
        <v>0.54783450688940616</v>
      </c>
      <c r="M8272" s="2">
        <f t="shared" si="389"/>
        <v>-0.16568036329428232</v>
      </c>
    </row>
    <row r="8273" spans="1:13">
      <c r="A8273" s="2">
        <f t="shared" si="387"/>
        <v>3.4809401999991678</v>
      </c>
      <c r="B8273">
        <v>17601.811856299999</v>
      </c>
      <c r="C8273">
        <v>56</v>
      </c>
      <c r="D8273" t="s">
        <v>10</v>
      </c>
      <c r="E8273">
        <v>0.67200000000000004</v>
      </c>
      <c r="F8273">
        <v>-0.140126510620117</v>
      </c>
      <c r="G8273">
        <v>-2.0301956176757799E-2</v>
      </c>
      <c r="H8273">
        <v>0</v>
      </c>
      <c r="I8273">
        <v>-173.45400000000001</v>
      </c>
      <c r="J8273">
        <v>-0.70599999999999996</v>
      </c>
      <c r="K8273">
        <v>2.4390000000000001</v>
      </c>
      <c r="L8273" s="2">
        <f t="shared" si="388"/>
        <v>0.54781479108962039</v>
      </c>
      <c r="M8273" s="2">
        <f t="shared" si="389"/>
        <v>-0.16568321977947895</v>
      </c>
    </row>
    <row r="8274" spans="1:13">
      <c r="A8274" s="2">
        <f t="shared" si="387"/>
        <v>3.481112800000119</v>
      </c>
      <c r="B8274">
        <v>17601.8120289</v>
      </c>
      <c r="C8274">
        <v>56</v>
      </c>
      <c r="D8274" t="s">
        <v>10</v>
      </c>
      <c r="E8274">
        <v>0.67200000000000004</v>
      </c>
      <c r="F8274">
        <v>-0.140126510620117</v>
      </c>
      <c r="G8274">
        <v>-2.0301956176757799E-2</v>
      </c>
      <c r="H8274">
        <v>0</v>
      </c>
      <c r="I8274">
        <v>-173.45400000000001</v>
      </c>
      <c r="J8274">
        <v>-0.70599999999999996</v>
      </c>
      <c r="K8274">
        <v>2.4390000000000001</v>
      </c>
      <c r="L8274" s="2">
        <f t="shared" si="388"/>
        <v>0.54779060525375411</v>
      </c>
      <c r="M8274" s="2">
        <f t="shared" si="389"/>
        <v>-0.16568672389713437</v>
      </c>
    </row>
    <row r="8275" spans="1:13">
      <c r="A8275" s="2">
        <f t="shared" si="387"/>
        <v>3.4812528000002203</v>
      </c>
      <c r="B8275">
        <v>17601.8121689</v>
      </c>
      <c r="C8275">
        <v>56</v>
      </c>
      <c r="D8275" t="s">
        <v>10</v>
      </c>
      <c r="E8275">
        <v>0.67200000000000004</v>
      </c>
      <c r="F8275">
        <v>-0.140126510620117</v>
      </c>
      <c r="G8275">
        <v>-2.0301956176757799E-2</v>
      </c>
      <c r="H8275">
        <v>0</v>
      </c>
      <c r="I8275">
        <v>-173.45400000000001</v>
      </c>
      <c r="J8275">
        <v>-0.70599999999999996</v>
      </c>
      <c r="K8275">
        <v>2.4390000000000001</v>
      </c>
      <c r="L8275" s="2">
        <f t="shared" si="388"/>
        <v>0.54777098754225306</v>
      </c>
      <c r="M8275" s="2">
        <f t="shared" si="389"/>
        <v>-0.16568956617100117</v>
      </c>
    </row>
    <row r="8276" spans="1:13">
      <c r="A8276" s="2">
        <f t="shared" si="387"/>
        <v>3.4813591000020097</v>
      </c>
      <c r="B8276">
        <v>17601.812275200002</v>
      </c>
      <c r="C8276">
        <v>56</v>
      </c>
      <c r="D8276" t="s">
        <v>10</v>
      </c>
      <c r="E8276">
        <v>0.67200000000000004</v>
      </c>
      <c r="F8276">
        <v>-0.140126510620117</v>
      </c>
      <c r="G8276">
        <v>-2.0301956176757799E-2</v>
      </c>
      <c r="H8276">
        <v>0</v>
      </c>
      <c r="I8276">
        <v>-173.45400000000001</v>
      </c>
      <c r="J8276">
        <v>-0.70599999999999996</v>
      </c>
      <c r="K8276">
        <v>2.4390000000000001</v>
      </c>
      <c r="L8276" s="2">
        <f t="shared" si="388"/>
        <v>0.5477560920939234</v>
      </c>
      <c r="M8276" s="2">
        <f t="shared" si="389"/>
        <v>-0.16569172426897907</v>
      </c>
    </row>
    <row r="8277" spans="1:13">
      <c r="A8277" s="2">
        <f t="shared" si="387"/>
        <v>3.4814703000010923</v>
      </c>
      <c r="B8277">
        <v>17601.812386400001</v>
      </c>
      <c r="C8277">
        <v>56</v>
      </c>
      <c r="D8277" t="s">
        <v>10</v>
      </c>
      <c r="E8277">
        <v>0.67200000000000004</v>
      </c>
      <c r="F8277">
        <v>-0.140126510620117</v>
      </c>
      <c r="G8277">
        <v>-2.0301956176757799E-2</v>
      </c>
      <c r="H8277">
        <v>0</v>
      </c>
      <c r="I8277">
        <v>-173.45400000000001</v>
      </c>
      <c r="J8277">
        <v>-0.70599999999999996</v>
      </c>
      <c r="K8277">
        <v>2.4390000000000001</v>
      </c>
      <c r="L8277" s="2">
        <f t="shared" si="388"/>
        <v>0.54774051002607094</v>
      </c>
      <c r="M8277" s="2">
        <f t="shared" si="389"/>
        <v>-0.16569398184648731</v>
      </c>
    </row>
    <row r="8278" spans="1:13">
      <c r="A8278" s="2">
        <f t="shared" si="387"/>
        <v>3.481574699999328</v>
      </c>
      <c r="B8278">
        <v>17601.812490799999</v>
      </c>
      <c r="C8278">
        <v>56</v>
      </c>
      <c r="D8278" t="s">
        <v>10</v>
      </c>
      <c r="E8278">
        <v>0.67200000000000004</v>
      </c>
      <c r="F8278">
        <v>-0.140126510620117</v>
      </c>
      <c r="G8278">
        <v>-2.0301956176757799E-2</v>
      </c>
      <c r="H8278">
        <v>0</v>
      </c>
      <c r="I8278">
        <v>-173.45400000000001</v>
      </c>
      <c r="J8278">
        <v>-0.70599999999999996</v>
      </c>
      <c r="K8278">
        <v>2.4390000000000001</v>
      </c>
      <c r="L8278" s="2">
        <f t="shared" si="388"/>
        <v>0.5477258808186094</v>
      </c>
      <c r="M8278" s="2">
        <f t="shared" si="389"/>
        <v>-0.16569610137067636</v>
      </c>
    </row>
    <row r="8279" spans="1:13">
      <c r="A8279" s="2">
        <f t="shared" si="387"/>
        <v>3.4816876000004413</v>
      </c>
      <c r="B8279">
        <v>17601.8126037</v>
      </c>
      <c r="C8279">
        <v>56</v>
      </c>
      <c r="D8279" t="s">
        <v>10</v>
      </c>
      <c r="E8279">
        <v>0.67200000000000004</v>
      </c>
      <c r="F8279">
        <v>-0.140126510620117</v>
      </c>
      <c r="G8279">
        <v>-2.0301956176757799E-2</v>
      </c>
      <c r="H8279">
        <v>0</v>
      </c>
      <c r="I8279">
        <v>-173.45400000000001</v>
      </c>
      <c r="J8279">
        <v>-0.70599999999999996</v>
      </c>
      <c r="K8279">
        <v>2.4390000000000001</v>
      </c>
      <c r="L8279" s="2">
        <f t="shared" si="388"/>
        <v>0.54771006053540439</v>
      </c>
      <c r="M8279" s="2">
        <f t="shared" si="389"/>
        <v>-0.16569839346155132</v>
      </c>
    </row>
    <row r="8280" spans="1:13">
      <c r="A8280" s="2">
        <f t="shared" si="387"/>
        <v>3.4817910000019765</v>
      </c>
      <c r="B8280">
        <v>17601.812707100002</v>
      </c>
      <c r="C8280">
        <v>56</v>
      </c>
      <c r="D8280" t="s">
        <v>10</v>
      </c>
      <c r="E8280">
        <v>0.67200000000000004</v>
      </c>
      <c r="F8280">
        <v>-0.140126510620117</v>
      </c>
      <c r="G8280">
        <v>-2.0301956176757799E-2</v>
      </c>
      <c r="H8280">
        <v>0</v>
      </c>
      <c r="I8280">
        <v>-173.45400000000001</v>
      </c>
      <c r="J8280">
        <v>-0.70599999999999996</v>
      </c>
      <c r="K8280">
        <v>2.4390000000000001</v>
      </c>
      <c r="L8280" s="2">
        <f t="shared" si="388"/>
        <v>0.54769557145399117</v>
      </c>
      <c r="M8280" s="2">
        <f t="shared" si="389"/>
        <v>-0.16570049268385117</v>
      </c>
    </row>
    <row r="8281" spans="1:13">
      <c r="A8281" s="2">
        <f t="shared" si="387"/>
        <v>3.4819064000002982</v>
      </c>
      <c r="B8281">
        <v>17601.8128225</v>
      </c>
      <c r="C8281">
        <v>56</v>
      </c>
      <c r="D8281" t="s">
        <v>10</v>
      </c>
      <c r="E8281">
        <v>0.67200000000000004</v>
      </c>
      <c r="F8281">
        <v>-0.140126510620117</v>
      </c>
      <c r="G8281">
        <v>-2.0301956176757799E-2</v>
      </c>
      <c r="H8281">
        <v>0</v>
      </c>
      <c r="I8281">
        <v>-173.45400000000001</v>
      </c>
      <c r="J8281">
        <v>-0.70599999999999996</v>
      </c>
      <c r="K8281">
        <v>2.4390000000000001</v>
      </c>
      <c r="L8281" s="2">
        <f t="shared" si="388"/>
        <v>0.54767940085490074</v>
      </c>
      <c r="M8281" s="2">
        <f t="shared" si="389"/>
        <v>-0.16570283552955989</v>
      </c>
    </row>
    <row r="8282" spans="1:13">
      <c r="A8282" s="2">
        <f t="shared" si="387"/>
        <v>3.4820227999989584</v>
      </c>
      <c r="B8282">
        <v>17601.812938899999</v>
      </c>
      <c r="C8282">
        <v>56</v>
      </c>
      <c r="D8282" t="s">
        <v>10</v>
      </c>
      <c r="E8282">
        <v>0.67200000000000004</v>
      </c>
      <c r="F8282">
        <v>-0.140126510620117</v>
      </c>
      <c r="G8282">
        <v>-2.0301956176757799E-2</v>
      </c>
      <c r="H8282">
        <v>0</v>
      </c>
      <c r="I8282">
        <v>-173.45400000000001</v>
      </c>
      <c r="J8282">
        <v>-0.70599999999999996</v>
      </c>
      <c r="K8282">
        <v>2.4390000000000001</v>
      </c>
      <c r="L8282" s="2">
        <f t="shared" si="388"/>
        <v>0.54766309012925229</v>
      </c>
      <c r="M8282" s="2">
        <f t="shared" si="389"/>
        <v>-0.16570519867723166</v>
      </c>
    </row>
    <row r="8283" spans="1:13">
      <c r="A8283" s="2">
        <f t="shared" si="387"/>
        <v>3.4821312999993097</v>
      </c>
      <c r="B8283">
        <v>17601.813047399999</v>
      </c>
      <c r="C8283">
        <v>56</v>
      </c>
      <c r="D8283" t="s">
        <v>10</v>
      </c>
      <c r="E8283">
        <v>0.67200000000000004</v>
      </c>
      <c r="F8283">
        <v>-0.140126510620117</v>
      </c>
      <c r="G8283">
        <v>-2.0301956176757799E-2</v>
      </c>
      <c r="H8283">
        <v>0</v>
      </c>
      <c r="I8283">
        <v>-173.45400000000001</v>
      </c>
      <c r="J8283">
        <v>-0.70599999999999996</v>
      </c>
      <c r="K8283">
        <v>2.4390000000000001</v>
      </c>
      <c r="L8283" s="2">
        <f t="shared" si="388"/>
        <v>0.54764788640280082</v>
      </c>
      <c r="M8283" s="2">
        <f t="shared" si="389"/>
        <v>-0.16570740143948398</v>
      </c>
    </row>
    <row r="8284" spans="1:13">
      <c r="A8284" s="2">
        <f t="shared" si="387"/>
        <v>3.4822554000020318</v>
      </c>
      <c r="B8284">
        <v>17601.813171500002</v>
      </c>
      <c r="C8284">
        <v>56</v>
      </c>
      <c r="D8284" t="s">
        <v>10</v>
      </c>
      <c r="E8284">
        <v>0.67200000000000004</v>
      </c>
      <c r="F8284">
        <v>-0.140126510620117</v>
      </c>
      <c r="G8284">
        <v>-2.0301956176757799E-2</v>
      </c>
      <c r="H8284">
        <v>0</v>
      </c>
      <c r="I8284">
        <v>-173.45400000000001</v>
      </c>
      <c r="J8284">
        <v>-0.70599999999999996</v>
      </c>
      <c r="K8284">
        <v>2.4390000000000001</v>
      </c>
      <c r="L8284" s="2">
        <f t="shared" si="388"/>
        <v>0.54763049670245145</v>
      </c>
      <c r="M8284" s="2">
        <f t="shared" si="389"/>
        <v>-0.16570992091230077</v>
      </c>
    </row>
    <row r="8285" spans="1:13">
      <c r="A8285" s="2">
        <f t="shared" si="387"/>
        <v>3.4824555000013788</v>
      </c>
      <c r="B8285">
        <v>17601.813371600001</v>
      </c>
      <c r="C8285">
        <v>56</v>
      </c>
      <c r="D8285" t="s">
        <v>10</v>
      </c>
      <c r="E8285">
        <v>0.67200000000000004</v>
      </c>
      <c r="F8285">
        <v>-0.140126510620117</v>
      </c>
      <c r="G8285">
        <v>-2.0301956176757799E-2</v>
      </c>
      <c r="H8285">
        <v>0</v>
      </c>
      <c r="I8285">
        <v>-173.45400000000001</v>
      </c>
      <c r="J8285">
        <v>-0.70599999999999996</v>
      </c>
      <c r="K8285">
        <v>2.4390000000000001</v>
      </c>
      <c r="L8285" s="2">
        <f t="shared" si="388"/>
        <v>0.54760245738776792</v>
      </c>
      <c r="M8285" s="2">
        <f t="shared" si="389"/>
        <v>-0.16571398333371848</v>
      </c>
    </row>
    <row r="8286" spans="1:13">
      <c r="A8286" s="2">
        <f t="shared" si="387"/>
        <v>3.4826194000015676</v>
      </c>
      <c r="B8286">
        <v>17601.813535500001</v>
      </c>
      <c r="C8286">
        <v>56</v>
      </c>
      <c r="D8286" t="s">
        <v>10</v>
      </c>
      <c r="E8286">
        <v>0.67200000000000004</v>
      </c>
      <c r="F8286">
        <v>-0.140126510620117</v>
      </c>
      <c r="G8286">
        <v>-2.0301956176757799E-2</v>
      </c>
      <c r="H8286">
        <v>0</v>
      </c>
      <c r="I8286">
        <v>-173.45400000000001</v>
      </c>
      <c r="J8286">
        <v>-0.70599999999999996</v>
      </c>
      <c r="K8286">
        <v>2.4390000000000001</v>
      </c>
      <c r="L8286" s="2">
        <f t="shared" si="388"/>
        <v>0.54757949065265088</v>
      </c>
      <c r="M8286" s="2">
        <f t="shared" si="389"/>
        <v>-0.16571731082433969</v>
      </c>
    </row>
    <row r="8287" spans="1:13">
      <c r="A8287" s="2">
        <f t="shared" si="387"/>
        <v>3.482729899998958</v>
      </c>
      <c r="B8287">
        <v>17601.813645999999</v>
      </c>
      <c r="C8287">
        <v>56</v>
      </c>
      <c r="D8287" t="s">
        <v>10</v>
      </c>
      <c r="E8287">
        <v>0.67200000000000004</v>
      </c>
      <c r="F8287">
        <v>-0.140126510620117</v>
      </c>
      <c r="G8287">
        <v>-2.0301956176757799E-2</v>
      </c>
      <c r="H8287">
        <v>0</v>
      </c>
      <c r="I8287">
        <v>-173.45400000000001</v>
      </c>
      <c r="J8287">
        <v>-0.70599999999999996</v>
      </c>
      <c r="K8287">
        <v>2.4390000000000001</v>
      </c>
      <c r="L8287" s="2">
        <f t="shared" si="388"/>
        <v>0.54756400667359306</v>
      </c>
      <c r="M8287" s="2">
        <f t="shared" si="389"/>
        <v>-0.16571955419044423</v>
      </c>
    </row>
    <row r="8288" spans="1:13">
      <c r="A8288" s="2">
        <f t="shared" si="387"/>
        <v>3.4828349999988859</v>
      </c>
      <c r="B8288">
        <v>17601.813751099999</v>
      </c>
      <c r="C8288">
        <v>56</v>
      </c>
      <c r="D8288" t="s">
        <v>10</v>
      </c>
      <c r="E8288">
        <v>0.67200000000000004</v>
      </c>
      <c r="F8288">
        <v>-0.140126510620117</v>
      </c>
      <c r="G8288">
        <v>-2.0301956176757799E-2</v>
      </c>
      <c r="H8288">
        <v>0</v>
      </c>
      <c r="I8288">
        <v>-173.45400000000001</v>
      </c>
      <c r="J8288">
        <v>-0.70599999999999996</v>
      </c>
      <c r="K8288">
        <v>2.4390000000000001</v>
      </c>
      <c r="L8288" s="2">
        <f t="shared" si="388"/>
        <v>0.54754927937733699</v>
      </c>
      <c r="M8288" s="2">
        <f t="shared" si="389"/>
        <v>-0.16572168792603695</v>
      </c>
    </row>
    <row r="8289" spans="1:13">
      <c r="A8289" s="2">
        <f t="shared" si="387"/>
        <v>3.4829382999996596</v>
      </c>
      <c r="B8289">
        <v>17601.813854399999</v>
      </c>
      <c r="C8289">
        <v>56</v>
      </c>
      <c r="D8289" t="s">
        <v>10</v>
      </c>
      <c r="E8289">
        <v>0.67200000000000004</v>
      </c>
      <c r="F8289">
        <v>-0.140126510620117</v>
      </c>
      <c r="G8289">
        <v>-2.0301956176757799E-2</v>
      </c>
      <c r="H8289">
        <v>0</v>
      </c>
      <c r="I8289">
        <v>-173.45400000000001</v>
      </c>
      <c r="J8289">
        <v>-0.70599999999999996</v>
      </c>
      <c r="K8289">
        <v>2.4390000000000001</v>
      </c>
      <c r="L8289" s="2">
        <f t="shared" si="388"/>
        <v>0.54753480430868151</v>
      </c>
      <c r="M8289" s="2">
        <f t="shared" si="389"/>
        <v>-0.16572378511812572</v>
      </c>
    </row>
    <row r="8290" spans="1:13">
      <c r="A8290" s="2">
        <f t="shared" si="387"/>
        <v>3.4834023000003072</v>
      </c>
      <c r="B8290">
        <v>17601.8143184</v>
      </c>
      <c r="C8290">
        <v>56</v>
      </c>
      <c r="D8290" t="s">
        <v>10</v>
      </c>
      <c r="E8290">
        <v>0.67200000000000004</v>
      </c>
      <c r="F8290">
        <v>-0.140126510620117</v>
      </c>
      <c r="G8290">
        <v>-2.0301956176757799E-2</v>
      </c>
      <c r="H8290">
        <v>0</v>
      </c>
      <c r="I8290">
        <v>-173.45400000000001</v>
      </c>
      <c r="J8290">
        <v>-0.70599999999999996</v>
      </c>
      <c r="K8290">
        <v>2.4390000000000001</v>
      </c>
      <c r="L8290" s="2">
        <f t="shared" si="388"/>
        <v>0.54746978560766302</v>
      </c>
      <c r="M8290" s="2">
        <f t="shared" si="389"/>
        <v>-0.16573320522580487</v>
      </c>
    </row>
    <row r="8291" spans="1:13">
      <c r="A8291" s="2">
        <f t="shared" si="387"/>
        <v>3.4835705000004964</v>
      </c>
      <c r="B8291">
        <v>17601.8144866</v>
      </c>
      <c r="C8291">
        <v>56</v>
      </c>
      <c r="D8291" t="s">
        <v>10</v>
      </c>
      <c r="E8291">
        <v>0.67200000000000004</v>
      </c>
      <c r="F8291">
        <v>-0.140126510620117</v>
      </c>
      <c r="G8291">
        <v>-2.0301956176757799E-2</v>
      </c>
      <c r="H8291">
        <v>0</v>
      </c>
      <c r="I8291">
        <v>-173.45400000000001</v>
      </c>
      <c r="J8291">
        <v>-0.70599999999999996</v>
      </c>
      <c r="K8291">
        <v>2.4390000000000001</v>
      </c>
      <c r="L8291" s="2">
        <f t="shared" si="388"/>
        <v>0.54744621632855017</v>
      </c>
      <c r="M8291" s="2">
        <f t="shared" si="389"/>
        <v>-0.16573662001483763</v>
      </c>
    </row>
    <row r="8292" spans="1:13">
      <c r="A8292" s="2">
        <f t="shared" si="387"/>
        <v>3.4836904000003415</v>
      </c>
      <c r="B8292">
        <v>17601.8146065</v>
      </c>
      <c r="C8292">
        <v>56</v>
      </c>
      <c r="D8292" t="s">
        <v>10</v>
      </c>
      <c r="E8292">
        <v>0.67200000000000004</v>
      </c>
      <c r="F8292">
        <v>-0.140126510620117</v>
      </c>
      <c r="G8292">
        <v>-2.0301956176757799E-2</v>
      </c>
      <c r="H8292">
        <v>0</v>
      </c>
      <c r="I8292">
        <v>-173.45400000000001</v>
      </c>
      <c r="J8292">
        <v>-0.70599999999999996</v>
      </c>
      <c r="K8292">
        <v>2.4390000000000001</v>
      </c>
      <c r="L8292" s="2">
        <f t="shared" si="388"/>
        <v>0.54742941515994858</v>
      </c>
      <c r="M8292" s="2">
        <f t="shared" si="389"/>
        <v>-0.16573905421938007</v>
      </c>
    </row>
    <row r="8293" spans="1:13">
      <c r="A8293" s="2">
        <f t="shared" si="387"/>
        <v>3.4838009999984934</v>
      </c>
      <c r="B8293">
        <v>17601.814717099998</v>
      </c>
      <c r="C8293">
        <v>56</v>
      </c>
      <c r="D8293" t="s">
        <v>10</v>
      </c>
      <c r="E8293">
        <v>0.67200000000000004</v>
      </c>
      <c r="F8293">
        <v>-0.140126510620117</v>
      </c>
      <c r="G8293">
        <v>-2.0301956176757799E-2</v>
      </c>
      <c r="H8293">
        <v>0</v>
      </c>
      <c r="I8293">
        <v>-173.45400000000001</v>
      </c>
      <c r="J8293">
        <v>-0.70599999999999996</v>
      </c>
      <c r="K8293">
        <v>2.4390000000000001</v>
      </c>
      <c r="L8293" s="2">
        <f t="shared" si="388"/>
        <v>0.54741391716813292</v>
      </c>
      <c r="M8293" s="2">
        <f t="shared" si="389"/>
        <v>-0.1657412996156957</v>
      </c>
    </row>
    <row r="8294" spans="1:13">
      <c r="A8294" s="2">
        <f t="shared" si="387"/>
        <v>3.4839071999995213</v>
      </c>
      <c r="B8294">
        <v>17601.814823299999</v>
      </c>
      <c r="C8294">
        <v>56</v>
      </c>
      <c r="D8294" t="s">
        <v>10</v>
      </c>
      <c r="E8294">
        <v>0.67200000000000004</v>
      </c>
      <c r="F8294">
        <v>-0.140126510620117</v>
      </c>
      <c r="G8294">
        <v>-2.0301956176757799E-2</v>
      </c>
      <c r="H8294">
        <v>0</v>
      </c>
      <c r="I8294">
        <v>-173.45400000000001</v>
      </c>
      <c r="J8294">
        <v>-0.70599999999999996</v>
      </c>
      <c r="K8294">
        <v>2.4390000000000001</v>
      </c>
      <c r="L8294" s="2">
        <f t="shared" si="388"/>
        <v>0.54739903573256099</v>
      </c>
      <c r="M8294" s="2">
        <f t="shared" si="389"/>
        <v>-0.16574345568346255</v>
      </c>
    </row>
    <row r="8295" spans="1:13">
      <c r="A8295" s="2">
        <f t="shared" si="387"/>
        <v>3.4840139000007184</v>
      </c>
      <c r="B8295">
        <v>17601.81493</v>
      </c>
      <c r="C8295">
        <v>56</v>
      </c>
      <c r="D8295" t="s">
        <v>10</v>
      </c>
      <c r="E8295">
        <v>0.67200000000000004</v>
      </c>
      <c r="F8295">
        <v>-0.140126510620117</v>
      </c>
      <c r="G8295">
        <v>-2.0301956176757799E-2</v>
      </c>
      <c r="H8295">
        <v>0</v>
      </c>
      <c r="I8295">
        <v>-173.45400000000001</v>
      </c>
      <c r="J8295">
        <v>-0.70599999999999996</v>
      </c>
      <c r="K8295">
        <v>2.4390000000000001</v>
      </c>
      <c r="L8295" s="2">
        <f t="shared" si="388"/>
        <v>0.5473840842337101</v>
      </c>
      <c r="M8295" s="2">
        <f t="shared" si="389"/>
        <v>-0.16574562190221093</v>
      </c>
    </row>
    <row r="8296" spans="1:13">
      <c r="A8296" s="2">
        <f t="shared" si="387"/>
        <v>3.484118700002</v>
      </c>
      <c r="B8296">
        <v>17601.815034800002</v>
      </c>
      <c r="C8296">
        <v>56</v>
      </c>
      <c r="D8296" t="s">
        <v>10</v>
      </c>
      <c r="E8296">
        <v>0.67200000000000004</v>
      </c>
      <c r="F8296">
        <v>-0.140126510620117</v>
      </c>
      <c r="G8296">
        <v>-2.0301956176757799E-2</v>
      </c>
      <c r="H8296">
        <v>0</v>
      </c>
      <c r="I8296">
        <v>-173.45400000000001</v>
      </c>
      <c r="J8296">
        <v>-0.70599999999999996</v>
      </c>
      <c r="K8296">
        <v>2.4390000000000001</v>
      </c>
      <c r="L8296" s="2">
        <f t="shared" si="388"/>
        <v>0.54736939897521752</v>
      </c>
      <c r="M8296" s="2">
        <f t="shared" si="389"/>
        <v>-0.16574774954724428</v>
      </c>
    </row>
    <row r="8297" spans="1:13">
      <c r="A8297" s="2">
        <f t="shared" si="387"/>
        <v>3.4842233999988821</v>
      </c>
      <c r="B8297">
        <v>17601.815139499999</v>
      </c>
      <c r="C8297">
        <v>56</v>
      </c>
      <c r="D8297" t="s">
        <v>10</v>
      </c>
      <c r="E8297">
        <v>0.67200000000000004</v>
      </c>
      <c r="F8297">
        <v>-0.140126510620117</v>
      </c>
      <c r="G8297">
        <v>-2.0301956176757799E-2</v>
      </c>
      <c r="H8297">
        <v>0</v>
      </c>
      <c r="I8297">
        <v>-173.45400000000001</v>
      </c>
      <c r="J8297">
        <v>-0.70599999999999996</v>
      </c>
      <c r="K8297">
        <v>2.4390000000000001</v>
      </c>
      <c r="L8297" s="2">
        <f t="shared" si="388"/>
        <v>0.5473547277299925</v>
      </c>
      <c r="M8297" s="2">
        <f t="shared" si="389"/>
        <v>-0.16574987516199269</v>
      </c>
    </row>
    <row r="8298" spans="1:13">
      <c r="A8298" s="2">
        <f t="shared" si="387"/>
        <v>3.4843240000009246</v>
      </c>
      <c r="B8298">
        <v>17601.815240100001</v>
      </c>
      <c r="C8298">
        <v>56</v>
      </c>
      <c r="D8298" t="s">
        <v>10</v>
      </c>
      <c r="E8298">
        <v>0.67200000000000004</v>
      </c>
      <c r="F8298">
        <v>-0.140126510620117</v>
      </c>
      <c r="G8298">
        <v>-2.0301956176757799E-2</v>
      </c>
      <c r="H8298">
        <v>0</v>
      </c>
      <c r="I8298">
        <v>-173.45400000000001</v>
      </c>
      <c r="J8298">
        <v>-0.70599999999999996</v>
      </c>
      <c r="K8298">
        <v>2.4390000000000001</v>
      </c>
      <c r="L8298" s="2">
        <f t="shared" si="388"/>
        <v>0.54734063100273789</v>
      </c>
      <c r="M8298" s="2">
        <f t="shared" si="389"/>
        <v>-0.16575191753882554</v>
      </c>
    </row>
    <row r="8299" spans="1:13">
      <c r="A8299" s="2">
        <f t="shared" si="387"/>
        <v>3.484532800001034</v>
      </c>
      <c r="B8299">
        <v>17601.815448900001</v>
      </c>
      <c r="C8299">
        <v>56</v>
      </c>
      <c r="D8299" t="s">
        <v>10</v>
      </c>
      <c r="E8299">
        <v>0.67200000000000004</v>
      </c>
      <c r="F8299">
        <v>-0.140126510620117</v>
      </c>
      <c r="G8299">
        <v>-2.0301956176757799E-2</v>
      </c>
      <c r="H8299">
        <v>0</v>
      </c>
      <c r="I8299">
        <v>-173.45400000000001</v>
      </c>
      <c r="J8299">
        <v>-0.70599999999999996</v>
      </c>
      <c r="K8299">
        <v>2.4390000000000001</v>
      </c>
      <c r="L8299" s="2">
        <f t="shared" si="388"/>
        <v>0.54731137258730511</v>
      </c>
      <c r="M8299" s="2">
        <f t="shared" si="389"/>
        <v>-0.16575615658727746</v>
      </c>
    </row>
    <row r="8300" spans="1:13">
      <c r="A8300" s="2">
        <f t="shared" si="387"/>
        <v>3.4846357999995234</v>
      </c>
      <c r="B8300">
        <v>17601.815551899999</v>
      </c>
      <c r="C8300">
        <v>56</v>
      </c>
      <c r="D8300" t="s">
        <v>10</v>
      </c>
      <c r="E8300">
        <v>0.67200000000000004</v>
      </c>
      <c r="F8300">
        <v>-0.140126510620117</v>
      </c>
      <c r="G8300">
        <v>-2.0301956176757799E-2</v>
      </c>
      <c r="H8300">
        <v>0</v>
      </c>
      <c r="I8300">
        <v>-173.45400000000001</v>
      </c>
      <c r="J8300">
        <v>-0.70599999999999996</v>
      </c>
      <c r="K8300">
        <v>2.4390000000000001</v>
      </c>
      <c r="L8300" s="2">
        <f t="shared" si="388"/>
        <v>0.54729693955692293</v>
      </c>
      <c r="M8300" s="2">
        <f t="shared" si="389"/>
        <v>-0.16575824768873301</v>
      </c>
    </row>
    <row r="8301" spans="1:13">
      <c r="A8301" s="2">
        <f t="shared" si="387"/>
        <v>3.4847354000012274</v>
      </c>
      <c r="B8301">
        <v>17601.815651500001</v>
      </c>
      <c r="C8301">
        <v>56</v>
      </c>
      <c r="D8301" t="s">
        <v>10</v>
      </c>
      <c r="E8301">
        <v>0.67200000000000004</v>
      </c>
      <c r="F8301">
        <v>-0.140126510620117</v>
      </c>
      <c r="G8301">
        <v>-2.0301956176757799E-2</v>
      </c>
      <c r="H8301">
        <v>0</v>
      </c>
      <c r="I8301">
        <v>-173.45400000000001</v>
      </c>
      <c r="J8301">
        <v>-0.70599999999999996</v>
      </c>
      <c r="K8301">
        <v>2.4390000000000001</v>
      </c>
      <c r="L8301" s="2">
        <f t="shared" si="388"/>
        <v>0.54728298295622635</v>
      </c>
      <c r="M8301" s="2">
        <f t="shared" si="389"/>
        <v>-0.16576026976360281</v>
      </c>
    </row>
    <row r="8302" spans="1:13">
      <c r="A8302" s="2">
        <f t="shared" si="387"/>
        <v>3.4848359999996319</v>
      </c>
      <c r="B8302">
        <v>17601.815752099999</v>
      </c>
      <c r="C8302">
        <v>56</v>
      </c>
      <c r="D8302" t="s">
        <v>10</v>
      </c>
      <c r="E8302">
        <v>0.67200000000000004</v>
      </c>
      <c r="F8302">
        <v>-0.140126510620117</v>
      </c>
      <c r="G8302">
        <v>-2.0301956176757799E-2</v>
      </c>
      <c r="H8302">
        <v>0</v>
      </c>
      <c r="I8302">
        <v>-173.45400000000001</v>
      </c>
      <c r="J8302">
        <v>-0.70599999999999996</v>
      </c>
      <c r="K8302">
        <v>2.4390000000000001</v>
      </c>
      <c r="L8302" s="2">
        <f t="shared" si="388"/>
        <v>0.54726888622948155</v>
      </c>
      <c r="M8302" s="2">
        <f t="shared" si="389"/>
        <v>-0.1657623121403618</v>
      </c>
    </row>
    <row r="8303" spans="1:13">
      <c r="A8303" s="2">
        <f t="shared" si="387"/>
        <v>3.484935200001928</v>
      </c>
      <c r="B8303">
        <v>17601.815851300002</v>
      </c>
      <c r="C8303">
        <v>56</v>
      </c>
      <c r="D8303" t="s">
        <v>10</v>
      </c>
      <c r="E8303">
        <v>0.67200000000000004</v>
      </c>
      <c r="F8303">
        <v>-0.140126510620117</v>
      </c>
      <c r="G8303">
        <v>-2.0301956176757799E-2</v>
      </c>
      <c r="H8303">
        <v>0</v>
      </c>
      <c r="I8303">
        <v>-173.45400000000001</v>
      </c>
      <c r="J8303">
        <v>-0.70599999999999996</v>
      </c>
      <c r="K8303">
        <v>2.4390000000000001</v>
      </c>
      <c r="L8303" s="2">
        <f t="shared" si="388"/>
        <v>0.54725498567930631</v>
      </c>
      <c r="M8303" s="2">
        <f t="shared" si="389"/>
        <v>-0.16576432609446115</v>
      </c>
    </row>
    <row r="8304" spans="1:13">
      <c r="A8304" s="2">
        <f t="shared" si="387"/>
        <v>3.4850366999999096</v>
      </c>
      <c r="B8304">
        <v>17601.8159528</v>
      </c>
      <c r="C8304">
        <v>56</v>
      </c>
      <c r="D8304" t="s">
        <v>10</v>
      </c>
      <c r="E8304">
        <v>0.67200000000000004</v>
      </c>
      <c r="F8304">
        <v>-0.140126510620117</v>
      </c>
      <c r="G8304">
        <v>-2.0301956176757799E-2</v>
      </c>
      <c r="H8304">
        <v>0</v>
      </c>
      <c r="I8304">
        <v>-173.45400000000001</v>
      </c>
      <c r="J8304">
        <v>-0.70599999999999996</v>
      </c>
      <c r="K8304">
        <v>2.4390000000000001</v>
      </c>
      <c r="L8304" s="2">
        <f t="shared" si="388"/>
        <v>0.54724076283876122</v>
      </c>
      <c r="M8304" s="2">
        <f t="shared" si="389"/>
        <v>-0.16576638674297212</v>
      </c>
    </row>
    <row r="8305" spans="1:13">
      <c r="A8305" s="2">
        <f t="shared" si="387"/>
        <v>3.4851380000000063</v>
      </c>
      <c r="B8305">
        <v>17601.8160541</v>
      </c>
      <c r="C8305">
        <v>56</v>
      </c>
      <c r="D8305" t="s">
        <v>10</v>
      </c>
      <c r="E8305">
        <v>0.67200000000000004</v>
      </c>
      <c r="F8305">
        <v>-0.140126510620117</v>
      </c>
      <c r="G8305">
        <v>-2.0301956176757799E-2</v>
      </c>
      <c r="H8305">
        <v>0</v>
      </c>
      <c r="I8305">
        <v>-173.45400000000001</v>
      </c>
      <c r="J8305">
        <v>-0.70599999999999996</v>
      </c>
      <c r="K8305">
        <v>2.4390000000000001</v>
      </c>
      <c r="L8305" s="2">
        <f t="shared" si="388"/>
        <v>0.54722656802322189</v>
      </c>
      <c r="M8305" s="2">
        <f t="shared" si="389"/>
        <v>-0.16576844333113477</v>
      </c>
    </row>
    <row r="8306" spans="1:13">
      <c r="A8306" s="2">
        <f t="shared" si="387"/>
        <v>3.4852366000013717</v>
      </c>
      <c r="B8306">
        <v>17601.816152700001</v>
      </c>
      <c r="C8306">
        <v>56</v>
      </c>
      <c r="D8306" t="s">
        <v>10</v>
      </c>
      <c r="E8306">
        <v>0.67200000000000004</v>
      </c>
      <c r="F8306">
        <v>-0.140126510620117</v>
      </c>
      <c r="G8306">
        <v>-2.0301956176757799E-2</v>
      </c>
      <c r="H8306">
        <v>0</v>
      </c>
      <c r="I8306">
        <v>-173.45400000000001</v>
      </c>
      <c r="J8306">
        <v>-0.70599999999999996</v>
      </c>
      <c r="K8306">
        <v>2.4390000000000001</v>
      </c>
      <c r="L8306" s="2">
        <f t="shared" si="388"/>
        <v>0.54721275154908344</v>
      </c>
      <c r="M8306" s="2">
        <f t="shared" si="389"/>
        <v>-0.16577044510404151</v>
      </c>
    </row>
    <row r="8307" spans="1:13">
      <c r="A8307" s="2">
        <f t="shared" si="387"/>
        <v>3.4853365999988455</v>
      </c>
      <c r="B8307">
        <v>17601.816252699999</v>
      </c>
      <c r="C8307">
        <v>56</v>
      </c>
      <c r="D8307" t="s">
        <v>10</v>
      </c>
      <c r="E8307">
        <v>0.67200000000000004</v>
      </c>
      <c r="F8307">
        <v>-0.140126510620117</v>
      </c>
      <c r="G8307">
        <v>-2.0301956176757799E-2</v>
      </c>
      <c r="H8307">
        <v>0</v>
      </c>
      <c r="I8307">
        <v>-173.45400000000001</v>
      </c>
      <c r="J8307">
        <v>-0.70599999999999996</v>
      </c>
      <c r="K8307">
        <v>2.4390000000000001</v>
      </c>
      <c r="L8307" s="2">
        <f t="shared" si="388"/>
        <v>0.54719873889837545</v>
      </c>
      <c r="M8307" s="2">
        <f t="shared" si="389"/>
        <v>-0.1657724752996079</v>
      </c>
    </row>
    <row r="8308" spans="1:13">
      <c r="A8308" s="2">
        <f t="shared" si="387"/>
        <v>3.4854371000001265</v>
      </c>
      <c r="B8308">
        <v>17601.8163532</v>
      </c>
      <c r="C8308">
        <v>56</v>
      </c>
      <c r="D8308" t="s">
        <v>10</v>
      </c>
      <c r="E8308">
        <v>0.67200000000000004</v>
      </c>
      <c r="F8308">
        <v>-0.140126510620117</v>
      </c>
      <c r="G8308">
        <v>-2.0301956176757799E-2</v>
      </c>
      <c r="H8308">
        <v>0</v>
      </c>
      <c r="I8308">
        <v>-173.45400000000001</v>
      </c>
      <c r="J8308">
        <v>-0.70599999999999996</v>
      </c>
      <c r="K8308">
        <v>2.4390000000000001</v>
      </c>
      <c r="L8308" s="2">
        <f t="shared" si="388"/>
        <v>0.54718465618387857</v>
      </c>
      <c r="M8308" s="2">
        <f t="shared" si="389"/>
        <v>-0.16577451564622966</v>
      </c>
    </row>
    <row r="8309" spans="1:13">
      <c r="A8309" s="2">
        <f t="shared" si="387"/>
        <v>3.4855419000014081</v>
      </c>
      <c r="B8309">
        <v>17601.816458000001</v>
      </c>
      <c r="C8309">
        <v>56</v>
      </c>
      <c r="D8309" t="s">
        <v>10</v>
      </c>
      <c r="E8309">
        <v>0.67200000000000004</v>
      </c>
      <c r="F8309">
        <v>-0.140126510620117</v>
      </c>
      <c r="G8309">
        <v>-2.0301956176757799E-2</v>
      </c>
      <c r="H8309">
        <v>0</v>
      </c>
      <c r="I8309">
        <v>-173.45400000000001</v>
      </c>
      <c r="J8309">
        <v>-0.70599999999999996</v>
      </c>
      <c r="K8309">
        <v>2.4390000000000001</v>
      </c>
      <c r="L8309" s="2">
        <f t="shared" si="388"/>
        <v>0.547169970925386</v>
      </c>
      <c r="M8309" s="2">
        <f t="shared" si="389"/>
        <v>-0.16577664329126302</v>
      </c>
    </row>
    <row r="8310" spans="1:13">
      <c r="A8310" s="2">
        <f t="shared" si="387"/>
        <v>3.4856424999998126</v>
      </c>
      <c r="B8310">
        <v>17601.8165586</v>
      </c>
      <c r="C8310">
        <v>56</v>
      </c>
      <c r="D8310" t="s">
        <v>10</v>
      </c>
      <c r="E8310">
        <v>0.67200000000000004</v>
      </c>
      <c r="F8310">
        <v>-0.140126510620117</v>
      </c>
      <c r="G8310">
        <v>-2.0301956176757799E-2</v>
      </c>
      <c r="H8310">
        <v>0</v>
      </c>
      <c r="I8310">
        <v>-173.45400000000001</v>
      </c>
      <c r="J8310">
        <v>-0.70599999999999996</v>
      </c>
      <c r="K8310">
        <v>2.4390000000000001</v>
      </c>
      <c r="L8310" s="2">
        <f t="shared" si="388"/>
        <v>0.5471558741986412</v>
      </c>
      <c r="M8310" s="2">
        <f t="shared" si="389"/>
        <v>-0.16577868566802201</v>
      </c>
    </row>
    <row r="8311" spans="1:13">
      <c r="A8311" s="2">
        <f t="shared" si="387"/>
        <v>3.4857443000000785</v>
      </c>
      <c r="B8311">
        <v>17601.8166604</v>
      </c>
      <c r="C8311">
        <v>56</v>
      </c>
      <c r="D8311" t="s">
        <v>10</v>
      </c>
      <c r="E8311">
        <v>0.67200000000000004</v>
      </c>
      <c r="F8311">
        <v>-0.140126510620117</v>
      </c>
      <c r="G8311">
        <v>-2.0301956176757799E-2</v>
      </c>
      <c r="H8311">
        <v>0</v>
      </c>
      <c r="I8311">
        <v>-173.45400000000001</v>
      </c>
      <c r="J8311">
        <v>-0.70599999999999996</v>
      </c>
      <c r="K8311">
        <v>2.4390000000000001</v>
      </c>
      <c r="L8311" s="2">
        <f t="shared" si="388"/>
        <v>0.54714160931982281</v>
      </c>
      <c r="M8311" s="2">
        <f t="shared" si="389"/>
        <v>-0.16578075240716619</v>
      </c>
    </row>
    <row r="8312" spans="1:13">
      <c r="A8312" s="2">
        <f t="shared" si="387"/>
        <v>3.4858485000004293</v>
      </c>
      <c r="B8312">
        <v>17601.8167646</v>
      </c>
      <c r="C8312">
        <v>56</v>
      </c>
      <c r="D8312" t="s">
        <v>10</v>
      </c>
      <c r="E8312">
        <v>0.67200000000000004</v>
      </c>
      <c r="F8312">
        <v>-0.140126510620117</v>
      </c>
      <c r="G8312">
        <v>-2.0301956176757799E-2</v>
      </c>
      <c r="H8312">
        <v>0</v>
      </c>
      <c r="I8312">
        <v>-173.45400000000001</v>
      </c>
      <c r="J8312">
        <v>-0.70599999999999996</v>
      </c>
      <c r="K8312">
        <v>2.4390000000000001</v>
      </c>
      <c r="L8312" s="2">
        <f t="shared" si="388"/>
        <v>0.54712700813736703</v>
      </c>
      <c r="M8312" s="2">
        <f t="shared" si="389"/>
        <v>-0.16578286787100693</v>
      </c>
    </row>
    <row r="8313" spans="1:13">
      <c r="A8313" s="2">
        <f t="shared" si="387"/>
        <v>3.4859514999989187</v>
      </c>
      <c r="B8313">
        <v>17601.816867599999</v>
      </c>
      <c r="C8313">
        <v>56</v>
      </c>
      <c r="D8313" t="s">
        <v>10</v>
      </c>
      <c r="E8313">
        <v>0.67200000000000004</v>
      </c>
      <c r="F8313">
        <v>-0.140126510620117</v>
      </c>
      <c r="G8313">
        <v>-2.0301956176757799E-2</v>
      </c>
      <c r="H8313">
        <v>0</v>
      </c>
      <c r="I8313">
        <v>-173.45400000000001</v>
      </c>
      <c r="J8313">
        <v>-0.70599999999999996</v>
      </c>
      <c r="K8313">
        <v>2.4390000000000001</v>
      </c>
      <c r="L8313" s="2">
        <f t="shared" si="388"/>
        <v>0.54711257510698486</v>
      </c>
      <c r="M8313" s="2">
        <f t="shared" si="389"/>
        <v>-0.16578495897246248</v>
      </c>
    </row>
    <row r="8314" spans="1:13">
      <c r="A8314" s="2">
        <f t="shared" si="387"/>
        <v>3.4860555999985081</v>
      </c>
      <c r="B8314">
        <v>17601.816971699998</v>
      </c>
      <c r="C8314">
        <v>56</v>
      </c>
      <c r="D8314" t="s">
        <v>10</v>
      </c>
      <c r="E8314">
        <v>0.67200000000000004</v>
      </c>
      <c r="F8314">
        <v>-0.140126510620117</v>
      </c>
      <c r="G8314">
        <v>-2.0301956176757799E-2</v>
      </c>
      <c r="H8314">
        <v>0</v>
      </c>
      <c r="I8314">
        <v>-173.45400000000001</v>
      </c>
      <c r="J8314">
        <v>-0.70599999999999996</v>
      </c>
      <c r="K8314">
        <v>2.4390000000000001</v>
      </c>
      <c r="L8314" s="2">
        <f t="shared" si="388"/>
        <v>0.54709798793728681</v>
      </c>
      <c r="M8314" s="2">
        <f t="shared" si="389"/>
        <v>-0.16578707240609214</v>
      </c>
    </row>
    <row r="8315" spans="1:13">
      <c r="A8315" s="2">
        <f t="shared" si="387"/>
        <v>3.4862061999992875</v>
      </c>
      <c r="B8315">
        <v>17601.817122299999</v>
      </c>
      <c r="C8315">
        <v>56</v>
      </c>
      <c r="D8315" t="s">
        <v>10</v>
      </c>
      <c r="E8315">
        <v>0.67200000000000004</v>
      </c>
      <c r="F8315">
        <v>-0.140126510620117</v>
      </c>
      <c r="G8315">
        <v>-2.0301956176757799E-2</v>
      </c>
      <c r="H8315">
        <v>0</v>
      </c>
      <c r="I8315">
        <v>-173.45400000000001</v>
      </c>
      <c r="J8315">
        <v>-0.70599999999999996</v>
      </c>
      <c r="K8315">
        <v>2.4390000000000001</v>
      </c>
      <c r="L8315" s="2">
        <f t="shared" si="388"/>
        <v>0.54707688488467821</v>
      </c>
      <c r="M8315" s="2">
        <f t="shared" si="389"/>
        <v>-0.16579012988070818</v>
      </c>
    </row>
    <row r="8316" spans="1:13">
      <c r="A8316" s="2">
        <f t="shared" si="387"/>
        <v>3.486373799998546</v>
      </c>
      <c r="B8316">
        <v>17601.817289899998</v>
      </c>
      <c r="C8316">
        <v>56</v>
      </c>
      <c r="D8316" t="s">
        <v>10</v>
      </c>
      <c r="E8316">
        <v>0.67200000000000004</v>
      </c>
      <c r="F8316">
        <v>-0.140126510620117</v>
      </c>
      <c r="G8316">
        <v>-2.0301956176757799E-2</v>
      </c>
      <c r="H8316">
        <v>0</v>
      </c>
      <c r="I8316">
        <v>-173.45400000000001</v>
      </c>
      <c r="J8316">
        <v>-0.70599999999999996</v>
      </c>
      <c r="K8316">
        <v>2.4390000000000001</v>
      </c>
      <c r="L8316" s="2">
        <f t="shared" si="388"/>
        <v>0.54705339968160216</v>
      </c>
      <c r="M8316" s="2">
        <f t="shared" si="389"/>
        <v>-0.16579353248854836</v>
      </c>
    </row>
    <row r="8317" spans="1:13">
      <c r="A8317" s="2">
        <f t="shared" si="387"/>
        <v>3.4864766999999119</v>
      </c>
      <c r="B8317">
        <v>17601.8173928</v>
      </c>
      <c r="C8317">
        <v>56</v>
      </c>
      <c r="D8317" t="s">
        <v>10</v>
      </c>
      <c r="E8317">
        <v>0.67200000000000004</v>
      </c>
      <c r="F8317">
        <v>-0.140126510620117</v>
      </c>
      <c r="G8317">
        <v>-2.0301956176757799E-2</v>
      </c>
      <c r="H8317">
        <v>0</v>
      </c>
      <c r="I8317">
        <v>-173.45400000000001</v>
      </c>
      <c r="J8317">
        <v>-0.70599999999999996</v>
      </c>
      <c r="K8317">
        <v>2.4390000000000001</v>
      </c>
      <c r="L8317" s="2">
        <f t="shared" si="388"/>
        <v>0.5470389806634679</v>
      </c>
      <c r="M8317" s="2">
        <f t="shared" si="389"/>
        <v>-0.16579562155986668</v>
      </c>
    </row>
    <row r="8318" spans="1:13">
      <c r="A8318" s="2">
        <f t="shared" si="387"/>
        <v>3.4865763000016159</v>
      </c>
      <c r="B8318">
        <v>17601.817492400001</v>
      </c>
      <c r="C8318">
        <v>56</v>
      </c>
      <c r="D8318" t="s">
        <v>10</v>
      </c>
      <c r="E8318">
        <v>0.67200000000000004</v>
      </c>
      <c r="F8318">
        <v>-0.140126510620117</v>
      </c>
      <c r="G8318">
        <v>-2.0301956176757799E-2</v>
      </c>
      <c r="H8318">
        <v>0</v>
      </c>
      <c r="I8318">
        <v>-173.45400000000001</v>
      </c>
      <c r="J8318">
        <v>-0.70599999999999996</v>
      </c>
      <c r="K8318">
        <v>2.4390000000000001</v>
      </c>
      <c r="L8318" s="2">
        <f t="shared" si="388"/>
        <v>0.54702502406277131</v>
      </c>
      <c r="M8318" s="2">
        <f t="shared" si="389"/>
        <v>-0.16579764363473648</v>
      </c>
    </row>
    <row r="8319" spans="1:13">
      <c r="A8319" s="2">
        <f t="shared" si="387"/>
        <v>3.4866774000001897</v>
      </c>
      <c r="B8319">
        <v>17601.8175935</v>
      </c>
      <c r="C8319">
        <v>56</v>
      </c>
      <c r="D8319" t="s">
        <v>10</v>
      </c>
      <c r="E8319">
        <v>0.67200000000000004</v>
      </c>
      <c r="F8319">
        <v>-0.140126510620117</v>
      </c>
      <c r="G8319">
        <v>-2.0301956176757799E-2</v>
      </c>
      <c r="H8319">
        <v>0</v>
      </c>
      <c r="I8319">
        <v>-173.45400000000001</v>
      </c>
      <c r="J8319">
        <v>-0.70599999999999996</v>
      </c>
      <c r="K8319">
        <v>2.4390000000000001</v>
      </c>
      <c r="L8319" s="2">
        <f t="shared" si="388"/>
        <v>0.54701085727274745</v>
      </c>
      <c r="M8319" s="2">
        <f t="shared" si="389"/>
        <v>-0.165799696162477</v>
      </c>
    </row>
    <row r="8320" spans="1:13">
      <c r="A8320" s="2">
        <f t="shared" si="387"/>
        <v>3.4867750000012165</v>
      </c>
      <c r="B8320">
        <v>17601.817691100001</v>
      </c>
      <c r="C8320">
        <v>56</v>
      </c>
      <c r="D8320" t="s">
        <v>10</v>
      </c>
      <c r="E8320">
        <v>0.67200000000000004</v>
      </c>
      <c r="F8320">
        <v>-0.140126510620117</v>
      </c>
      <c r="G8320">
        <v>-2.0301956176757799E-2</v>
      </c>
      <c r="H8320">
        <v>0</v>
      </c>
      <c r="I8320">
        <v>-173.45400000000001</v>
      </c>
      <c r="J8320">
        <v>-0.70599999999999996</v>
      </c>
      <c r="K8320">
        <v>2.4390000000000001</v>
      </c>
      <c r="L8320" s="2">
        <f t="shared" si="388"/>
        <v>0.54699718092516703</v>
      </c>
      <c r="M8320" s="2">
        <f t="shared" si="389"/>
        <v>-0.16580167763342071</v>
      </c>
    </row>
    <row r="8321" spans="1:13">
      <c r="A8321" s="2">
        <f t="shared" si="387"/>
        <v>3.486873599998944</v>
      </c>
      <c r="B8321">
        <v>17601.817789699999</v>
      </c>
      <c r="C8321">
        <v>56</v>
      </c>
      <c r="D8321" t="s">
        <v>10</v>
      </c>
      <c r="E8321">
        <v>0.67200000000000004</v>
      </c>
      <c r="F8321">
        <v>-0.140126510620117</v>
      </c>
      <c r="G8321">
        <v>-2.0301956176757799E-2</v>
      </c>
      <c r="H8321">
        <v>0</v>
      </c>
      <c r="I8321">
        <v>-173.45400000000001</v>
      </c>
      <c r="J8321">
        <v>-0.70599999999999996</v>
      </c>
      <c r="K8321">
        <v>2.4390000000000001</v>
      </c>
      <c r="L8321" s="2">
        <f t="shared" si="388"/>
        <v>0.54698336445153828</v>
      </c>
      <c r="M8321" s="2">
        <f t="shared" si="389"/>
        <v>-0.1658036794062536</v>
      </c>
    </row>
    <row r="8322" spans="1:13">
      <c r="A8322" s="2">
        <f t="shared" si="387"/>
        <v>3.4869705999990401</v>
      </c>
      <c r="B8322">
        <v>17601.817886699999</v>
      </c>
      <c r="C8322">
        <v>56</v>
      </c>
      <c r="D8322" t="s">
        <v>10</v>
      </c>
      <c r="E8322">
        <v>0.67200000000000004</v>
      </c>
      <c r="F8322">
        <v>-0.140126510620117</v>
      </c>
      <c r="G8322">
        <v>-2.0301956176757799E-2</v>
      </c>
      <c r="H8322">
        <v>0</v>
      </c>
      <c r="I8322">
        <v>-173.45400000000001</v>
      </c>
      <c r="J8322">
        <v>-0.70599999999999996</v>
      </c>
      <c r="K8322">
        <v>2.4390000000000001</v>
      </c>
      <c r="L8322" s="2">
        <f t="shared" si="388"/>
        <v>0.54696977217999465</v>
      </c>
      <c r="M8322" s="2">
        <f t="shared" si="389"/>
        <v>-0.1658056486960047</v>
      </c>
    </row>
    <row r="8323" spans="1:13">
      <c r="A8323" s="2">
        <f t="shared" ref="A8323:A8386" si="390">B8323-$B$2</f>
        <v>3.4870700999999826</v>
      </c>
      <c r="B8323">
        <v>17601.8179862</v>
      </c>
      <c r="C8323">
        <v>56</v>
      </c>
      <c r="D8323" t="s">
        <v>10</v>
      </c>
      <c r="E8323">
        <v>0.67200000000000004</v>
      </c>
      <c r="F8323">
        <v>-0.140126510620117</v>
      </c>
      <c r="G8323">
        <v>-2.0301956176757799E-2</v>
      </c>
      <c r="H8323">
        <v>0</v>
      </c>
      <c r="I8323">
        <v>-173.45400000000001</v>
      </c>
      <c r="J8323">
        <v>-0.70599999999999996</v>
      </c>
      <c r="K8323">
        <v>2.4390000000000001</v>
      </c>
      <c r="L8323" s="2">
        <f t="shared" si="388"/>
        <v>0.54695582959205591</v>
      </c>
      <c r="M8323" s="2">
        <f t="shared" si="389"/>
        <v>-0.16580766874066341</v>
      </c>
    </row>
    <row r="8324" spans="1:13">
      <c r="A8324" s="2">
        <f t="shared" si="390"/>
        <v>3.4871997000009287</v>
      </c>
      <c r="B8324">
        <v>17601.818115800001</v>
      </c>
      <c r="C8324">
        <v>56</v>
      </c>
      <c r="D8324" t="s">
        <v>10</v>
      </c>
      <c r="E8324">
        <v>0.67200000000000004</v>
      </c>
      <c r="F8324">
        <v>-0.140126510620117</v>
      </c>
      <c r="G8324">
        <v>-2.0301956176757799E-2</v>
      </c>
      <c r="H8324">
        <v>0</v>
      </c>
      <c r="I8324">
        <v>-173.45400000000001</v>
      </c>
      <c r="J8324">
        <v>-0.70599999999999996</v>
      </c>
      <c r="K8324">
        <v>2.4390000000000001</v>
      </c>
      <c r="L8324" s="2">
        <f t="shared" ref="L8324:L8387" si="391">L8323+(F8324*(A8324-A8323))</f>
        <v>0.54693766919614695</v>
      </c>
      <c r="M8324" s="2">
        <f t="shared" ref="M8324:M8387" si="392">M8323+(G8324*(A8324-A8323))</f>
        <v>-0.16581029987420312</v>
      </c>
    </row>
    <row r="8325" spans="1:13">
      <c r="A8325" s="2">
        <f t="shared" si="390"/>
        <v>3.4873004000000947</v>
      </c>
      <c r="B8325">
        <v>17601.8182165</v>
      </c>
      <c r="C8325">
        <v>56</v>
      </c>
      <c r="D8325" t="s">
        <v>10</v>
      </c>
      <c r="E8325">
        <v>0.67200000000000004</v>
      </c>
      <c r="F8325">
        <v>-0.140126510620117</v>
      </c>
      <c r="G8325">
        <v>-2.0301956176757799E-2</v>
      </c>
      <c r="H8325">
        <v>0</v>
      </c>
      <c r="I8325">
        <v>-173.45400000000001</v>
      </c>
      <c r="J8325">
        <v>-0.70599999999999996</v>
      </c>
      <c r="K8325">
        <v>2.4390000000000001</v>
      </c>
      <c r="L8325" s="2">
        <f t="shared" si="391"/>
        <v>0.54692355845664442</v>
      </c>
      <c r="M8325" s="2">
        <f t="shared" si="392"/>
        <v>-0.1658123442811732</v>
      </c>
    </row>
    <row r="8326" spans="1:13">
      <c r="A8326" s="2">
        <f t="shared" si="390"/>
        <v>3.4882017000018095</v>
      </c>
      <c r="B8326">
        <v>17601.819117800002</v>
      </c>
      <c r="C8326">
        <v>56</v>
      </c>
      <c r="D8326" t="s">
        <v>10</v>
      </c>
      <c r="E8326">
        <v>0.67200000000000004</v>
      </c>
      <c r="F8326">
        <v>-0.140126510620117</v>
      </c>
      <c r="G8326">
        <v>-2.0301956176757799E-2</v>
      </c>
      <c r="H8326">
        <v>0</v>
      </c>
      <c r="I8326">
        <v>-173.45400000000001</v>
      </c>
      <c r="J8326">
        <v>-0.70599999999999996</v>
      </c>
      <c r="K8326">
        <v>2.4390000000000001</v>
      </c>
      <c r="L8326" s="2">
        <f t="shared" si="391"/>
        <v>0.54679726243238225</v>
      </c>
      <c r="M8326" s="2">
        <f t="shared" si="392"/>
        <v>-0.16583064243431012</v>
      </c>
    </row>
    <row r="8327" spans="1:13">
      <c r="A8327" s="2">
        <f t="shared" si="390"/>
        <v>3.4883909000018321</v>
      </c>
      <c r="B8327">
        <v>17601.819307000002</v>
      </c>
      <c r="C8327">
        <v>56</v>
      </c>
      <c r="D8327" t="s">
        <v>10</v>
      </c>
      <c r="E8327">
        <v>0.67200000000000004</v>
      </c>
      <c r="F8327">
        <v>-0.140126510620117</v>
      </c>
      <c r="G8327">
        <v>-2.0301956176757799E-2</v>
      </c>
      <c r="H8327">
        <v>0</v>
      </c>
      <c r="I8327">
        <v>-173.45400000000001</v>
      </c>
      <c r="J8327">
        <v>-0.70599999999999996</v>
      </c>
      <c r="K8327">
        <v>2.4390000000000001</v>
      </c>
      <c r="L8327" s="2">
        <f t="shared" si="391"/>
        <v>0.54677075049656976</v>
      </c>
      <c r="M8327" s="2">
        <f t="shared" si="392"/>
        <v>-0.16583448356441921</v>
      </c>
    </row>
    <row r="8328" spans="1:13">
      <c r="A8328" s="2">
        <f t="shared" si="390"/>
        <v>3.4885113999989699</v>
      </c>
      <c r="B8328">
        <v>17601.819427499999</v>
      </c>
      <c r="C8328">
        <v>56</v>
      </c>
      <c r="D8328" t="s">
        <v>10</v>
      </c>
      <c r="E8328">
        <v>0.67200000000000004</v>
      </c>
      <c r="F8328">
        <v>-0.140126510620117</v>
      </c>
      <c r="G8328">
        <v>-2.0301956176757799E-2</v>
      </c>
      <c r="H8328">
        <v>0</v>
      </c>
      <c r="I8328">
        <v>-173.45400000000001</v>
      </c>
      <c r="J8328">
        <v>-0.70599999999999996</v>
      </c>
      <c r="K8328">
        <v>2.4390000000000001</v>
      </c>
      <c r="L8328" s="2">
        <f t="shared" si="391"/>
        <v>0.54675386525244107</v>
      </c>
      <c r="M8328" s="2">
        <f t="shared" si="392"/>
        <v>-0.1658369299500804</v>
      </c>
    </row>
    <row r="8329" spans="1:13">
      <c r="A8329" s="2">
        <f t="shared" si="390"/>
        <v>3.4886188000018592</v>
      </c>
      <c r="B8329">
        <v>17601.819534900002</v>
      </c>
      <c r="C8329">
        <v>56</v>
      </c>
      <c r="D8329" t="s">
        <v>10</v>
      </c>
      <c r="E8329">
        <v>0.67200000000000004</v>
      </c>
      <c r="F8329">
        <v>-0.140126510620117</v>
      </c>
      <c r="G8329">
        <v>-2.0301956176757799E-2</v>
      </c>
      <c r="H8329">
        <v>0</v>
      </c>
      <c r="I8329">
        <v>-173.45400000000001</v>
      </c>
      <c r="J8329">
        <v>-0.70599999999999996</v>
      </c>
      <c r="K8329">
        <v>2.4390000000000001</v>
      </c>
      <c r="L8329" s="2">
        <f t="shared" si="391"/>
        <v>0.54673881566479565</v>
      </c>
      <c r="M8329" s="2">
        <f t="shared" si="392"/>
        <v>-0.16583911038023244</v>
      </c>
    </row>
    <row r="8330" spans="1:13">
      <c r="A8330" s="2">
        <f t="shared" si="390"/>
        <v>3.488719900000433</v>
      </c>
      <c r="B8330">
        <v>17601.819636</v>
      </c>
      <c r="C8330">
        <v>56</v>
      </c>
      <c r="D8330" t="s">
        <v>10</v>
      </c>
      <c r="E8330">
        <v>0.67200000000000004</v>
      </c>
      <c r="F8330">
        <v>-0.140126510620117</v>
      </c>
      <c r="G8330">
        <v>-2.0301956176757799E-2</v>
      </c>
      <c r="H8330">
        <v>0</v>
      </c>
      <c r="I8330">
        <v>-173.45400000000001</v>
      </c>
      <c r="J8330">
        <v>-0.70599999999999996</v>
      </c>
      <c r="K8330">
        <v>2.4390000000000001</v>
      </c>
      <c r="L8330" s="2">
        <f t="shared" si="391"/>
        <v>0.54672464887477179</v>
      </c>
      <c r="M8330" s="2">
        <f t="shared" si="392"/>
        <v>-0.16584116290797296</v>
      </c>
    </row>
    <row r="8331" spans="1:13">
      <c r="A8331" s="2">
        <f t="shared" si="390"/>
        <v>3.4888219999993453</v>
      </c>
      <c r="B8331">
        <v>17601.819738099999</v>
      </c>
      <c r="C8331">
        <v>56</v>
      </c>
      <c r="D8331" t="s">
        <v>10</v>
      </c>
      <c r="E8331">
        <v>0.67200000000000004</v>
      </c>
      <c r="F8331">
        <v>-0.140126510620117</v>
      </c>
      <c r="G8331">
        <v>-2.0301956176757799E-2</v>
      </c>
      <c r="H8331">
        <v>0</v>
      </c>
      <c r="I8331">
        <v>-173.45400000000001</v>
      </c>
      <c r="J8331">
        <v>-0.70599999999999996</v>
      </c>
      <c r="K8331">
        <v>2.4390000000000001</v>
      </c>
      <c r="L8331" s="2">
        <f t="shared" si="391"/>
        <v>0.5467103419581899</v>
      </c>
      <c r="M8331" s="2">
        <f t="shared" si="392"/>
        <v>-0.16584323573767654</v>
      </c>
    </row>
    <row r="8332" spans="1:13">
      <c r="A8332" s="2">
        <f t="shared" si="390"/>
        <v>3.4890125999991142</v>
      </c>
      <c r="B8332">
        <v>17601.819928699999</v>
      </c>
      <c r="C8332">
        <v>56</v>
      </c>
      <c r="D8332" t="s">
        <v>10</v>
      </c>
      <c r="E8332">
        <v>0.67200000000000004</v>
      </c>
      <c r="F8332">
        <v>-0.140126510620117</v>
      </c>
      <c r="G8332">
        <v>-2.0301956176757799E-2</v>
      </c>
      <c r="H8332">
        <v>0</v>
      </c>
      <c r="I8332">
        <v>-173.45400000000001</v>
      </c>
      <c r="J8332">
        <v>-0.70599999999999996</v>
      </c>
      <c r="K8332">
        <v>2.4390000000000001</v>
      </c>
      <c r="L8332" s="2">
        <f t="shared" si="391"/>
        <v>0.54668363384529806</v>
      </c>
      <c r="M8332" s="2">
        <f t="shared" si="392"/>
        <v>-0.16584710529051913</v>
      </c>
    </row>
    <row r="8333" spans="1:13">
      <c r="A8333" s="2">
        <f t="shared" si="390"/>
        <v>3.4892198999987158</v>
      </c>
      <c r="B8333">
        <v>17601.820135999998</v>
      </c>
      <c r="C8333">
        <v>56</v>
      </c>
      <c r="D8333" t="s">
        <v>10</v>
      </c>
      <c r="E8333">
        <v>0.67200000000000004</v>
      </c>
      <c r="F8333">
        <v>-0.140126510620117</v>
      </c>
      <c r="G8333">
        <v>-2.0301956176757799E-2</v>
      </c>
      <c r="H8333">
        <v>0</v>
      </c>
      <c r="I8333">
        <v>-173.45400000000001</v>
      </c>
      <c r="J8333">
        <v>-0.70599999999999996</v>
      </c>
      <c r="K8333">
        <v>2.4390000000000001</v>
      </c>
      <c r="L8333" s="2">
        <f t="shared" si="391"/>
        <v>0.54665458561970237</v>
      </c>
      <c r="M8333" s="2">
        <f t="shared" si="392"/>
        <v>-0.16585131388602647</v>
      </c>
    </row>
    <row r="8334" spans="1:13">
      <c r="A8334" s="2">
        <f t="shared" si="390"/>
        <v>3.4893540000011853</v>
      </c>
      <c r="B8334">
        <v>17601.820270100001</v>
      </c>
      <c r="C8334">
        <v>56</v>
      </c>
      <c r="D8334" t="s">
        <v>10</v>
      </c>
      <c r="E8334">
        <v>0.67200000000000004</v>
      </c>
      <c r="F8334">
        <v>-0.140126510620117</v>
      </c>
      <c r="G8334">
        <v>-2.0301956176757799E-2</v>
      </c>
      <c r="H8334">
        <v>0</v>
      </c>
      <c r="I8334">
        <v>-173.45400000000001</v>
      </c>
      <c r="J8334">
        <v>-0.70599999999999996</v>
      </c>
      <c r="K8334">
        <v>2.4390000000000001</v>
      </c>
      <c r="L8334" s="2">
        <f t="shared" si="391"/>
        <v>0.54663579465428214</v>
      </c>
      <c r="M8334" s="2">
        <f t="shared" si="392"/>
        <v>-0.1658540363783999</v>
      </c>
    </row>
    <row r="8335" spans="1:13">
      <c r="A8335" s="2">
        <f t="shared" si="390"/>
        <v>3.4897292999994534</v>
      </c>
      <c r="B8335">
        <v>17601.820645399999</v>
      </c>
      <c r="C8335">
        <v>56</v>
      </c>
      <c r="D8335" t="s">
        <v>10</v>
      </c>
      <c r="E8335">
        <v>0.67200000000000004</v>
      </c>
      <c r="F8335">
        <v>-0.140126510620117</v>
      </c>
      <c r="G8335">
        <v>-2.0301956176757799E-2</v>
      </c>
      <c r="H8335">
        <v>0</v>
      </c>
      <c r="I8335">
        <v>-173.45400000000001</v>
      </c>
      <c r="J8335">
        <v>-0.70599999999999996</v>
      </c>
      <c r="K8335">
        <v>2.4390000000000001</v>
      </c>
      <c r="L8335" s="2">
        <f t="shared" si="391"/>
        <v>0.54658320517508907</v>
      </c>
      <c r="M8335" s="2">
        <f t="shared" si="392"/>
        <v>-0.16586165570251787</v>
      </c>
    </row>
    <row r="8336" spans="1:13">
      <c r="A8336" s="2">
        <f t="shared" si="390"/>
        <v>3.4900543000003381</v>
      </c>
      <c r="B8336">
        <v>17601.8209704</v>
      </c>
      <c r="C8336">
        <v>56</v>
      </c>
      <c r="D8336" t="s">
        <v>10</v>
      </c>
      <c r="E8336">
        <v>0.67200000000000004</v>
      </c>
      <c r="F8336">
        <v>-0.140126510620117</v>
      </c>
      <c r="G8336">
        <v>-2.0301956176757799E-2</v>
      </c>
      <c r="H8336">
        <v>0</v>
      </c>
      <c r="I8336">
        <v>-173.45400000000001</v>
      </c>
      <c r="J8336">
        <v>-0.70599999999999996</v>
      </c>
      <c r="K8336">
        <v>2.4390000000000001</v>
      </c>
      <c r="L8336" s="2">
        <f t="shared" si="391"/>
        <v>0.54653766405901361</v>
      </c>
      <c r="M8336" s="2">
        <f t="shared" si="392"/>
        <v>-0.16586825383829329</v>
      </c>
    </row>
    <row r="8337" spans="1:13">
      <c r="A8337" s="2">
        <f t="shared" si="390"/>
        <v>3.4913703999991412</v>
      </c>
      <c r="B8337">
        <v>17601.822286499999</v>
      </c>
      <c r="C8337">
        <v>56</v>
      </c>
      <c r="D8337" t="s">
        <v>10</v>
      </c>
      <c r="E8337">
        <v>0.67200000000000004</v>
      </c>
      <c r="F8337">
        <v>-0.140126510620117</v>
      </c>
      <c r="G8337">
        <v>-2.0301956176757799E-2</v>
      </c>
      <c r="H8337">
        <v>0</v>
      </c>
      <c r="I8337">
        <v>-173.45400000000001</v>
      </c>
      <c r="J8337">
        <v>-0.70599999999999996</v>
      </c>
      <c r="K8337">
        <v>2.4390000000000001</v>
      </c>
      <c r="L8337" s="2">
        <f t="shared" si="391"/>
        <v>0.54635324355855419</v>
      </c>
      <c r="M8337" s="2">
        <f t="shared" si="392"/>
        <v>-0.16589497324279323</v>
      </c>
    </row>
    <row r="8338" spans="1:13">
      <c r="A8338" s="2">
        <f t="shared" si="390"/>
        <v>3.4915149000007659</v>
      </c>
      <c r="B8338">
        <v>17601.822431000001</v>
      </c>
      <c r="C8338">
        <v>56</v>
      </c>
      <c r="D8338" t="s">
        <v>10</v>
      </c>
      <c r="E8338">
        <v>0.67200000000000004</v>
      </c>
      <c r="F8338">
        <v>-0.140126510620117</v>
      </c>
      <c r="G8338">
        <v>-2.0301956176757799E-2</v>
      </c>
      <c r="H8338">
        <v>0</v>
      </c>
      <c r="I8338">
        <v>-173.45400000000001</v>
      </c>
      <c r="J8338">
        <v>-0.70599999999999996</v>
      </c>
      <c r="K8338">
        <v>2.4390000000000001</v>
      </c>
      <c r="L8338" s="2">
        <f t="shared" si="391"/>
        <v>0.54633299527754198</v>
      </c>
      <c r="M8338" s="2">
        <f t="shared" si="392"/>
        <v>-0.16589790687549374</v>
      </c>
    </row>
    <row r="8339" spans="1:13">
      <c r="A8339" s="2">
        <f t="shared" si="390"/>
        <v>3.4916403999995964</v>
      </c>
      <c r="B8339">
        <v>17601.822556499999</v>
      </c>
      <c r="C8339">
        <v>56</v>
      </c>
      <c r="D8339" t="s">
        <v>10</v>
      </c>
      <c r="E8339">
        <v>0.67200000000000004</v>
      </c>
      <c r="F8339">
        <v>-0.140126510620117</v>
      </c>
      <c r="G8339">
        <v>-2.0301956176757799E-2</v>
      </c>
      <c r="H8339">
        <v>0</v>
      </c>
      <c r="I8339">
        <v>-173.45400000000001</v>
      </c>
      <c r="J8339">
        <v>-0.70599999999999996</v>
      </c>
      <c r="K8339">
        <v>2.4390000000000001</v>
      </c>
      <c r="L8339" s="2">
        <f t="shared" si="391"/>
        <v>0.54631540940062306</v>
      </c>
      <c r="M8339" s="2">
        <f t="shared" si="392"/>
        <v>-0.16590045477097018</v>
      </c>
    </row>
    <row r="8340" spans="1:13">
      <c r="A8340" s="2">
        <f t="shared" si="390"/>
        <v>3.4917468999992707</v>
      </c>
      <c r="B8340">
        <v>17601.822662999999</v>
      </c>
      <c r="C8340">
        <v>56</v>
      </c>
      <c r="D8340" t="s">
        <v>10</v>
      </c>
      <c r="E8340">
        <v>0.67200000000000004</v>
      </c>
      <c r="F8340">
        <v>-0.140126510620117</v>
      </c>
      <c r="G8340">
        <v>-2.0301956176757799E-2</v>
      </c>
      <c r="H8340">
        <v>0</v>
      </c>
      <c r="I8340">
        <v>-173.45400000000001</v>
      </c>
      <c r="J8340">
        <v>-0.70599999999999996</v>
      </c>
      <c r="K8340">
        <v>2.4390000000000001</v>
      </c>
      <c r="L8340" s="2">
        <f t="shared" si="391"/>
        <v>0.54630048592728764</v>
      </c>
      <c r="M8340" s="2">
        <f t="shared" si="392"/>
        <v>-0.16590261692929639</v>
      </c>
    </row>
    <row r="8341" spans="1:13">
      <c r="A8341" s="2">
        <f t="shared" si="390"/>
        <v>3.4918494000012288</v>
      </c>
      <c r="B8341">
        <v>17601.822765500001</v>
      </c>
      <c r="C8341">
        <v>56</v>
      </c>
      <c r="D8341" t="s">
        <v>10</v>
      </c>
      <c r="E8341">
        <v>0.67200000000000004</v>
      </c>
      <c r="F8341">
        <v>-0.140126510620117</v>
      </c>
      <c r="G8341">
        <v>-2.0301956176757799E-2</v>
      </c>
      <c r="H8341">
        <v>0</v>
      </c>
      <c r="I8341">
        <v>-173.45400000000001</v>
      </c>
      <c r="J8341">
        <v>-0.70599999999999996</v>
      </c>
      <c r="K8341">
        <v>2.4390000000000001</v>
      </c>
      <c r="L8341" s="2">
        <f t="shared" si="391"/>
        <v>0.54628612295967471</v>
      </c>
      <c r="M8341" s="2">
        <f t="shared" si="392"/>
        <v>-0.16590469787984427</v>
      </c>
    </row>
    <row r="8342" spans="1:13">
      <c r="A8342" s="2">
        <f t="shared" si="390"/>
        <v>3.492236199999752</v>
      </c>
      <c r="B8342">
        <v>17601.823152299999</v>
      </c>
      <c r="C8342">
        <v>56</v>
      </c>
      <c r="D8342" t="s">
        <v>10</v>
      </c>
      <c r="E8342">
        <v>0.67200000000000004</v>
      </c>
      <c r="F8342">
        <v>-0.140126510620117</v>
      </c>
      <c r="G8342">
        <v>-2.0301956176757799E-2</v>
      </c>
      <c r="H8342">
        <v>0</v>
      </c>
      <c r="I8342">
        <v>-173.45400000000001</v>
      </c>
      <c r="J8342">
        <v>-0.70599999999999996</v>
      </c>
      <c r="K8342">
        <v>2.4390000000000001</v>
      </c>
      <c r="L8342" s="2">
        <f t="shared" si="391"/>
        <v>0.5462319220255738</v>
      </c>
      <c r="M8342" s="2">
        <f t="shared" si="392"/>
        <v>-0.16591255067646346</v>
      </c>
    </row>
    <row r="8343" spans="1:13">
      <c r="A8343" s="2">
        <f t="shared" si="390"/>
        <v>3.4924868000016431</v>
      </c>
      <c r="B8343">
        <v>17601.823402900001</v>
      </c>
      <c r="C8343">
        <v>56</v>
      </c>
      <c r="D8343" t="s">
        <v>10</v>
      </c>
      <c r="E8343">
        <v>0.67200000000000004</v>
      </c>
      <c r="F8343">
        <v>-0.140126510620117</v>
      </c>
      <c r="G8343">
        <v>-2.0301956176757799E-2</v>
      </c>
      <c r="H8343">
        <v>0</v>
      </c>
      <c r="I8343">
        <v>-173.45400000000001</v>
      </c>
      <c r="J8343">
        <v>-0.70599999999999996</v>
      </c>
      <c r="K8343">
        <v>2.4390000000000001</v>
      </c>
      <c r="L8343" s="2">
        <f t="shared" si="391"/>
        <v>0.54619680632174739</v>
      </c>
      <c r="M8343" s="2">
        <f t="shared" si="392"/>
        <v>-0.16591763834671974</v>
      </c>
    </row>
    <row r="8344" spans="1:13">
      <c r="A8344" s="2">
        <f t="shared" si="390"/>
        <v>3.4927489000001515</v>
      </c>
      <c r="B8344">
        <v>17601.823665</v>
      </c>
      <c r="C8344">
        <v>56</v>
      </c>
      <c r="D8344" t="s">
        <v>10</v>
      </c>
      <c r="E8344">
        <v>0.67200000000000004</v>
      </c>
      <c r="F8344">
        <v>-0.140126510620117</v>
      </c>
      <c r="G8344">
        <v>-2.0301956176757799E-2</v>
      </c>
      <c r="H8344">
        <v>0</v>
      </c>
      <c r="I8344">
        <v>-173.45400000000001</v>
      </c>
      <c r="J8344">
        <v>-0.70599999999999996</v>
      </c>
      <c r="K8344">
        <v>2.4390000000000001</v>
      </c>
      <c r="L8344" s="2">
        <f t="shared" si="391"/>
        <v>0.54616007916352283</v>
      </c>
      <c r="M8344" s="2">
        <f t="shared" si="392"/>
        <v>-0.16592295948940339</v>
      </c>
    </row>
    <row r="8345" spans="1:13">
      <c r="A8345" s="2">
        <f t="shared" si="390"/>
        <v>3.4930021000000124</v>
      </c>
      <c r="B8345">
        <v>17601.8239182</v>
      </c>
      <c r="C8345">
        <v>56</v>
      </c>
      <c r="D8345" t="s">
        <v>10</v>
      </c>
      <c r="E8345">
        <v>0.67200000000000004</v>
      </c>
      <c r="F8345">
        <v>-0.140126510620117</v>
      </c>
      <c r="G8345">
        <v>-2.0301956176757799E-2</v>
      </c>
      <c r="H8345">
        <v>0</v>
      </c>
      <c r="I8345">
        <v>-173.45400000000001</v>
      </c>
      <c r="J8345">
        <v>-0.70599999999999996</v>
      </c>
      <c r="K8345">
        <v>2.4390000000000001</v>
      </c>
      <c r="L8345" s="2">
        <f t="shared" si="391"/>
        <v>0.54612459913105327</v>
      </c>
      <c r="M8345" s="2">
        <f t="shared" si="392"/>
        <v>-0.16592809994470453</v>
      </c>
    </row>
    <row r="8346" spans="1:13">
      <c r="A8346" s="2">
        <f t="shared" si="390"/>
        <v>3.4934638000013365</v>
      </c>
      <c r="B8346">
        <v>17601.824379900001</v>
      </c>
      <c r="C8346">
        <v>56</v>
      </c>
      <c r="D8346" t="s">
        <v>10</v>
      </c>
      <c r="E8346">
        <v>0.67200000000000004</v>
      </c>
      <c r="F8346">
        <v>-0.140126510620117</v>
      </c>
      <c r="G8346">
        <v>-2.0301956176757799E-2</v>
      </c>
      <c r="H8346">
        <v>0</v>
      </c>
      <c r="I8346">
        <v>-173.45400000000001</v>
      </c>
      <c r="J8346">
        <v>-0.70599999999999996</v>
      </c>
      <c r="K8346">
        <v>2.4390000000000001</v>
      </c>
      <c r="L8346" s="2">
        <f t="shared" si="391"/>
        <v>0.54605990272091443</v>
      </c>
      <c r="M8346" s="2">
        <f t="shared" si="392"/>
        <v>-0.16593747335789821</v>
      </c>
    </row>
    <row r="8347" spans="1:13">
      <c r="A8347" s="2">
        <f t="shared" si="390"/>
        <v>3.4936006999996607</v>
      </c>
      <c r="B8347">
        <v>17601.824516799999</v>
      </c>
      <c r="C8347">
        <v>56</v>
      </c>
      <c r="D8347" t="s">
        <v>10</v>
      </c>
      <c r="E8347">
        <v>0.67200000000000004</v>
      </c>
      <c r="F8347">
        <v>-0.140126510620117</v>
      </c>
      <c r="G8347">
        <v>-2.0301956176757799E-2</v>
      </c>
      <c r="H8347">
        <v>0</v>
      </c>
      <c r="I8347">
        <v>-173.45400000000001</v>
      </c>
      <c r="J8347">
        <v>-0.70599999999999996</v>
      </c>
      <c r="K8347">
        <v>2.4390000000000001</v>
      </c>
      <c r="L8347" s="2">
        <f t="shared" si="391"/>
        <v>0.5460407194018454</v>
      </c>
      <c r="M8347" s="2">
        <f t="shared" si="392"/>
        <v>-0.16594025269566479</v>
      </c>
    </row>
    <row r="8348" spans="1:13">
      <c r="A8348" s="2">
        <f t="shared" si="390"/>
        <v>3.4937033999995037</v>
      </c>
      <c r="B8348">
        <v>17601.824619499999</v>
      </c>
      <c r="C8348">
        <v>56</v>
      </c>
      <c r="D8348" t="s">
        <v>10</v>
      </c>
      <c r="E8348">
        <v>0.67200000000000004</v>
      </c>
      <c r="F8348">
        <v>-0.140126510620117</v>
      </c>
      <c r="G8348">
        <v>-2.0301956176757799E-2</v>
      </c>
      <c r="H8348">
        <v>0</v>
      </c>
      <c r="I8348">
        <v>-173.45400000000001</v>
      </c>
      <c r="J8348">
        <v>-0.70599999999999996</v>
      </c>
      <c r="K8348">
        <v>2.4390000000000001</v>
      </c>
      <c r="L8348" s="2">
        <f t="shared" si="391"/>
        <v>0.54602632840922671</v>
      </c>
      <c r="M8348" s="2">
        <f t="shared" si="392"/>
        <v>-0.16594233770656094</v>
      </c>
    </row>
    <row r="8349" spans="1:13">
      <c r="A8349" s="2">
        <f t="shared" si="390"/>
        <v>3.4938025000010384</v>
      </c>
      <c r="B8349">
        <v>17601.824718600001</v>
      </c>
      <c r="C8349">
        <v>56</v>
      </c>
      <c r="D8349" t="s">
        <v>10</v>
      </c>
      <c r="E8349">
        <v>0.67200000000000004</v>
      </c>
      <c r="F8349">
        <v>-0.140126510620117</v>
      </c>
      <c r="G8349">
        <v>-2.0301956176757799E-2</v>
      </c>
      <c r="H8349">
        <v>0</v>
      </c>
      <c r="I8349">
        <v>-173.45400000000001</v>
      </c>
      <c r="J8349">
        <v>-0.70599999999999996</v>
      </c>
      <c r="K8349">
        <v>2.4390000000000001</v>
      </c>
      <c r="L8349" s="2">
        <f t="shared" si="391"/>
        <v>0.5460124418718092</v>
      </c>
      <c r="M8349" s="2">
        <f t="shared" si="392"/>
        <v>-0.16594434963044921</v>
      </c>
    </row>
    <row r="8350" spans="1:13">
      <c r="A8350" s="2">
        <f t="shared" si="390"/>
        <v>3.4939011999995273</v>
      </c>
      <c r="B8350">
        <v>17601.824817299999</v>
      </c>
      <c r="C8350">
        <v>56</v>
      </c>
      <c r="D8350" t="s">
        <v>10</v>
      </c>
      <c r="E8350">
        <v>0.67200000000000004</v>
      </c>
      <c r="F8350">
        <v>-0.140126510620117</v>
      </c>
      <c r="G8350">
        <v>-2.0301956176757799E-2</v>
      </c>
      <c r="H8350">
        <v>0</v>
      </c>
      <c r="I8350">
        <v>-173.45400000000001</v>
      </c>
      <c r="J8350">
        <v>-0.70599999999999996</v>
      </c>
      <c r="K8350">
        <v>2.4390000000000001</v>
      </c>
      <c r="L8350" s="2">
        <f t="shared" si="391"/>
        <v>0.54599861138542272</v>
      </c>
      <c r="M8350" s="2">
        <f t="shared" si="392"/>
        <v>-0.16594635343349318</v>
      </c>
    </row>
    <row r="8351" spans="1:13">
      <c r="A8351" s="2">
        <f t="shared" si="390"/>
        <v>3.4940018999986933</v>
      </c>
      <c r="B8351">
        <v>17601.824917999998</v>
      </c>
      <c r="C8351">
        <v>56</v>
      </c>
      <c r="D8351" t="s">
        <v>10</v>
      </c>
      <c r="E8351">
        <v>0.67200000000000004</v>
      </c>
      <c r="F8351">
        <v>-0.140126510620117</v>
      </c>
      <c r="G8351">
        <v>-2.0301956176757799E-2</v>
      </c>
      <c r="H8351">
        <v>0</v>
      </c>
      <c r="I8351">
        <v>-173.45400000000001</v>
      </c>
      <c r="J8351">
        <v>-0.70599999999999996</v>
      </c>
      <c r="K8351">
        <v>2.4390000000000001</v>
      </c>
      <c r="L8351" s="2">
        <f t="shared" si="391"/>
        <v>0.54598450064592019</v>
      </c>
      <c r="M8351" s="2">
        <f t="shared" si="392"/>
        <v>-0.16594839784046325</v>
      </c>
    </row>
    <row r="8352" spans="1:13">
      <c r="A8352" s="2">
        <f t="shared" si="390"/>
        <v>3.4941006000008201</v>
      </c>
      <c r="B8352">
        <v>17601.825016700001</v>
      </c>
      <c r="C8352">
        <v>56</v>
      </c>
      <c r="D8352" t="s">
        <v>10</v>
      </c>
      <c r="E8352">
        <v>0.67200000000000004</v>
      </c>
      <c r="F8352">
        <v>-0.140126510620117</v>
      </c>
      <c r="G8352">
        <v>-2.0301956176757799E-2</v>
      </c>
      <c r="H8352">
        <v>0</v>
      </c>
      <c r="I8352">
        <v>-173.45400000000001</v>
      </c>
      <c r="J8352">
        <v>-0.70599999999999996</v>
      </c>
      <c r="K8352">
        <v>2.4390000000000001</v>
      </c>
      <c r="L8352" s="2">
        <f t="shared" si="391"/>
        <v>0.54597067015902401</v>
      </c>
      <c r="M8352" s="2">
        <f t="shared" si="392"/>
        <v>-0.16595040164358107</v>
      </c>
    </row>
    <row r="8353" spans="1:13">
      <c r="A8353" s="2">
        <f t="shared" si="390"/>
        <v>3.4941981000010855</v>
      </c>
      <c r="B8353">
        <v>17601.825114200001</v>
      </c>
      <c r="C8353">
        <v>56</v>
      </c>
      <c r="D8353" t="s">
        <v>10</v>
      </c>
      <c r="E8353">
        <v>0.67200000000000004</v>
      </c>
      <c r="F8353">
        <v>-0.140126510620117</v>
      </c>
      <c r="G8353">
        <v>-2.0301956176757799E-2</v>
      </c>
      <c r="H8353">
        <v>0</v>
      </c>
      <c r="I8353">
        <v>-173.45400000000001</v>
      </c>
      <c r="J8353">
        <v>-0.70599999999999996</v>
      </c>
      <c r="K8353">
        <v>2.4390000000000001</v>
      </c>
      <c r="L8353" s="2">
        <f t="shared" si="391"/>
        <v>0.54595700782420131</v>
      </c>
      <c r="M8353" s="2">
        <f t="shared" si="392"/>
        <v>-0.1659523810843137</v>
      </c>
    </row>
    <row r="8354" spans="1:13">
      <c r="A8354" s="2">
        <f t="shared" si="390"/>
        <v>3.4942955000005895</v>
      </c>
      <c r="B8354">
        <v>17601.8252116</v>
      </c>
      <c r="C8354">
        <v>56</v>
      </c>
      <c r="D8354" t="s">
        <v>10</v>
      </c>
      <c r="E8354">
        <v>0.67200000000000004</v>
      </c>
      <c r="F8354">
        <v>-0.140126510620117</v>
      </c>
      <c r="G8354">
        <v>-2.0301956176757799E-2</v>
      </c>
      <c r="H8354">
        <v>0</v>
      </c>
      <c r="I8354">
        <v>-173.45400000000001</v>
      </c>
      <c r="J8354">
        <v>-0.70599999999999996</v>
      </c>
      <c r="K8354">
        <v>2.4390000000000001</v>
      </c>
      <c r="L8354" s="2">
        <f t="shared" si="391"/>
        <v>0.54594335950213646</v>
      </c>
      <c r="M8354" s="2">
        <f t="shared" si="392"/>
        <v>-0.16595435849483525</v>
      </c>
    </row>
    <row r="8355" spans="1:13">
      <c r="A8355" s="2">
        <f t="shared" si="390"/>
        <v>3.4943898999990779</v>
      </c>
      <c r="B8355">
        <v>17601.825305999999</v>
      </c>
      <c r="C8355">
        <v>56</v>
      </c>
      <c r="D8355" t="s">
        <v>10</v>
      </c>
      <c r="E8355">
        <v>0.67200000000000004</v>
      </c>
      <c r="F8355">
        <v>-0.140126510620117</v>
      </c>
      <c r="G8355">
        <v>-2.0301956176757799E-2</v>
      </c>
      <c r="H8355">
        <v>0</v>
      </c>
      <c r="I8355">
        <v>-173.45400000000001</v>
      </c>
      <c r="J8355">
        <v>-0.70599999999999996</v>
      </c>
      <c r="K8355">
        <v>2.4390000000000001</v>
      </c>
      <c r="L8355" s="2">
        <f t="shared" si="391"/>
        <v>0.54593013155974579</v>
      </c>
      <c r="M8355" s="2">
        <f t="shared" si="392"/>
        <v>-0.16595627499946766</v>
      </c>
    </row>
    <row r="8356" spans="1:13">
      <c r="A8356" s="2">
        <f t="shared" si="390"/>
        <v>3.4944857000009506</v>
      </c>
      <c r="B8356">
        <v>17601.825401800001</v>
      </c>
      <c r="C8356">
        <v>56</v>
      </c>
      <c r="D8356" t="s">
        <v>10</v>
      </c>
      <c r="E8356">
        <v>0.67200000000000004</v>
      </c>
      <c r="F8356">
        <v>-0.140126510620117</v>
      </c>
      <c r="G8356">
        <v>-2.0301956176757799E-2</v>
      </c>
      <c r="H8356">
        <v>0</v>
      </c>
      <c r="I8356">
        <v>-173.45400000000001</v>
      </c>
      <c r="J8356">
        <v>-0.70599999999999996</v>
      </c>
      <c r="K8356">
        <v>2.4390000000000001</v>
      </c>
      <c r="L8356" s="2">
        <f t="shared" si="391"/>
        <v>0.54591670743976595</v>
      </c>
      <c r="M8356" s="2">
        <f t="shared" si="392"/>
        <v>-0.1659582199269074</v>
      </c>
    </row>
    <row r="8357" spans="1:13">
      <c r="A8357" s="2">
        <f t="shared" si="390"/>
        <v>3.4949378999990586</v>
      </c>
      <c r="B8357">
        <v>17601.825853999999</v>
      </c>
      <c r="C8357">
        <v>56</v>
      </c>
      <c r="D8357" t="s">
        <v>10</v>
      </c>
      <c r="E8357">
        <v>0.67200000000000004</v>
      </c>
      <c r="F8357">
        <v>-0.140126510620117</v>
      </c>
      <c r="G8357">
        <v>-2.0301956176757799E-2</v>
      </c>
      <c r="H8357">
        <v>0</v>
      </c>
      <c r="I8357">
        <v>-173.45400000000001</v>
      </c>
      <c r="J8357">
        <v>-0.70599999999999996</v>
      </c>
      <c r="K8357">
        <v>2.4390000000000001</v>
      </c>
      <c r="L8357" s="2">
        <f t="shared" si="391"/>
        <v>0.54585334223192861</v>
      </c>
      <c r="M8357" s="2">
        <f t="shared" si="392"/>
        <v>-0.16596740047145211</v>
      </c>
    </row>
    <row r="8358" spans="1:13">
      <c r="A8358" s="2">
        <f t="shared" si="390"/>
        <v>3.4951132999995025</v>
      </c>
      <c r="B8358">
        <v>17601.826029399999</v>
      </c>
      <c r="C8358">
        <v>56</v>
      </c>
      <c r="D8358" t="s">
        <v>10</v>
      </c>
      <c r="E8358">
        <v>0.67200000000000004</v>
      </c>
      <c r="F8358">
        <v>-0.140126510620117</v>
      </c>
      <c r="G8358">
        <v>-2.0301956176757799E-2</v>
      </c>
      <c r="H8358">
        <v>0</v>
      </c>
      <c r="I8358">
        <v>-173.45400000000001</v>
      </c>
      <c r="J8358">
        <v>-0.70599999999999996</v>
      </c>
      <c r="K8358">
        <v>2.4390000000000001</v>
      </c>
      <c r="L8358" s="2">
        <f t="shared" si="391"/>
        <v>0.54582876404190361</v>
      </c>
      <c r="M8358" s="2">
        <f t="shared" si="392"/>
        <v>-0.16597096143457454</v>
      </c>
    </row>
    <row r="8359" spans="1:13">
      <c r="A8359" s="2">
        <f t="shared" si="390"/>
        <v>3.4956700000002456</v>
      </c>
      <c r="B8359">
        <v>17601.8265861</v>
      </c>
      <c r="C8359">
        <v>56</v>
      </c>
      <c r="D8359" t="s">
        <v>10</v>
      </c>
      <c r="E8359">
        <v>0.67200000000000004</v>
      </c>
      <c r="F8359">
        <v>-0.140126510620117</v>
      </c>
      <c r="G8359">
        <v>-2.0301956176757799E-2</v>
      </c>
      <c r="H8359">
        <v>0</v>
      </c>
      <c r="I8359">
        <v>-173.45400000000001</v>
      </c>
      <c r="J8359">
        <v>-0.70599999999999996</v>
      </c>
      <c r="K8359">
        <v>2.4390000000000001</v>
      </c>
      <c r="L8359" s="2">
        <f t="shared" si="391"/>
        <v>0.5457507556133373</v>
      </c>
      <c r="M8359" s="2">
        <f t="shared" si="392"/>
        <v>-0.16598226353359324</v>
      </c>
    </row>
    <row r="8360" spans="1:13">
      <c r="A8360" s="2">
        <f t="shared" si="390"/>
        <v>3.4959175000003597</v>
      </c>
      <c r="B8360">
        <v>17601.8268336</v>
      </c>
      <c r="C8360">
        <v>56</v>
      </c>
      <c r="D8360" t="s">
        <v>10</v>
      </c>
      <c r="E8360">
        <v>0.67200000000000004</v>
      </c>
      <c r="F8360">
        <v>-0.140126510620117</v>
      </c>
      <c r="G8360">
        <v>-2.0301956176757799E-2</v>
      </c>
      <c r="H8360">
        <v>0</v>
      </c>
      <c r="I8360">
        <v>-173.45400000000001</v>
      </c>
      <c r="J8360">
        <v>-0.70599999999999996</v>
      </c>
      <c r="K8360">
        <v>2.4390000000000001</v>
      </c>
      <c r="L8360" s="2">
        <f t="shared" si="391"/>
        <v>0.5457160743019428</v>
      </c>
      <c r="M8360" s="2">
        <f t="shared" si="392"/>
        <v>-0.16598728826774931</v>
      </c>
    </row>
    <row r="8361" spans="1:13">
      <c r="A8361" s="2">
        <f t="shared" si="390"/>
        <v>3.4962844000001496</v>
      </c>
      <c r="B8361">
        <v>17601.8272005</v>
      </c>
      <c r="C8361">
        <v>56</v>
      </c>
      <c r="D8361" t="s">
        <v>10</v>
      </c>
      <c r="E8361">
        <v>0.67200000000000004</v>
      </c>
      <c r="F8361">
        <v>-0.140126510620117</v>
      </c>
      <c r="G8361">
        <v>-2.0301956176757799E-2</v>
      </c>
      <c r="H8361">
        <v>0</v>
      </c>
      <c r="I8361">
        <v>-173.45400000000001</v>
      </c>
      <c r="J8361">
        <v>-0.70599999999999996</v>
      </c>
      <c r="K8361">
        <v>2.4390000000000001</v>
      </c>
      <c r="L8361" s="2">
        <f t="shared" si="391"/>
        <v>0.54566466188522567</v>
      </c>
      <c r="M8361" s="2">
        <f t="shared" si="392"/>
        <v>-0.1659947370554663</v>
      </c>
    </row>
    <row r="8362" spans="1:13">
      <c r="A8362" s="2">
        <f t="shared" si="390"/>
        <v>3.4974634999998671</v>
      </c>
      <c r="B8362">
        <v>17601.8283796</v>
      </c>
      <c r="C8362">
        <v>56</v>
      </c>
      <c r="D8362" t="s">
        <v>10</v>
      </c>
      <c r="E8362">
        <v>0.67200000000000004</v>
      </c>
      <c r="F8362">
        <v>-0.140126510620117</v>
      </c>
      <c r="G8362">
        <v>-2.0301956176757799E-2</v>
      </c>
      <c r="H8362">
        <v>0</v>
      </c>
      <c r="I8362">
        <v>-173.45400000000001</v>
      </c>
      <c r="J8362">
        <v>-0.70599999999999996</v>
      </c>
      <c r="K8362">
        <v>2.4390000000000001</v>
      </c>
      <c r="L8362" s="2">
        <f t="shared" si="391"/>
        <v>0.54549943871659312</v>
      </c>
      <c r="M8362" s="2">
        <f t="shared" si="392"/>
        <v>-0.16601867509198859</v>
      </c>
    </row>
    <row r="8363" spans="1:13">
      <c r="A8363" s="2">
        <f t="shared" si="390"/>
        <v>3.4982715000005555</v>
      </c>
      <c r="B8363">
        <v>17601.8291876</v>
      </c>
      <c r="C8363">
        <v>56</v>
      </c>
      <c r="D8363" t="s">
        <v>10</v>
      </c>
      <c r="E8363">
        <v>0.67200000000000004</v>
      </c>
      <c r="F8363">
        <v>-0.140126510620117</v>
      </c>
      <c r="G8363">
        <v>-2.0301956176757799E-2</v>
      </c>
      <c r="H8363">
        <v>0</v>
      </c>
      <c r="I8363">
        <v>-173.45400000000001</v>
      </c>
      <c r="J8363">
        <v>-0.70599999999999996</v>
      </c>
      <c r="K8363">
        <v>2.4390000000000001</v>
      </c>
      <c r="L8363" s="2">
        <f t="shared" si="391"/>
        <v>0.54538621649591557</v>
      </c>
      <c r="M8363" s="2">
        <f t="shared" si="392"/>
        <v>-0.16603507907259338</v>
      </c>
    </row>
    <row r="8364" spans="1:13">
      <c r="A8364" s="2">
        <f t="shared" si="390"/>
        <v>3.4986744999987422</v>
      </c>
      <c r="B8364">
        <v>17601.829590599998</v>
      </c>
      <c r="C8364">
        <v>56</v>
      </c>
      <c r="D8364" t="s">
        <v>10</v>
      </c>
      <c r="E8364">
        <v>0.67200000000000004</v>
      </c>
      <c r="F8364">
        <v>-0.140126510620117</v>
      </c>
      <c r="G8364">
        <v>-2.0301956176757799E-2</v>
      </c>
      <c r="H8364">
        <v>0</v>
      </c>
      <c r="I8364">
        <v>-173.45400000000001</v>
      </c>
      <c r="J8364">
        <v>-0.70599999999999996</v>
      </c>
      <c r="K8364">
        <v>2.4390000000000001</v>
      </c>
      <c r="L8364" s="2">
        <f t="shared" si="391"/>
        <v>0.54532974551238977</v>
      </c>
      <c r="M8364" s="2">
        <f t="shared" si="392"/>
        <v>-0.16604326076089579</v>
      </c>
    </row>
    <row r="8365" spans="1:13">
      <c r="A8365" s="2">
        <f t="shared" si="390"/>
        <v>3.4989720000012312</v>
      </c>
      <c r="B8365">
        <v>17601.829888100001</v>
      </c>
      <c r="C8365">
        <v>56</v>
      </c>
      <c r="D8365" t="s">
        <v>10</v>
      </c>
      <c r="E8365">
        <v>0.67200000000000004</v>
      </c>
      <c r="F8365">
        <v>-0.140126510620117</v>
      </c>
      <c r="G8365">
        <v>-2.0301956176757799E-2</v>
      </c>
      <c r="H8365">
        <v>0</v>
      </c>
      <c r="I8365">
        <v>-173.45400000000001</v>
      </c>
      <c r="J8365">
        <v>-0.70599999999999996</v>
      </c>
      <c r="K8365">
        <v>2.4390000000000001</v>
      </c>
      <c r="L8365" s="2">
        <f t="shared" si="391"/>
        <v>0.54528805787513157</v>
      </c>
      <c r="M8365" s="2">
        <f t="shared" si="392"/>
        <v>-0.1660493005929089</v>
      </c>
    </row>
    <row r="8366" spans="1:13">
      <c r="A8366" s="2">
        <f t="shared" si="390"/>
        <v>3.4993407000001753</v>
      </c>
      <c r="B8366">
        <v>17601.8302568</v>
      </c>
      <c r="C8366">
        <v>56</v>
      </c>
      <c r="D8366" t="s">
        <v>10</v>
      </c>
      <c r="E8366">
        <v>0.67200000000000004</v>
      </c>
      <c r="F8366">
        <v>-0.140126510620117</v>
      </c>
      <c r="G8366">
        <v>-2.0301956176757799E-2</v>
      </c>
      <c r="H8366">
        <v>0</v>
      </c>
      <c r="I8366">
        <v>-173.45400000000001</v>
      </c>
      <c r="J8366">
        <v>-0.70599999999999996</v>
      </c>
      <c r="K8366">
        <v>2.4390000000000001</v>
      </c>
      <c r="L8366" s="2">
        <f t="shared" si="391"/>
        <v>0.54523639323081385</v>
      </c>
      <c r="M8366" s="2">
        <f t="shared" si="392"/>
        <v>-0.16605678592412984</v>
      </c>
    </row>
    <row r="8367" spans="1:13">
      <c r="A8367" s="2">
        <f t="shared" si="390"/>
        <v>3.4998429000006581</v>
      </c>
      <c r="B8367">
        <v>17601.830759</v>
      </c>
      <c r="C8367">
        <v>56</v>
      </c>
      <c r="D8367" t="s">
        <v>10</v>
      </c>
      <c r="E8367">
        <v>0.67200000000000004</v>
      </c>
      <c r="F8367">
        <v>-0.140126510620117</v>
      </c>
      <c r="G8367">
        <v>-2.0301956176757799E-2</v>
      </c>
      <c r="H8367">
        <v>0</v>
      </c>
      <c r="I8367">
        <v>-173.45400000000001</v>
      </c>
      <c r="J8367">
        <v>-0.70599999999999996</v>
      </c>
      <c r="K8367">
        <v>2.4390000000000001</v>
      </c>
      <c r="L8367" s="2">
        <f t="shared" si="391"/>
        <v>0.54516602169711281</v>
      </c>
      <c r="M8367" s="2">
        <f t="shared" si="392"/>
        <v>-0.1660669815665316</v>
      </c>
    </row>
    <row r="8368" spans="1:13">
      <c r="A8368" s="2">
        <f t="shared" si="390"/>
        <v>3.5000805000017863</v>
      </c>
      <c r="B8368">
        <v>17601.830996600002</v>
      </c>
      <c r="C8368">
        <v>56</v>
      </c>
      <c r="D8368" t="s">
        <v>10</v>
      </c>
      <c r="E8368">
        <v>0.67200000000000004</v>
      </c>
      <c r="F8368">
        <v>-0.140126510620117</v>
      </c>
      <c r="G8368">
        <v>-2.0301956176757799E-2</v>
      </c>
      <c r="H8368">
        <v>0</v>
      </c>
      <c r="I8368">
        <v>-173.45400000000001</v>
      </c>
      <c r="J8368">
        <v>-0.70599999999999996</v>
      </c>
      <c r="K8368">
        <v>2.4390000000000001</v>
      </c>
      <c r="L8368" s="2">
        <f t="shared" si="391"/>
        <v>0.54513272763803133</v>
      </c>
      <c r="M8368" s="2">
        <f t="shared" si="392"/>
        <v>-0.16607180531134211</v>
      </c>
    </row>
    <row r="8369" spans="1:13">
      <c r="A8369" s="2">
        <f t="shared" si="390"/>
        <v>3.5003711999997904</v>
      </c>
      <c r="B8369">
        <v>17601.8312873</v>
      </c>
      <c r="C8369">
        <v>56</v>
      </c>
      <c r="D8369" t="s">
        <v>10</v>
      </c>
      <c r="E8369">
        <v>0.67200000000000004</v>
      </c>
      <c r="F8369">
        <v>-0.140126510620117</v>
      </c>
      <c r="G8369">
        <v>-2.0301956176757799E-2</v>
      </c>
      <c r="H8369">
        <v>0</v>
      </c>
      <c r="I8369">
        <v>-173.45400000000001</v>
      </c>
      <c r="J8369">
        <v>-0.70599999999999996</v>
      </c>
      <c r="K8369">
        <v>2.4390000000000001</v>
      </c>
      <c r="L8369" s="2">
        <f t="shared" si="391"/>
        <v>0.54509199286167376</v>
      </c>
      <c r="M8369" s="2">
        <f t="shared" si="392"/>
        <v>-0.16607770708996217</v>
      </c>
    </row>
    <row r="8370" spans="1:13">
      <c r="A8370" s="2">
        <f t="shared" si="390"/>
        <v>3.5010707000001275</v>
      </c>
      <c r="B8370">
        <v>17601.8319868</v>
      </c>
      <c r="C8370">
        <v>56</v>
      </c>
      <c r="D8370" t="s">
        <v>10</v>
      </c>
      <c r="E8370">
        <v>0.67200000000000004</v>
      </c>
      <c r="F8370">
        <v>-0.140126510620117</v>
      </c>
      <c r="G8370">
        <v>-2.0301956176757799E-2</v>
      </c>
      <c r="H8370">
        <v>0</v>
      </c>
      <c r="I8370">
        <v>-173.45400000000001</v>
      </c>
      <c r="J8370">
        <v>-0.70599999999999996</v>
      </c>
      <c r="K8370">
        <v>2.4390000000000001</v>
      </c>
      <c r="L8370" s="2">
        <f t="shared" si="391"/>
        <v>0.54499397436744779</v>
      </c>
      <c r="M8370" s="2">
        <f t="shared" si="392"/>
        <v>-0.16609190830831466</v>
      </c>
    </row>
    <row r="8371" spans="1:13">
      <c r="A8371" s="2">
        <f t="shared" si="390"/>
        <v>3.5013074000016786</v>
      </c>
      <c r="B8371">
        <v>17601.832223500001</v>
      </c>
      <c r="C8371">
        <v>56</v>
      </c>
      <c r="D8371" t="s">
        <v>10</v>
      </c>
      <c r="E8371">
        <v>0.67200000000000004</v>
      </c>
      <c r="F8371">
        <v>-0.140126510620117</v>
      </c>
      <c r="G8371">
        <v>-2.0301956176757799E-2</v>
      </c>
      <c r="H8371">
        <v>0</v>
      </c>
      <c r="I8371">
        <v>-173.45400000000001</v>
      </c>
      <c r="J8371">
        <v>-0.70599999999999996</v>
      </c>
      <c r="K8371">
        <v>2.4390000000000001</v>
      </c>
      <c r="L8371" s="2">
        <f t="shared" si="391"/>
        <v>0.54496080642216671</v>
      </c>
      <c r="M8371" s="2">
        <f t="shared" si="392"/>
        <v>-0.1660967137813732</v>
      </c>
    </row>
    <row r="8372" spans="1:13">
      <c r="A8372" s="2">
        <f t="shared" si="390"/>
        <v>3.5014870999984851</v>
      </c>
      <c r="B8372">
        <v>17601.832403199998</v>
      </c>
      <c r="C8372">
        <v>56</v>
      </c>
      <c r="D8372" t="s">
        <v>10</v>
      </c>
      <c r="E8372">
        <v>0.67200000000000004</v>
      </c>
      <c r="F8372">
        <v>-0.140126510620117</v>
      </c>
      <c r="G8372">
        <v>-2.0301956176757799E-2</v>
      </c>
      <c r="H8372">
        <v>0</v>
      </c>
      <c r="I8372">
        <v>-173.45400000000001</v>
      </c>
      <c r="J8372">
        <v>-0.70599999999999996</v>
      </c>
      <c r="K8372">
        <v>2.4390000000000001</v>
      </c>
      <c r="L8372" s="2">
        <f t="shared" si="391"/>
        <v>0.54493562568865572</v>
      </c>
      <c r="M8372" s="2">
        <f t="shared" si="392"/>
        <v>-0.16610036204283332</v>
      </c>
    </row>
    <row r="8373" spans="1:13">
      <c r="A8373" s="2">
        <f t="shared" si="390"/>
        <v>3.5020581999997376</v>
      </c>
      <c r="B8373">
        <v>17601.832974299999</v>
      </c>
      <c r="C8373">
        <v>56</v>
      </c>
      <c r="D8373" t="s">
        <v>10</v>
      </c>
      <c r="E8373">
        <v>0.67200000000000004</v>
      </c>
      <c r="F8373">
        <v>-0.140126510620117</v>
      </c>
      <c r="G8373">
        <v>-2.0301956176757799E-2</v>
      </c>
      <c r="H8373">
        <v>0</v>
      </c>
      <c r="I8373">
        <v>-173.45400000000001</v>
      </c>
      <c r="J8373">
        <v>-0.70599999999999996</v>
      </c>
      <c r="K8373">
        <v>2.4390000000000001</v>
      </c>
      <c r="L8373" s="2">
        <f t="shared" si="391"/>
        <v>0.54485559943826511</v>
      </c>
      <c r="M8373" s="2">
        <f t="shared" si="392"/>
        <v>-0.1661119564900313</v>
      </c>
    </row>
    <row r="8374" spans="1:13">
      <c r="A8374" s="2">
        <f t="shared" si="390"/>
        <v>3.5022761000000173</v>
      </c>
      <c r="B8374">
        <v>17601.8331922</v>
      </c>
      <c r="C8374">
        <v>56</v>
      </c>
      <c r="D8374" t="s">
        <v>10</v>
      </c>
      <c r="E8374">
        <v>0.67200000000000004</v>
      </c>
      <c r="F8374">
        <v>-0.140126510620117</v>
      </c>
      <c r="G8374">
        <v>-2.0301956176757799E-2</v>
      </c>
      <c r="H8374">
        <v>0</v>
      </c>
      <c r="I8374">
        <v>-173.45400000000001</v>
      </c>
      <c r="J8374">
        <v>-0.70599999999999996</v>
      </c>
      <c r="K8374">
        <v>2.4390000000000001</v>
      </c>
      <c r="L8374" s="2">
        <f t="shared" si="391"/>
        <v>0.54482506587156176</v>
      </c>
      <c r="M8374" s="2">
        <f t="shared" si="392"/>
        <v>-0.16611638028628789</v>
      </c>
    </row>
    <row r="8375" spans="1:13">
      <c r="A8375" s="2">
        <f t="shared" si="390"/>
        <v>3.5024933999993664</v>
      </c>
      <c r="B8375">
        <v>17601.833409499999</v>
      </c>
      <c r="C8375">
        <v>56</v>
      </c>
      <c r="D8375" t="s">
        <v>10</v>
      </c>
      <c r="E8375">
        <v>0.67200000000000004</v>
      </c>
      <c r="F8375">
        <v>-0.140126510620117</v>
      </c>
      <c r="G8375">
        <v>-2.0301956176757799E-2</v>
      </c>
      <c r="H8375">
        <v>0</v>
      </c>
      <c r="I8375">
        <v>-173.45400000000001</v>
      </c>
      <c r="J8375">
        <v>-0.70599999999999996</v>
      </c>
      <c r="K8375">
        <v>2.4390000000000001</v>
      </c>
      <c r="L8375" s="2">
        <f t="shared" si="391"/>
        <v>0.54479461638089521</v>
      </c>
      <c r="M8375" s="2">
        <f t="shared" si="392"/>
        <v>-0.16612079190135187</v>
      </c>
    </row>
    <row r="8376" spans="1:13">
      <c r="A8376" s="2">
        <f t="shared" si="390"/>
        <v>3.5026639999996405</v>
      </c>
      <c r="B8376">
        <v>17601.833580099999</v>
      </c>
      <c r="C8376">
        <v>56</v>
      </c>
      <c r="D8376" t="s">
        <v>10</v>
      </c>
      <c r="E8376">
        <v>0.67200000000000004</v>
      </c>
      <c r="F8376">
        <v>-0.140126510620117</v>
      </c>
      <c r="G8376">
        <v>-2.0301956176757799E-2</v>
      </c>
      <c r="H8376">
        <v>0</v>
      </c>
      <c r="I8376">
        <v>-173.45400000000001</v>
      </c>
      <c r="J8376">
        <v>-0.70599999999999996</v>
      </c>
      <c r="K8376">
        <v>2.4390000000000001</v>
      </c>
      <c r="L8376" s="2">
        <f t="shared" si="391"/>
        <v>0.54477071079814499</v>
      </c>
      <c r="M8376" s="2">
        <f t="shared" si="392"/>
        <v>-0.16612425541508119</v>
      </c>
    </row>
    <row r="8377" spans="1:13">
      <c r="A8377" s="2">
        <f t="shared" si="390"/>
        <v>3.5030675000016345</v>
      </c>
      <c r="B8377">
        <v>17601.833983600001</v>
      </c>
      <c r="C8377">
        <v>56</v>
      </c>
      <c r="D8377" t="s">
        <v>10</v>
      </c>
      <c r="E8377">
        <v>0.67200000000000004</v>
      </c>
      <c r="F8377">
        <v>-0.140126510620117</v>
      </c>
      <c r="G8377">
        <v>-2.0301956176757799E-2</v>
      </c>
      <c r="H8377">
        <v>0</v>
      </c>
      <c r="I8377">
        <v>-173.45400000000001</v>
      </c>
      <c r="J8377">
        <v>-0.70599999999999996</v>
      </c>
      <c r="K8377">
        <v>2.4390000000000001</v>
      </c>
      <c r="L8377" s="2">
        <f t="shared" si="391"/>
        <v>0.54471416975083031</v>
      </c>
      <c r="M8377" s="2">
        <f t="shared" si="392"/>
        <v>-0.16613244725443899</v>
      </c>
    </row>
    <row r="8378" spans="1:13">
      <c r="A8378" s="2">
        <f t="shared" si="390"/>
        <v>3.5032452000014018</v>
      </c>
      <c r="B8378">
        <v>17601.834161300001</v>
      </c>
      <c r="C8378">
        <v>56</v>
      </c>
      <c r="D8378" t="s">
        <v>10</v>
      </c>
      <c r="E8378">
        <v>0.67200000000000004</v>
      </c>
      <c r="F8378">
        <v>-0.140126510620117</v>
      </c>
      <c r="G8378">
        <v>-2.0301956176757799E-2</v>
      </c>
      <c r="H8378">
        <v>0</v>
      </c>
      <c r="I8378">
        <v>-173.45400000000001</v>
      </c>
      <c r="J8378">
        <v>-0.70599999999999996</v>
      </c>
      <c r="K8378">
        <v>2.4390000000000001</v>
      </c>
      <c r="L8378" s="2">
        <f t="shared" si="391"/>
        <v>0.54468926926992567</v>
      </c>
      <c r="M8378" s="2">
        <f t="shared" si="392"/>
        <v>-0.16613605491204686</v>
      </c>
    </row>
    <row r="8379" spans="1:13">
      <c r="A8379" s="2">
        <f t="shared" si="390"/>
        <v>3.5033640000001469</v>
      </c>
      <c r="B8379">
        <v>17601.8342801</v>
      </c>
      <c r="C8379">
        <v>56</v>
      </c>
      <c r="D8379" t="s">
        <v>10</v>
      </c>
      <c r="E8379">
        <v>0.67200000000000004</v>
      </c>
      <c r="F8379">
        <v>-0.140126510620117</v>
      </c>
      <c r="G8379">
        <v>-2.0301956176757799E-2</v>
      </c>
      <c r="H8379">
        <v>0</v>
      </c>
      <c r="I8379">
        <v>-173.45400000000001</v>
      </c>
      <c r="J8379">
        <v>-0.70599999999999996</v>
      </c>
      <c r="K8379">
        <v>2.4390000000000001</v>
      </c>
      <c r="L8379" s="2">
        <f t="shared" si="391"/>
        <v>0.54467262224063984</v>
      </c>
      <c r="M8379" s="2">
        <f t="shared" si="392"/>
        <v>-0.16613846678441518</v>
      </c>
    </row>
    <row r="8380" spans="1:13">
      <c r="A8380" s="2">
        <f t="shared" si="390"/>
        <v>3.5034825000002456</v>
      </c>
      <c r="B8380">
        <v>17601.8343986</v>
      </c>
      <c r="C8380">
        <v>56</v>
      </c>
      <c r="D8380" t="s">
        <v>10</v>
      </c>
      <c r="E8380">
        <v>0.67200000000000004</v>
      </c>
      <c r="F8380">
        <v>-0.140126510620117</v>
      </c>
      <c r="G8380">
        <v>-2.0301956176757799E-2</v>
      </c>
      <c r="H8380">
        <v>0</v>
      </c>
      <c r="I8380">
        <v>-173.45400000000001</v>
      </c>
      <c r="J8380">
        <v>-0.70599999999999996</v>
      </c>
      <c r="K8380">
        <v>2.4390000000000001</v>
      </c>
      <c r="L8380" s="2">
        <f t="shared" si="391"/>
        <v>0.5446560172491175</v>
      </c>
      <c r="M8380" s="2">
        <f t="shared" si="392"/>
        <v>-0.16614087256622415</v>
      </c>
    </row>
    <row r="8381" spans="1:13">
      <c r="A8381" s="2">
        <f t="shared" si="390"/>
        <v>3.5035883999989892</v>
      </c>
      <c r="B8381">
        <v>17601.834504499999</v>
      </c>
      <c r="C8381">
        <v>56</v>
      </c>
      <c r="D8381" t="s">
        <v>10</v>
      </c>
      <c r="E8381">
        <v>0.67200000000000004</v>
      </c>
      <c r="F8381">
        <v>-0.140126510620117</v>
      </c>
      <c r="G8381">
        <v>-2.0301956176757799E-2</v>
      </c>
      <c r="H8381">
        <v>0</v>
      </c>
      <c r="I8381">
        <v>-173.45400000000001</v>
      </c>
      <c r="J8381">
        <v>-0.70599999999999996</v>
      </c>
      <c r="K8381">
        <v>2.4390000000000001</v>
      </c>
      <c r="L8381" s="2">
        <f t="shared" si="391"/>
        <v>0.54464117785181887</v>
      </c>
      <c r="M8381" s="2">
        <f t="shared" si="392"/>
        <v>-0.16614302254335775</v>
      </c>
    </row>
    <row r="8382" spans="1:13">
      <c r="A8382" s="2">
        <f t="shared" si="390"/>
        <v>3.5036895000012009</v>
      </c>
      <c r="B8382">
        <v>17601.834605600001</v>
      </c>
      <c r="C8382">
        <v>56</v>
      </c>
      <c r="D8382" t="s">
        <v>10</v>
      </c>
      <c r="E8382">
        <v>0.67200000000000004</v>
      </c>
      <c r="F8382">
        <v>-0.140126510620117</v>
      </c>
      <c r="G8382">
        <v>-2.0301956176757799E-2</v>
      </c>
      <c r="H8382">
        <v>0</v>
      </c>
      <c r="I8382">
        <v>-173.45400000000001</v>
      </c>
      <c r="J8382">
        <v>-0.70599999999999996</v>
      </c>
      <c r="K8382">
        <v>2.4390000000000001</v>
      </c>
      <c r="L8382" s="2">
        <f t="shared" si="391"/>
        <v>0.5446270110612853</v>
      </c>
      <c r="M8382" s="2">
        <f t="shared" si="392"/>
        <v>-0.16614507507117213</v>
      </c>
    </row>
    <row r="8383" spans="1:13">
      <c r="A8383" s="2">
        <f t="shared" si="390"/>
        <v>3.5037885000019742</v>
      </c>
      <c r="B8383">
        <v>17601.834704600002</v>
      </c>
      <c r="C8383">
        <v>56</v>
      </c>
      <c r="D8383" t="s">
        <v>10</v>
      </c>
      <c r="E8383">
        <v>0.67200000000000004</v>
      </c>
      <c r="F8383">
        <v>-0.140126510620117</v>
      </c>
      <c r="G8383">
        <v>-2.0301956176757799E-2</v>
      </c>
      <c r="H8383">
        <v>0</v>
      </c>
      <c r="I8383">
        <v>-173.45400000000001</v>
      </c>
      <c r="J8383">
        <v>-0.70599999999999996</v>
      </c>
      <c r="K8383">
        <v>2.4390000000000001</v>
      </c>
      <c r="L8383" s="2">
        <f t="shared" si="391"/>
        <v>0.54461313853662552</v>
      </c>
      <c r="M8383" s="2">
        <f t="shared" si="392"/>
        <v>-0.16614708496484931</v>
      </c>
    </row>
    <row r="8384" spans="1:13">
      <c r="A8384" s="2">
        <f t="shared" si="390"/>
        <v>3.5038856999999552</v>
      </c>
      <c r="B8384">
        <v>17601.8348018</v>
      </c>
      <c r="C8384">
        <v>56</v>
      </c>
      <c r="D8384" t="s">
        <v>10</v>
      </c>
      <c r="E8384">
        <v>0.67200000000000004</v>
      </c>
      <c r="F8384">
        <v>-0.140126510620117</v>
      </c>
      <c r="G8384">
        <v>-2.0301956176757799E-2</v>
      </c>
      <c r="H8384">
        <v>0</v>
      </c>
      <c r="I8384">
        <v>-173.45400000000001</v>
      </c>
      <c r="J8384">
        <v>-0.70599999999999996</v>
      </c>
      <c r="K8384">
        <v>2.4390000000000001</v>
      </c>
      <c r="L8384" s="2">
        <f t="shared" si="391"/>
        <v>0.54459951824007613</v>
      </c>
      <c r="M8384" s="2">
        <f t="shared" si="392"/>
        <v>-0.16614905831494869</v>
      </c>
    </row>
    <row r="8385" spans="1:13">
      <c r="A8385" s="2">
        <f t="shared" si="390"/>
        <v>3.5039875000002212</v>
      </c>
      <c r="B8385">
        <v>17601.8349036</v>
      </c>
      <c r="C8385">
        <v>56</v>
      </c>
      <c r="D8385" t="s">
        <v>10</v>
      </c>
      <c r="E8385">
        <v>0.67200000000000004</v>
      </c>
      <c r="F8385">
        <v>-0.140126510620117</v>
      </c>
      <c r="G8385">
        <v>-2.0301956176757799E-2</v>
      </c>
      <c r="H8385">
        <v>0</v>
      </c>
      <c r="I8385">
        <v>-173.45400000000001</v>
      </c>
      <c r="J8385">
        <v>-0.70599999999999996</v>
      </c>
      <c r="K8385">
        <v>2.4390000000000001</v>
      </c>
      <c r="L8385" s="2">
        <f t="shared" si="391"/>
        <v>0.54458525336125774</v>
      </c>
      <c r="M8385" s="2">
        <f t="shared" si="392"/>
        <v>-0.16615112505409288</v>
      </c>
    </row>
    <row r="8386" spans="1:13">
      <c r="A8386" s="2">
        <f t="shared" si="390"/>
        <v>3.5040852000020095</v>
      </c>
      <c r="B8386">
        <v>17601.835001300002</v>
      </c>
      <c r="C8386">
        <v>56</v>
      </c>
      <c r="D8386" t="s">
        <v>10</v>
      </c>
      <c r="E8386">
        <v>0.67200000000000004</v>
      </c>
      <c r="F8386">
        <v>-0.140126510620117</v>
      </c>
      <c r="G8386">
        <v>-2.0301956176757799E-2</v>
      </c>
      <c r="H8386">
        <v>0</v>
      </c>
      <c r="I8386">
        <v>-173.45400000000001</v>
      </c>
      <c r="J8386">
        <v>-0.70599999999999996</v>
      </c>
      <c r="K8386">
        <v>2.4390000000000001</v>
      </c>
      <c r="L8386" s="2">
        <f t="shared" si="391"/>
        <v>0.54457156300091958</v>
      </c>
      <c r="M8386" s="2">
        <f t="shared" si="392"/>
        <v>-0.16615310855524765</v>
      </c>
    </row>
    <row r="8387" spans="1:13">
      <c r="A8387" s="2">
        <f t="shared" ref="A8387:A8450" si="393">B8387-$B$2</f>
        <v>3.5041855000017677</v>
      </c>
      <c r="B8387">
        <v>17601.835101600002</v>
      </c>
      <c r="C8387">
        <v>56</v>
      </c>
      <c r="D8387" t="s">
        <v>10</v>
      </c>
      <c r="E8387">
        <v>0.67200000000000004</v>
      </c>
      <c r="F8387">
        <v>-0.140126510620117</v>
      </c>
      <c r="G8387">
        <v>-2.0301956176757799E-2</v>
      </c>
      <c r="H8387">
        <v>0</v>
      </c>
      <c r="I8387">
        <v>-173.45400000000001</v>
      </c>
      <c r="J8387">
        <v>-0.70599999999999996</v>
      </c>
      <c r="K8387">
        <v>2.4390000000000001</v>
      </c>
      <c r="L8387" s="2">
        <f t="shared" si="391"/>
        <v>0.54455750831193828</v>
      </c>
      <c r="M8387" s="2">
        <f t="shared" si="392"/>
        <v>-0.16615514484144728</v>
      </c>
    </row>
    <row r="8388" spans="1:13">
      <c r="A8388" s="2">
        <f t="shared" si="393"/>
        <v>3.5042823000003409</v>
      </c>
      <c r="B8388">
        <v>17601.8351984</v>
      </c>
      <c r="C8388">
        <v>56</v>
      </c>
      <c r="D8388" t="s">
        <v>10</v>
      </c>
      <c r="E8388">
        <v>0.67200000000000004</v>
      </c>
      <c r="F8388">
        <v>-0.140126510620117</v>
      </c>
      <c r="G8388">
        <v>-2.0301956176757799E-2</v>
      </c>
      <c r="H8388">
        <v>0</v>
      </c>
      <c r="I8388">
        <v>-173.45400000000001</v>
      </c>
      <c r="J8388">
        <v>-0.70599999999999996</v>
      </c>
      <c r="K8388">
        <v>2.4390000000000001</v>
      </c>
      <c r="L8388" s="2">
        <f t="shared" ref="L8388:L8451" si="394">L8387+(F8388*(A8388-A8387))</f>
        <v>0.54454394406591022</v>
      </c>
      <c r="M8388" s="2">
        <f t="shared" ref="M8388:M8451" si="395">M8387+(G8388*(A8388-A8387))</f>
        <v>-0.16615711007077621</v>
      </c>
    </row>
    <row r="8389" spans="1:13">
      <c r="A8389" s="2">
        <f t="shared" si="393"/>
        <v>3.5045209999989311</v>
      </c>
      <c r="B8389">
        <v>17601.835437099999</v>
      </c>
      <c r="C8389">
        <v>56</v>
      </c>
      <c r="D8389" t="s">
        <v>10</v>
      </c>
      <c r="E8389">
        <v>0.67200000000000004</v>
      </c>
      <c r="F8389">
        <v>-0.140126510620117</v>
      </c>
      <c r="G8389">
        <v>-2.0301956176757799E-2</v>
      </c>
      <c r="H8389">
        <v>0</v>
      </c>
      <c r="I8389">
        <v>-173.45400000000001</v>
      </c>
      <c r="J8389">
        <v>-0.70599999999999996</v>
      </c>
      <c r="K8389">
        <v>2.4390000000000001</v>
      </c>
      <c r="L8389" s="2">
        <f t="shared" si="394"/>
        <v>0.5445104958680228</v>
      </c>
      <c r="M8389" s="2">
        <f t="shared" si="395"/>
        <v>-0.16616195614768697</v>
      </c>
    </row>
    <row r="8390" spans="1:13">
      <c r="A8390" s="2">
        <f t="shared" si="393"/>
        <v>3.5047449000012421</v>
      </c>
      <c r="B8390">
        <v>17601.835661000001</v>
      </c>
      <c r="C8390">
        <v>56</v>
      </c>
      <c r="D8390" t="s">
        <v>10</v>
      </c>
      <c r="E8390">
        <v>0.67200000000000004</v>
      </c>
      <c r="F8390">
        <v>-0.140126510620117</v>
      </c>
      <c r="G8390">
        <v>-2.0301956176757799E-2</v>
      </c>
      <c r="H8390">
        <v>0</v>
      </c>
      <c r="I8390">
        <v>-173.45400000000001</v>
      </c>
      <c r="J8390">
        <v>-0.70599999999999996</v>
      </c>
      <c r="K8390">
        <v>2.4390000000000001</v>
      </c>
      <c r="L8390" s="2">
        <f t="shared" si="394"/>
        <v>0.54447912154197109</v>
      </c>
      <c r="M8390" s="2">
        <f t="shared" si="395"/>
        <v>-0.16616650175572187</v>
      </c>
    </row>
    <row r="8391" spans="1:13">
      <c r="A8391" s="2">
        <f t="shared" si="393"/>
        <v>3.5050525000006019</v>
      </c>
      <c r="B8391">
        <v>17601.8359686</v>
      </c>
      <c r="C8391">
        <v>56</v>
      </c>
      <c r="D8391" t="s">
        <v>10</v>
      </c>
      <c r="E8391">
        <v>0.67200000000000004</v>
      </c>
      <c r="F8391">
        <v>-0.140126510620117</v>
      </c>
      <c r="G8391">
        <v>-2.0301956176757799E-2</v>
      </c>
      <c r="H8391">
        <v>0</v>
      </c>
      <c r="I8391">
        <v>-173.45400000000001</v>
      </c>
      <c r="J8391">
        <v>-0.70599999999999996</v>
      </c>
      <c r="K8391">
        <v>2.4390000000000001</v>
      </c>
      <c r="L8391" s="2">
        <f t="shared" si="394"/>
        <v>0.5444360186273941</v>
      </c>
      <c r="M8391" s="2">
        <f t="shared" si="395"/>
        <v>-0.16617274663742884</v>
      </c>
    </row>
    <row r="8392" spans="1:13">
      <c r="A8392" s="2">
        <f t="shared" si="393"/>
        <v>3.5052896000015608</v>
      </c>
      <c r="B8392">
        <v>17601.836205700001</v>
      </c>
      <c r="C8392">
        <v>56</v>
      </c>
      <c r="D8392" t="s">
        <v>10</v>
      </c>
      <c r="E8392">
        <v>0.67200000000000004</v>
      </c>
      <c r="F8392">
        <v>-0.140126510620117</v>
      </c>
      <c r="G8392">
        <v>-2.0301956176757799E-2</v>
      </c>
      <c r="H8392">
        <v>0</v>
      </c>
      <c r="I8392">
        <v>-173.45400000000001</v>
      </c>
      <c r="J8392">
        <v>-0.70599999999999996</v>
      </c>
      <c r="K8392">
        <v>2.4390000000000001</v>
      </c>
      <c r="L8392" s="2">
        <f t="shared" si="394"/>
        <v>0.54440279463159169</v>
      </c>
      <c r="M8392" s="2">
        <f t="shared" si="395"/>
        <v>-0.16617756023125782</v>
      </c>
    </row>
    <row r="8393" spans="1:13">
      <c r="A8393" s="2">
        <f t="shared" si="393"/>
        <v>3.5055056000019249</v>
      </c>
      <c r="B8393">
        <v>17601.836421700002</v>
      </c>
      <c r="C8393">
        <v>56</v>
      </c>
      <c r="D8393" t="s">
        <v>10</v>
      </c>
      <c r="E8393">
        <v>0.67200000000000004</v>
      </c>
      <c r="F8393">
        <v>-0.140126510620117</v>
      </c>
      <c r="G8393">
        <v>-2.0301956176757799E-2</v>
      </c>
      <c r="H8393">
        <v>0</v>
      </c>
      <c r="I8393">
        <v>-173.45400000000001</v>
      </c>
      <c r="J8393">
        <v>-0.70599999999999996</v>
      </c>
      <c r="K8393">
        <v>2.4390000000000001</v>
      </c>
      <c r="L8393" s="2">
        <f t="shared" si="394"/>
        <v>0.54437252730524677</v>
      </c>
      <c r="M8393" s="2">
        <f t="shared" si="395"/>
        <v>-0.16618194545379938</v>
      </c>
    </row>
    <row r="8394" spans="1:13">
      <c r="A8394" s="2">
        <f t="shared" si="393"/>
        <v>3.5060692000006384</v>
      </c>
      <c r="B8394">
        <v>17601.8369853</v>
      </c>
      <c r="C8394">
        <v>56</v>
      </c>
      <c r="D8394" t="s">
        <v>10</v>
      </c>
      <c r="E8394">
        <v>0.67200000000000004</v>
      </c>
      <c r="F8394">
        <v>-0.140126510620117</v>
      </c>
      <c r="G8394">
        <v>-2.0301956176757799E-2</v>
      </c>
      <c r="H8394">
        <v>0</v>
      </c>
      <c r="I8394">
        <v>-173.45400000000001</v>
      </c>
      <c r="J8394">
        <v>-0.70599999999999996</v>
      </c>
      <c r="K8394">
        <v>2.4390000000000001</v>
      </c>
      <c r="L8394" s="2">
        <f t="shared" si="394"/>
        <v>0.5442935520040415</v>
      </c>
      <c r="M8394" s="2">
        <f t="shared" si="395"/>
        <v>-0.16619338763627448</v>
      </c>
    </row>
    <row r="8395" spans="1:13">
      <c r="A8395" s="2">
        <f t="shared" si="393"/>
        <v>3.506430100002035</v>
      </c>
      <c r="B8395">
        <v>17601.837346200002</v>
      </c>
      <c r="C8395">
        <v>56</v>
      </c>
      <c r="D8395" t="s">
        <v>10</v>
      </c>
      <c r="E8395">
        <v>0.67200000000000004</v>
      </c>
      <c r="F8395">
        <v>-0.140126510620117</v>
      </c>
      <c r="G8395">
        <v>-2.0301956176757799E-2</v>
      </c>
      <c r="H8395">
        <v>0</v>
      </c>
      <c r="I8395">
        <v>-173.45400000000001</v>
      </c>
      <c r="J8395">
        <v>-0.70599999999999996</v>
      </c>
      <c r="K8395">
        <v>2.4390000000000001</v>
      </c>
      <c r="L8395" s="2">
        <f t="shared" si="394"/>
        <v>0.54424298034616303</v>
      </c>
      <c r="M8395" s="2">
        <f t="shared" si="395"/>
        <v>-0.16620071461228703</v>
      </c>
    </row>
    <row r="8396" spans="1:13">
      <c r="A8396" s="2">
        <f t="shared" si="393"/>
        <v>3.5065933000005316</v>
      </c>
      <c r="B8396">
        <v>17601.8375094</v>
      </c>
      <c r="C8396">
        <v>56</v>
      </c>
      <c r="D8396" t="s">
        <v>10</v>
      </c>
      <c r="E8396">
        <v>0.67200000000000004</v>
      </c>
      <c r="F8396">
        <v>-0.140126510620117</v>
      </c>
      <c r="G8396">
        <v>-2.0301956176757799E-2</v>
      </c>
      <c r="H8396">
        <v>0</v>
      </c>
      <c r="I8396">
        <v>-173.45400000000001</v>
      </c>
      <c r="J8396">
        <v>-0.70599999999999996</v>
      </c>
      <c r="K8396">
        <v>2.4390000000000001</v>
      </c>
      <c r="L8396" s="2">
        <f t="shared" si="394"/>
        <v>0.54422011169984053</v>
      </c>
      <c r="M8396" s="2">
        <f t="shared" si="395"/>
        <v>-0.16620402789150454</v>
      </c>
    </row>
    <row r="8397" spans="1:13">
      <c r="A8397" s="2">
        <f t="shared" si="393"/>
        <v>3.5067237000002933</v>
      </c>
      <c r="B8397">
        <v>17601.8376398</v>
      </c>
      <c r="C8397">
        <v>56</v>
      </c>
      <c r="D8397" t="s">
        <v>10</v>
      </c>
      <c r="E8397">
        <v>0.67200000000000004</v>
      </c>
      <c r="F8397">
        <v>-0.140126510620117</v>
      </c>
      <c r="G8397">
        <v>-2.0301956176757799E-2</v>
      </c>
      <c r="H8397">
        <v>0</v>
      </c>
      <c r="I8397">
        <v>-173.45400000000001</v>
      </c>
      <c r="J8397">
        <v>-0.70599999999999996</v>
      </c>
      <c r="K8397">
        <v>2.4390000000000001</v>
      </c>
      <c r="L8397" s="2">
        <f t="shared" si="394"/>
        <v>0.544201839202889</v>
      </c>
      <c r="M8397" s="2">
        <f t="shared" si="395"/>
        <v>-0.16620667526658514</v>
      </c>
    </row>
    <row r="8398" spans="1:13">
      <c r="A8398" s="2">
        <f t="shared" si="393"/>
        <v>3.506835799998953</v>
      </c>
      <c r="B8398">
        <v>17601.837751899999</v>
      </c>
      <c r="C8398">
        <v>56</v>
      </c>
      <c r="D8398" t="s">
        <v>10</v>
      </c>
      <c r="E8398">
        <v>0.67200000000000004</v>
      </c>
      <c r="F8398">
        <v>-0.140126510620117</v>
      </c>
      <c r="G8398">
        <v>-2.0301956176757799E-2</v>
      </c>
      <c r="H8398">
        <v>0</v>
      </c>
      <c r="I8398">
        <v>-173.45400000000001</v>
      </c>
      <c r="J8398">
        <v>-0.70599999999999996</v>
      </c>
      <c r="K8398">
        <v>2.4390000000000001</v>
      </c>
      <c r="L8398" s="2">
        <f t="shared" si="394"/>
        <v>0.54418613102123625</v>
      </c>
      <c r="M8398" s="2">
        <f t="shared" si="395"/>
        <v>-0.16620895111584535</v>
      </c>
    </row>
    <row r="8399" spans="1:13">
      <c r="A8399" s="2">
        <f t="shared" si="393"/>
        <v>3.5071294000008493</v>
      </c>
      <c r="B8399">
        <v>17601.838045500001</v>
      </c>
      <c r="C8399">
        <v>56</v>
      </c>
      <c r="D8399" t="s">
        <v>10</v>
      </c>
      <c r="E8399">
        <v>0.67200000000000004</v>
      </c>
      <c r="F8399">
        <v>-0.140126510620117</v>
      </c>
      <c r="G8399">
        <v>-2.0301956176757799E-2</v>
      </c>
      <c r="H8399">
        <v>0</v>
      </c>
      <c r="I8399">
        <v>-173.45400000000001</v>
      </c>
      <c r="J8399">
        <v>-0.70599999999999996</v>
      </c>
      <c r="K8399">
        <v>2.4390000000000001</v>
      </c>
      <c r="L8399" s="2">
        <f t="shared" si="394"/>
        <v>0.54414498987745252</v>
      </c>
      <c r="M8399" s="2">
        <f t="shared" si="395"/>
        <v>-0.16621491177021736</v>
      </c>
    </row>
    <row r="8400" spans="1:13">
      <c r="A8400" s="2">
        <f t="shared" si="393"/>
        <v>3.507577799999126</v>
      </c>
      <c r="B8400">
        <v>17601.838493899999</v>
      </c>
      <c r="C8400">
        <v>56</v>
      </c>
      <c r="D8400" t="s">
        <v>10</v>
      </c>
      <c r="E8400">
        <v>0.67200000000000004</v>
      </c>
      <c r="F8400">
        <v>-0.140126510620117</v>
      </c>
      <c r="G8400">
        <v>-2.0301956176757799E-2</v>
      </c>
      <c r="H8400">
        <v>0</v>
      </c>
      <c r="I8400">
        <v>-173.45400000000001</v>
      </c>
      <c r="J8400">
        <v>-0.70599999999999996</v>
      </c>
      <c r="K8400">
        <v>2.4390000000000001</v>
      </c>
      <c r="L8400" s="2">
        <f t="shared" si="394"/>
        <v>0.54408215715033192</v>
      </c>
      <c r="M8400" s="2">
        <f t="shared" si="395"/>
        <v>-0.16622401516733204</v>
      </c>
    </row>
    <row r="8401" spans="1:13">
      <c r="A8401" s="2">
        <f t="shared" si="393"/>
        <v>3.5082017999993695</v>
      </c>
      <c r="B8401">
        <v>17601.839117899999</v>
      </c>
      <c r="C8401">
        <v>56</v>
      </c>
      <c r="D8401" t="s">
        <v>10</v>
      </c>
      <c r="E8401">
        <v>0.67200000000000004</v>
      </c>
      <c r="F8401">
        <v>-0.140126510620117</v>
      </c>
      <c r="G8401">
        <v>-2.0301956176757799E-2</v>
      </c>
      <c r="H8401">
        <v>0</v>
      </c>
      <c r="I8401">
        <v>-173.45400000000001</v>
      </c>
      <c r="J8401">
        <v>-0.70599999999999996</v>
      </c>
      <c r="K8401">
        <v>2.4390000000000001</v>
      </c>
      <c r="L8401" s="2">
        <f t="shared" si="394"/>
        <v>0.54399471820767087</v>
      </c>
      <c r="M8401" s="2">
        <f t="shared" si="395"/>
        <v>-0.16623668358799129</v>
      </c>
    </row>
    <row r="8402" spans="1:13">
      <c r="A8402" s="2">
        <f t="shared" si="393"/>
        <v>3.5083459000015864</v>
      </c>
      <c r="B8402">
        <v>17601.839262000001</v>
      </c>
      <c r="C8402">
        <v>56</v>
      </c>
      <c r="D8402" t="s">
        <v>10</v>
      </c>
      <c r="E8402">
        <v>0.67200000000000004</v>
      </c>
      <c r="F8402">
        <v>-0.140126510620117</v>
      </c>
      <c r="G8402">
        <v>-2.0301956176757799E-2</v>
      </c>
      <c r="H8402">
        <v>0</v>
      </c>
      <c r="I8402">
        <v>-173.45400000000001</v>
      </c>
      <c r="J8402">
        <v>-0.70599999999999996</v>
      </c>
      <c r="K8402">
        <v>2.4390000000000001</v>
      </c>
      <c r="L8402" s="2">
        <f t="shared" si="394"/>
        <v>0.54397452597717988</v>
      </c>
      <c r="M8402" s="2">
        <f t="shared" si="395"/>
        <v>-0.16623960909992136</v>
      </c>
    </row>
    <row r="8403" spans="1:13">
      <c r="A8403" s="2">
        <f t="shared" si="393"/>
        <v>3.5084547000005841</v>
      </c>
      <c r="B8403">
        <v>17601.8393708</v>
      </c>
      <c r="C8403">
        <v>56</v>
      </c>
      <c r="D8403" t="s">
        <v>10</v>
      </c>
      <c r="E8403">
        <v>0.67200000000000004</v>
      </c>
      <c r="F8403">
        <v>-0.140126510620117</v>
      </c>
      <c r="G8403">
        <v>-2.0301956176757799E-2</v>
      </c>
      <c r="H8403">
        <v>0</v>
      </c>
      <c r="I8403">
        <v>-173.45400000000001</v>
      </c>
      <c r="J8403">
        <v>-0.70599999999999996</v>
      </c>
      <c r="K8403">
        <v>2.4390000000000001</v>
      </c>
      <c r="L8403" s="2">
        <f t="shared" si="394"/>
        <v>0.54395928021296491</v>
      </c>
      <c r="M8403" s="2">
        <f t="shared" si="395"/>
        <v>-0.16624181795273305</v>
      </c>
    </row>
    <row r="8404" spans="1:13">
      <c r="A8404" s="2">
        <f t="shared" si="393"/>
        <v>3.5085603000006813</v>
      </c>
      <c r="B8404">
        <v>17601.8394764</v>
      </c>
      <c r="C8404">
        <v>56</v>
      </c>
      <c r="D8404" t="s">
        <v>10</v>
      </c>
      <c r="E8404">
        <v>0.67200000000000004</v>
      </c>
      <c r="F8404">
        <v>-0.140126510620117</v>
      </c>
      <c r="G8404">
        <v>-2.0301956176757799E-2</v>
      </c>
      <c r="H8404">
        <v>0</v>
      </c>
      <c r="I8404">
        <v>-173.45400000000001</v>
      </c>
      <c r="J8404">
        <v>-0.70599999999999996</v>
      </c>
      <c r="K8404">
        <v>2.4390000000000001</v>
      </c>
      <c r="L8404" s="2">
        <f t="shared" si="394"/>
        <v>0.54394448285342978</v>
      </c>
      <c r="M8404" s="2">
        <f t="shared" si="395"/>
        <v>-0.16624396183930729</v>
      </c>
    </row>
    <row r="8405" spans="1:13">
      <c r="A8405" s="2">
        <f t="shared" si="393"/>
        <v>3.5086587000005238</v>
      </c>
      <c r="B8405">
        <v>17601.8395748</v>
      </c>
      <c r="C8405">
        <v>56</v>
      </c>
      <c r="D8405" t="s">
        <v>10</v>
      </c>
      <c r="E8405">
        <v>0.67200000000000004</v>
      </c>
      <c r="F8405">
        <v>-0.140126510620117</v>
      </c>
      <c r="G8405">
        <v>-2.0301956176757799E-2</v>
      </c>
      <c r="H8405">
        <v>0</v>
      </c>
      <c r="I8405">
        <v>-173.45400000000001</v>
      </c>
      <c r="J8405">
        <v>-0.70599999999999996</v>
      </c>
      <c r="K8405">
        <v>2.4390000000000001</v>
      </c>
      <c r="L8405" s="2">
        <f t="shared" si="394"/>
        <v>0.54393069440480679</v>
      </c>
      <c r="M8405" s="2">
        <f t="shared" si="395"/>
        <v>-0.16624595955179189</v>
      </c>
    </row>
    <row r="8406" spans="1:13">
      <c r="A8406" s="2">
        <f t="shared" si="393"/>
        <v>3.5087593999996898</v>
      </c>
      <c r="B8406">
        <v>17601.839675499999</v>
      </c>
      <c r="C8406">
        <v>56</v>
      </c>
      <c r="D8406" t="s">
        <v>10</v>
      </c>
      <c r="E8406">
        <v>0.67200000000000004</v>
      </c>
      <c r="F8406">
        <v>-0.140126510620117</v>
      </c>
      <c r="G8406">
        <v>-2.0301956176757799E-2</v>
      </c>
      <c r="H8406">
        <v>0</v>
      </c>
      <c r="I8406">
        <v>-173.45400000000001</v>
      </c>
      <c r="J8406">
        <v>-0.70599999999999996</v>
      </c>
      <c r="K8406">
        <v>2.4390000000000001</v>
      </c>
      <c r="L8406" s="2">
        <f t="shared" si="394"/>
        <v>0.54391658366530427</v>
      </c>
      <c r="M8406" s="2">
        <f t="shared" si="395"/>
        <v>-0.16624800395876196</v>
      </c>
    </row>
    <row r="8407" spans="1:13">
      <c r="A8407" s="2">
        <f t="shared" si="393"/>
        <v>3.5088666000010562</v>
      </c>
      <c r="B8407">
        <v>17601.839782700001</v>
      </c>
      <c r="C8407">
        <v>56</v>
      </c>
      <c r="D8407" t="s">
        <v>10</v>
      </c>
      <c r="E8407">
        <v>0.67200000000000004</v>
      </c>
      <c r="F8407">
        <v>-0.140126510620117</v>
      </c>
      <c r="G8407">
        <v>-2.0301956176757799E-2</v>
      </c>
      <c r="H8407">
        <v>0</v>
      </c>
      <c r="I8407">
        <v>-173.45400000000001</v>
      </c>
      <c r="J8407">
        <v>-0.70599999999999996</v>
      </c>
      <c r="K8407">
        <v>2.4390000000000001</v>
      </c>
      <c r="L8407" s="2">
        <f t="shared" si="394"/>
        <v>0.54390156210317431</v>
      </c>
      <c r="M8407" s="2">
        <f t="shared" si="395"/>
        <v>-0.16625018032849184</v>
      </c>
    </row>
    <row r="8408" spans="1:13">
      <c r="A8408" s="2">
        <f t="shared" si="393"/>
        <v>3.5089823000016622</v>
      </c>
      <c r="B8408">
        <v>17601.839898400001</v>
      </c>
      <c r="C8408">
        <v>56</v>
      </c>
      <c r="D8408" t="s">
        <v>10</v>
      </c>
      <c r="E8408">
        <v>0.67200000000000004</v>
      </c>
      <c r="F8408">
        <v>-0.140126510620117</v>
      </c>
      <c r="G8408">
        <v>-2.0301956176757799E-2</v>
      </c>
      <c r="H8408">
        <v>0</v>
      </c>
      <c r="I8408">
        <v>-173.45400000000001</v>
      </c>
      <c r="J8408">
        <v>-0.70599999999999996</v>
      </c>
      <c r="K8408">
        <v>2.4390000000000001</v>
      </c>
      <c r="L8408" s="2">
        <f t="shared" si="394"/>
        <v>0.54388534946581069</v>
      </c>
      <c r="M8408" s="2">
        <f t="shared" si="395"/>
        <v>-0.1662525292648338</v>
      </c>
    </row>
    <row r="8409" spans="1:13">
      <c r="A8409" s="2">
        <f t="shared" si="393"/>
        <v>3.5091107000007469</v>
      </c>
      <c r="B8409">
        <v>17601.8400268</v>
      </c>
      <c r="C8409">
        <v>56</v>
      </c>
      <c r="D8409" t="s">
        <v>10</v>
      </c>
      <c r="E8409">
        <v>0.67200000000000004</v>
      </c>
      <c r="F8409">
        <v>-0.140126510620117</v>
      </c>
      <c r="G8409">
        <v>-2.0301956176757799E-2</v>
      </c>
      <c r="H8409">
        <v>0</v>
      </c>
      <c r="I8409">
        <v>-173.45400000000001</v>
      </c>
      <c r="J8409">
        <v>-0.70599999999999996</v>
      </c>
      <c r="K8409">
        <v>2.4390000000000001</v>
      </c>
      <c r="L8409" s="2">
        <f t="shared" si="394"/>
        <v>0.54386735722197532</v>
      </c>
      <c r="M8409" s="2">
        <f t="shared" si="395"/>
        <v>-0.16625513603598832</v>
      </c>
    </row>
    <row r="8410" spans="1:13">
      <c r="A8410" s="2">
        <f t="shared" si="393"/>
        <v>3.509204599999066</v>
      </c>
      <c r="B8410">
        <v>17601.840120699999</v>
      </c>
      <c r="C8410">
        <v>56</v>
      </c>
      <c r="D8410" t="s">
        <v>10</v>
      </c>
      <c r="E8410">
        <v>0.67200000000000004</v>
      </c>
      <c r="F8410">
        <v>-0.140126510620117</v>
      </c>
      <c r="G8410">
        <v>-2.0301956176757799E-2</v>
      </c>
      <c r="H8410">
        <v>0</v>
      </c>
      <c r="I8410">
        <v>-173.45400000000001</v>
      </c>
      <c r="J8410">
        <v>-0.70599999999999996</v>
      </c>
      <c r="K8410">
        <v>2.4390000000000001</v>
      </c>
      <c r="L8410" s="2">
        <f t="shared" si="394"/>
        <v>0.54385419934286361</v>
      </c>
      <c r="M8410" s="2">
        <f t="shared" si="395"/>
        <v>-0.1662570423896392</v>
      </c>
    </row>
    <row r="8411" spans="1:13">
      <c r="A8411" s="2">
        <f t="shared" si="393"/>
        <v>3.509292099999584</v>
      </c>
      <c r="B8411">
        <v>17601.840208199999</v>
      </c>
      <c r="C8411">
        <v>56</v>
      </c>
      <c r="D8411" t="s">
        <v>10</v>
      </c>
      <c r="E8411">
        <v>0.67200000000000004</v>
      </c>
      <c r="F8411">
        <v>-0.140126510620117</v>
      </c>
      <c r="G8411">
        <v>-2.0301956176757799E-2</v>
      </c>
      <c r="H8411">
        <v>0</v>
      </c>
      <c r="I8411">
        <v>-173.45400000000001</v>
      </c>
      <c r="J8411">
        <v>-0.70599999999999996</v>
      </c>
      <c r="K8411">
        <v>2.4390000000000001</v>
      </c>
      <c r="L8411" s="2">
        <f t="shared" si="394"/>
        <v>0.54384193827311178</v>
      </c>
      <c r="M8411" s="2">
        <f t="shared" si="395"/>
        <v>-0.1662588188108152</v>
      </c>
    </row>
    <row r="8412" spans="1:13">
      <c r="A8412" s="2">
        <f t="shared" si="393"/>
        <v>3.5093796000001021</v>
      </c>
      <c r="B8412">
        <v>17601.8402957</v>
      </c>
      <c r="C8412">
        <v>56</v>
      </c>
      <c r="D8412" t="s">
        <v>10</v>
      </c>
      <c r="E8412">
        <v>0.67200000000000004</v>
      </c>
      <c r="F8412">
        <v>-0.140126510620117</v>
      </c>
      <c r="G8412">
        <v>-2.0301956176757799E-2</v>
      </c>
      <c r="H8412">
        <v>0</v>
      </c>
      <c r="I8412">
        <v>-173.45400000000001</v>
      </c>
      <c r="J8412">
        <v>-0.70599999999999996</v>
      </c>
      <c r="K8412">
        <v>2.4390000000000001</v>
      </c>
      <c r="L8412" s="2">
        <f t="shared" si="394"/>
        <v>0.54382967720335995</v>
      </c>
      <c r="M8412" s="2">
        <f t="shared" si="395"/>
        <v>-0.16626059523199119</v>
      </c>
    </row>
    <row r="8413" spans="1:13">
      <c r="A8413" s="2">
        <f t="shared" si="393"/>
        <v>3.5094692000020586</v>
      </c>
      <c r="B8413">
        <v>17601.840385300002</v>
      </c>
      <c r="C8413">
        <v>56</v>
      </c>
      <c r="D8413" t="s">
        <v>10</v>
      </c>
      <c r="E8413">
        <v>0.67200000000000004</v>
      </c>
      <c r="F8413">
        <v>-0.140126510620117</v>
      </c>
      <c r="G8413">
        <v>-2.0301956176757799E-2</v>
      </c>
      <c r="H8413">
        <v>0</v>
      </c>
      <c r="I8413">
        <v>-173.45400000000001</v>
      </c>
      <c r="J8413">
        <v>-0.70599999999999996</v>
      </c>
      <c r="K8413">
        <v>2.4390000000000001</v>
      </c>
      <c r="L8413" s="2">
        <f t="shared" si="394"/>
        <v>0.54381712186773423</v>
      </c>
      <c r="M8413" s="2">
        <f t="shared" si="395"/>
        <v>-0.16626241428730434</v>
      </c>
    </row>
    <row r="8414" spans="1:13">
      <c r="A8414" s="2">
        <f t="shared" si="393"/>
        <v>3.5095562999995309</v>
      </c>
      <c r="B8414">
        <v>17601.840472399999</v>
      </c>
      <c r="C8414">
        <v>56</v>
      </c>
      <c r="D8414" t="s">
        <v>10</v>
      </c>
      <c r="E8414">
        <v>0.67200000000000004</v>
      </c>
      <c r="F8414">
        <v>-0.140126510620117</v>
      </c>
      <c r="G8414">
        <v>-2.0301956176757799E-2</v>
      </c>
      <c r="H8414">
        <v>0</v>
      </c>
      <c r="I8414">
        <v>-173.45400000000001</v>
      </c>
      <c r="J8414">
        <v>-0.70599999999999996</v>
      </c>
      <c r="K8414">
        <v>2.4390000000000001</v>
      </c>
      <c r="L8414" s="2">
        <f t="shared" si="394"/>
        <v>0.54380491684901344</v>
      </c>
      <c r="M8414" s="2">
        <f t="shared" si="395"/>
        <v>-0.16626418258763603</v>
      </c>
    </row>
    <row r="8415" spans="1:13">
      <c r="A8415" s="2">
        <f t="shared" si="393"/>
        <v>3.5096444000009797</v>
      </c>
      <c r="B8415">
        <v>17601.840560500001</v>
      </c>
      <c r="C8415">
        <v>56</v>
      </c>
      <c r="D8415" t="s">
        <v>10</v>
      </c>
      <c r="E8415">
        <v>0.67200000000000004</v>
      </c>
      <c r="F8415">
        <v>-0.140126510620117</v>
      </c>
      <c r="G8415">
        <v>-2.0301956176757799E-2</v>
      </c>
      <c r="H8415">
        <v>0</v>
      </c>
      <c r="I8415">
        <v>-173.45400000000001</v>
      </c>
      <c r="J8415">
        <v>-0.70599999999999996</v>
      </c>
      <c r="K8415">
        <v>2.4390000000000001</v>
      </c>
      <c r="L8415" s="2">
        <f t="shared" si="394"/>
        <v>0.54379257170322481</v>
      </c>
      <c r="M8415" s="2">
        <f t="shared" si="395"/>
        <v>-0.16626597119000461</v>
      </c>
    </row>
    <row r="8416" spans="1:13">
      <c r="A8416" s="2">
        <f t="shared" si="393"/>
        <v>3.510265500000969</v>
      </c>
      <c r="B8416">
        <v>17601.841181600001</v>
      </c>
      <c r="C8416">
        <v>56</v>
      </c>
      <c r="D8416" t="s">
        <v>10</v>
      </c>
      <c r="E8416">
        <v>0.67200000000000004</v>
      </c>
      <c r="F8416">
        <v>-0.140126510620117</v>
      </c>
      <c r="G8416">
        <v>-2.0301956176757799E-2</v>
      </c>
      <c r="H8416">
        <v>0</v>
      </c>
      <c r="I8416">
        <v>-173.45400000000001</v>
      </c>
      <c r="J8416">
        <v>-0.70599999999999996</v>
      </c>
      <c r="K8416">
        <v>2.4390000000000001</v>
      </c>
      <c r="L8416" s="2">
        <f t="shared" si="394"/>
        <v>0.5437055391274801</v>
      </c>
      <c r="M8416" s="2">
        <f t="shared" si="395"/>
        <v>-0.16627858073498578</v>
      </c>
    </row>
    <row r="8417" spans="1:13">
      <c r="A8417" s="2">
        <f t="shared" si="393"/>
        <v>3.5105241000019305</v>
      </c>
      <c r="B8417">
        <v>17601.841440200002</v>
      </c>
      <c r="C8417">
        <v>56</v>
      </c>
      <c r="D8417" t="s">
        <v>10</v>
      </c>
      <c r="E8417">
        <v>0.67200000000000004</v>
      </c>
      <c r="F8417">
        <v>-0.140126510620117</v>
      </c>
      <c r="G8417">
        <v>-2.0301956176757799E-2</v>
      </c>
      <c r="H8417">
        <v>0</v>
      </c>
      <c r="I8417">
        <v>-173.45400000000001</v>
      </c>
      <c r="J8417">
        <v>-0.70599999999999996</v>
      </c>
      <c r="K8417">
        <v>2.4390000000000001</v>
      </c>
      <c r="L8417" s="2">
        <f t="shared" si="394"/>
        <v>0.54366930241169897</v>
      </c>
      <c r="M8417" s="2">
        <f t="shared" si="395"/>
        <v>-0.16628383082087261</v>
      </c>
    </row>
    <row r="8418" spans="1:13">
      <c r="A8418" s="2">
        <f t="shared" si="393"/>
        <v>3.5110711999986961</v>
      </c>
      <c r="B8418">
        <v>17601.841987299998</v>
      </c>
      <c r="C8418">
        <v>56</v>
      </c>
      <c r="D8418" t="s">
        <v>10</v>
      </c>
      <c r="E8418">
        <v>0.67200000000000004</v>
      </c>
      <c r="F8418">
        <v>-0.140126510620117</v>
      </c>
      <c r="G8418">
        <v>-2.0301956176757799E-2</v>
      </c>
      <c r="H8418">
        <v>0</v>
      </c>
      <c r="I8418">
        <v>-173.45400000000001</v>
      </c>
      <c r="J8418">
        <v>-0.70599999999999996</v>
      </c>
      <c r="K8418">
        <v>2.4390000000000001</v>
      </c>
      <c r="L8418" s="2">
        <f t="shared" si="394"/>
        <v>0.5435926391981919</v>
      </c>
      <c r="M8418" s="2">
        <f t="shared" si="395"/>
        <v>-0.16629493802103126</v>
      </c>
    </row>
    <row r="8419" spans="1:13">
      <c r="A8419" s="2">
        <f t="shared" si="393"/>
        <v>3.5113109000012628</v>
      </c>
      <c r="B8419">
        <v>17601.842227000001</v>
      </c>
      <c r="C8419">
        <v>56</v>
      </c>
      <c r="D8419" t="s">
        <v>10</v>
      </c>
      <c r="E8419">
        <v>0.67200000000000004</v>
      </c>
      <c r="F8419">
        <v>-0.140126510620117</v>
      </c>
      <c r="G8419">
        <v>-2.0301956176757799E-2</v>
      </c>
      <c r="H8419">
        <v>0</v>
      </c>
      <c r="I8419">
        <v>-173.45400000000001</v>
      </c>
      <c r="J8419">
        <v>-0.70599999999999996</v>
      </c>
      <c r="K8419">
        <v>2.4390000000000001</v>
      </c>
      <c r="L8419" s="2">
        <f t="shared" si="394"/>
        <v>0.54355905087323664</v>
      </c>
      <c r="M8419" s="2">
        <f t="shared" si="395"/>
        <v>-0.16629980439997893</v>
      </c>
    </row>
    <row r="8420" spans="1:13">
      <c r="A8420" s="2">
        <f t="shared" si="393"/>
        <v>3.511792900000728</v>
      </c>
      <c r="B8420">
        <v>17601.842709</v>
      </c>
      <c r="C8420">
        <v>56</v>
      </c>
      <c r="D8420" t="s">
        <v>10</v>
      </c>
      <c r="E8420">
        <v>0.67200000000000004</v>
      </c>
      <c r="F8420">
        <v>-0.140126510620117</v>
      </c>
      <c r="G8420">
        <v>-2.0301956176757799E-2</v>
      </c>
      <c r="H8420">
        <v>0</v>
      </c>
      <c r="I8420">
        <v>-173.45400000000001</v>
      </c>
      <c r="J8420">
        <v>-0.70599999999999996</v>
      </c>
      <c r="K8420">
        <v>2.4390000000000001</v>
      </c>
      <c r="L8420" s="2">
        <f t="shared" si="394"/>
        <v>0.54349150989519268</v>
      </c>
      <c r="M8420" s="2">
        <f t="shared" si="395"/>
        <v>-0.16630958994284528</v>
      </c>
    </row>
    <row r="8421" spans="1:13">
      <c r="A8421" s="2">
        <f t="shared" si="393"/>
        <v>3.5121412000007695</v>
      </c>
      <c r="B8421">
        <v>17601.843057300001</v>
      </c>
      <c r="C8421">
        <v>56</v>
      </c>
      <c r="D8421" t="s">
        <v>10</v>
      </c>
      <c r="E8421">
        <v>0.67200000000000004</v>
      </c>
      <c r="F8421">
        <v>-0.140126510620117</v>
      </c>
      <c r="G8421">
        <v>-2.0301956176757799E-2</v>
      </c>
      <c r="H8421">
        <v>0</v>
      </c>
      <c r="I8421">
        <v>-173.45400000000001</v>
      </c>
      <c r="J8421">
        <v>-0.70599999999999996</v>
      </c>
      <c r="K8421">
        <v>2.4390000000000001</v>
      </c>
      <c r="L8421" s="2">
        <f t="shared" si="394"/>
        <v>0.54344270383153792</v>
      </c>
      <c r="M8421" s="2">
        <f t="shared" si="395"/>
        <v>-0.1663166611141825</v>
      </c>
    </row>
    <row r="8422" spans="1:13">
      <c r="A8422" s="2">
        <f t="shared" si="393"/>
        <v>3.5122804000020551</v>
      </c>
      <c r="B8422">
        <v>17601.843196500002</v>
      </c>
      <c r="C8422">
        <v>56</v>
      </c>
      <c r="D8422" t="s">
        <v>10</v>
      </c>
      <c r="E8422">
        <v>0.67200000000000004</v>
      </c>
      <c r="F8422">
        <v>-0.140126510620117</v>
      </c>
      <c r="G8422">
        <v>-2.0301956176757799E-2</v>
      </c>
      <c r="H8422">
        <v>0</v>
      </c>
      <c r="I8422">
        <v>-173.45400000000001</v>
      </c>
      <c r="J8422">
        <v>-0.70599999999999996</v>
      </c>
      <c r="K8422">
        <v>2.4390000000000001</v>
      </c>
      <c r="L8422" s="2">
        <f t="shared" si="394"/>
        <v>0.54342319822107943</v>
      </c>
      <c r="M8422" s="2">
        <f t="shared" si="395"/>
        <v>-0.1663194871465084</v>
      </c>
    </row>
    <row r="8423" spans="1:13">
      <c r="A8423" s="2">
        <f t="shared" si="393"/>
        <v>3.512384599998768</v>
      </c>
      <c r="B8423">
        <v>17601.843300699999</v>
      </c>
      <c r="C8423">
        <v>56</v>
      </c>
      <c r="D8423" t="s">
        <v>10</v>
      </c>
      <c r="E8423">
        <v>0.67200000000000004</v>
      </c>
      <c r="F8423">
        <v>-0.140126510620117</v>
      </c>
      <c r="G8423">
        <v>-2.0301956176757799E-2</v>
      </c>
      <c r="H8423">
        <v>0</v>
      </c>
      <c r="I8423">
        <v>-173.45400000000001</v>
      </c>
      <c r="J8423">
        <v>-0.70599999999999996</v>
      </c>
      <c r="K8423">
        <v>2.4390000000000001</v>
      </c>
      <c r="L8423" s="2">
        <f t="shared" si="394"/>
        <v>0.54340859703913347</v>
      </c>
      <c r="M8423" s="2">
        <f t="shared" si="395"/>
        <v>-0.16632160261027529</v>
      </c>
    </row>
    <row r="8424" spans="1:13">
      <c r="A8424" s="2">
        <f t="shared" si="393"/>
        <v>3.5124880000003031</v>
      </c>
      <c r="B8424">
        <v>17601.8434041</v>
      </c>
      <c r="C8424">
        <v>56</v>
      </c>
      <c r="D8424" t="s">
        <v>10</v>
      </c>
      <c r="E8424">
        <v>0.67200000000000004</v>
      </c>
      <c r="F8424">
        <v>-0.140126510620117</v>
      </c>
      <c r="G8424">
        <v>-2.0301956176757799E-2</v>
      </c>
      <c r="H8424">
        <v>0</v>
      </c>
      <c r="I8424">
        <v>-173.45400000000001</v>
      </c>
      <c r="J8424">
        <v>-0.70599999999999996</v>
      </c>
      <c r="K8424">
        <v>2.4390000000000001</v>
      </c>
      <c r="L8424" s="2">
        <f t="shared" si="394"/>
        <v>0.54339410795772025</v>
      </c>
      <c r="M8424" s="2">
        <f t="shared" si="395"/>
        <v>-0.16632370183257514</v>
      </c>
    </row>
    <row r="8425" spans="1:13">
      <c r="A8425" s="2">
        <f t="shared" si="393"/>
        <v>3.512588900000992</v>
      </c>
      <c r="B8425">
        <v>17601.843505000001</v>
      </c>
      <c r="C8425">
        <v>56</v>
      </c>
      <c r="D8425" t="s">
        <v>10</v>
      </c>
      <c r="E8425">
        <v>0.67200000000000004</v>
      </c>
      <c r="F8425">
        <v>-0.140126510620117</v>
      </c>
      <c r="G8425">
        <v>-2.0301956176757799E-2</v>
      </c>
      <c r="H8425">
        <v>0</v>
      </c>
      <c r="I8425">
        <v>-173.45400000000001</v>
      </c>
      <c r="J8425">
        <v>-0.70599999999999996</v>
      </c>
      <c r="K8425">
        <v>2.4390000000000001</v>
      </c>
      <c r="L8425" s="2">
        <f t="shared" si="394"/>
        <v>0.54337996919270215</v>
      </c>
      <c r="M8425" s="2">
        <f t="shared" si="395"/>
        <v>-0.16632575029996735</v>
      </c>
    </row>
    <row r="8426" spans="1:13">
      <c r="A8426" s="2">
        <f t="shared" si="393"/>
        <v>3.5126908000020194</v>
      </c>
      <c r="B8426">
        <v>17601.843606900002</v>
      </c>
      <c r="C8426">
        <v>56</v>
      </c>
      <c r="D8426" t="s">
        <v>10</v>
      </c>
      <c r="E8426">
        <v>0.67200000000000004</v>
      </c>
      <c r="F8426">
        <v>-0.140126510620117</v>
      </c>
      <c r="G8426">
        <v>-2.0301956176757799E-2</v>
      </c>
      <c r="H8426">
        <v>0</v>
      </c>
      <c r="I8426">
        <v>-173.45400000000001</v>
      </c>
      <c r="J8426">
        <v>-0.70599999999999996</v>
      </c>
      <c r="K8426">
        <v>2.4390000000000001</v>
      </c>
      <c r="L8426" s="2">
        <f t="shared" si="394"/>
        <v>0.54336569030112603</v>
      </c>
      <c r="M8426" s="2">
        <f t="shared" si="395"/>
        <v>-0.16632781906932262</v>
      </c>
    </row>
    <row r="8427" spans="1:13">
      <c r="A8427" s="2">
        <f t="shared" si="393"/>
        <v>3.512792300000001</v>
      </c>
      <c r="B8427">
        <v>17601.8437084</v>
      </c>
      <c r="C8427">
        <v>56</v>
      </c>
      <c r="D8427" t="s">
        <v>10</v>
      </c>
      <c r="E8427">
        <v>0.67200000000000004</v>
      </c>
      <c r="F8427">
        <v>-0.140126510620117</v>
      </c>
      <c r="G8427">
        <v>-2.0301956176757799E-2</v>
      </c>
      <c r="H8427">
        <v>0</v>
      </c>
      <c r="I8427">
        <v>-173.45400000000001</v>
      </c>
      <c r="J8427">
        <v>-0.70599999999999996</v>
      </c>
      <c r="K8427">
        <v>2.4390000000000001</v>
      </c>
      <c r="L8427" s="2">
        <f t="shared" si="394"/>
        <v>0.54335146746058094</v>
      </c>
      <c r="M8427" s="2">
        <f t="shared" si="395"/>
        <v>-0.16632987971783358</v>
      </c>
    </row>
    <row r="8428" spans="1:13">
      <c r="A8428" s="2">
        <f t="shared" si="393"/>
        <v>3.5128939999995055</v>
      </c>
      <c r="B8428">
        <v>17601.843810099999</v>
      </c>
      <c r="C8428">
        <v>56</v>
      </c>
      <c r="D8428" t="s">
        <v>10</v>
      </c>
      <c r="E8428">
        <v>0.67200000000000004</v>
      </c>
      <c r="F8428">
        <v>-0.140126510620117</v>
      </c>
      <c r="G8428">
        <v>-2.0301956176757799E-2</v>
      </c>
      <c r="H8428">
        <v>0</v>
      </c>
      <c r="I8428">
        <v>-173.45400000000001</v>
      </c>
      <c r="J8428">
        <v>-0.70599999999999996</v>
      </c>
      <c r="K8428">
        <v>2.4390000000000001</v>
      </c>
      <c r="L8428" s="2">
        <f t="shared" si="394"/>
        <v>0.54333721659452028</v>
      </c>
      <c r="M8428" s="2">
        <f t="shared" si="395"/>
        <v>-0.16633194442676669</v>
      </c>
    </row>
    <row r="8429" spans="1:13">
      <c r="A8429" s="2">
        <f t="shared" si="393"/>
        <v>3.5129984999985027</v>
      </c>
      <c r="B8429">
        <v>17601.843914599998</v>
      </c>
      <c r="C8429">
        <v>56</v>
      </c>
      <c r="D8429" t="s">
        <v>10</v>
      </c>
      <c r="E8429">
        <v>0.67200000000000004</v>
      </c>
      <c r="F8429">
        <v>-0.140126510620117</v>
      </c>
      <c r="G8429">
        <v>-2.0301956176757799E-2</v>
      </c>
      <c r="H8429">
        <v>0</v>
      </c>
      <c r="I8429">
        <v>-173.45400000000001</v>
      </c>
      <c r="J8429">
        <v>-0.70599999999999996</v>
      </c>
      <c r="K8429">
        <v>2.4390000000000001</v>
      </c>
      <c r="L8429" s="2">
        <f t="shared" si="394"/>
        <v>0.54332257337430101</v>
      </c>
      <c r="M8429" s="2">
        <f t="shared" si="395"/>
        <v>-0.16633406598116679</v>
      </c>
    </row>
    <row r="8430" spans="1:13">
      <c r="A8430" s="2">
        <f t="shared" si="393"/>
        <v>3.5131131999987701</v>
      </c>
      <c r="B8430">
        <v>17601.844029299999</v>
      </c>
      <c r="C8430">
        <v>56</v>
      </c>
      <c r="D8430" t="s">
        <v>10</v>
      </c>
      <c r="E8430">
        <v>0.67200000000000004</v>
      </c>
      <c r="F8430">
        <v>-0.140126510620117</v>
      </c>
      <c r="G8430">
        <v>-2.0301956176757799E-2</v>
      </c>
      <c r="H8430">
        <v>0</v>
      </c>
      <c r="I8430">
        <v>-173.45400000000001</v>
      </c>
      <c r="J8430">
        <v>-0.70599999999999996</v>
      </c>
      <c r="K8430">
        <v>2.4390000000000001</v>
      </c>
      <c r="L8430" s="2">
        <f t="shared" si="394"/>
        <v>0.54330650086349541</v>
      </c>
      <c r="M8430" s="2">
        <f t="shared" si="395"/>
        <v>-0.1663363946155457</v>
      </c>
    </row>
    <row r="8431" spans="1:13">
      <c r="A8431" s="2">
        <f t="shared" si="393"/>
        <v>3.5132157000007282</v>
      </c>
      <c r="B8431">
        <v>17601.8441318</v>
      </c>
      <c r="C8431">
        <v>56</v>
      </c>
      <c r="D8431" t="s">
        <v>10</v>
      </c>
      <c r="E8431">
        <v>0.67200000000000004</v>
      </c>
      <c r="F8431">
        <v>-0.140126510620117</v>
      </c>
      <c r="G8431">
        <v>-2.0301956176757799E-2</v>
      </c>
      <c r="H8431">
        <v>0</v>
      </c>
      <c r="I8431">
        <v>-173.45400000000001</v>
      </c>
      <c r="J8431">
        <v>-0.70599999999999996</v>
      </c>
      <c r="K8431">
        <v>2.4390000000000001</v>
      </c>
      <c r="L8431" s="2">
        <f t="shared" si="394"/>
        <v>0.54329213789588249</v>
      </c>
      <c r="M8431" s="2">
        <f t="shared" si="395"/>
        <v>-0.16633847556609357</v>
      </c>
    </row>
    <row r="8432" spans="1:13">
      <c r="A8432" s="2">
        <f t="shared" si="393"/>
        <v>3.5133174000002327</v>
      </c>
      <c r="B8432">
        <v>17601.8442335</v>
      </c>
      <c r="C8432">
        <v>56</v>
      </c>
      <c r="D8432" t="s">
        <v>10</v>
      </c>
      <c r="E8432">
        <v>0.67200000000000004</v>
      </c>
      <c r="F8432">
        <v>-0.140126510620117</v>
      </c>
      <c r="G8432">
        <v>-2.0301956176757799E-2</v>
      </c>
      <c r="H8432">
        <v>0</v>
      </c>
      <c r="I8432">
        <v>-173.45400000000001</v>
      </c>
      <c r="J8432">
        <v>-0.70599999999999996</v>
      </c>
      <c r="K8432">
        <v>2.4390000000000001</v>
      </c>
      <c r="L8432" s="2">
        <f t="shared" si="394"/>
        <v>0.54327788702982183</v>
      </c>
      <c r="M8432" s="2">
        <f t="shared" si="395"/>
        <v>-0.16634054027502668</v>
      </c>
    </row>
    <row r="8433" spans="1:13">
      <c r="A8433" s="2">
        <f t="shared" si="393"/>
        <v>3.5134184999988065</v>
      </c>
      <c r="B8433">
        <v>17601.844334599999</v>
      </c>
      <c r="C8433">
        <v>56</v>
      </c>
      <c r="D8433" t="s">
        <v>10</v>
      </c>
      <c r="E8433">
        <v>0.67200000000000004</v>
      </c>
      <c r="F8433">
        <v>-0.140126510620117</v>
      </c>
      <c r="G8433">
        <v>-2.0301956176757799E-2</v>
      </c>
      <c r="H8433">
        <v>0</v>
      </c>
      <c r="I8433">
        <v>-173.45400000000001</v>
      </c>
      <c r="J8433">
        <v>-0.70599999999999996</v>
      </c>
      <c r="K8433">
        <v>2.4390000000000001</v>
      </c>
      <c r="L8433" s="2">
        <f t="shared" si="394"/>
        <v>0.54326372023979796</v>
      </c>
      <c r="M8433" s="2">
        <f t="shared" si="395"/>
        <v>-0.1663425928027672</v>
      </c>
    </row>
    <row r="8434" spans="1:13">
      <c r="A8434" s="2">
        <f t="shared" si="393"/>
        <v>3.5135178999989876</v>
      </c>
      <c r="B8434">
        <v>17601.844433999999</v>
      </c>
      <c r="C8434">
        <v>56</v>
      </c>
      <c r="D8434" t="s">
        <v>10</v>
      </c>
      <c r="E8434">
        <v>0.67200000000000004</v>
      </c>
      <c r="F8434">
        <v>-0.140126510620117</v>
      </c>
      <c r="G8434">
        <v>-2.0301956176757799E-2</v>
      </c>
      <c r="H8434">
        <v>0</v>
      </c>
      <c r="I8434">
        <v>-173.45400000000001</v>
      </c>
      <c r="J8434">
        <v>-0.70599999999999996</v>
      </c>
      <c r="K8434">
        <v>2.4390000000000001</v>
      </c>
      <c r="L8434" s="2">
        <f t="shared" si="394"/>
        <v>0.54324979166461695</v>
      </c>
      <c r="M8434" s="2">
        <f t="shared" si="395"/>
        <v>-0.16634461081721486</v>
      </c>
    </row>
    <row r="8435" spans="1:13">
      <c r="A8435" s="2">
        <f t="shared" si="393"/>
        <v>3.5136224999987462</v>
      </c>
      <c r="B8435">
        <v>17601.844538599998</v>
      </c>
      <c r="C8435">
        <v>56</v>
      </c>
      <c r="D8435" t="s">
        <v>10</v>
      </c>
      <c r="E8435">
        <v>0.67200000000000004</v>
      </c>
      <c r="F8435">
        <v>-0.140126510620117</v>
      </c>
      <c r="G8435">
        <v>-2.0301956176757799E-2</v>
      </c>
      <c r="H8435">
        <v>0</v>
      </c>
      <c r="I8435">
        <v>-173.45400000000001</v>
      </c>
      <c r="J8435">
        <v>-0.70599999999999996</v>
      </c>
      <c r="K8435">
        <v>2.4390000000000001</v>
      </c>
      <c r="L8435" s="2">
        <f t="shared" si="394"/>
        <v>0.54323513443163995</v>
      </c>
      <c r="M8435" s="2">
        <f t="shared" si="395"/>
        <v>-0.16634673440182604</v>
      </c>
    </row>
    <row r="8436" spans="1:13">
      <c r="A8436" s="2">
        <f t="shared" si="393"/>
        <v>3.5139172000017425</v>
      </c>
      <c r="B8436">
        <v>17601.844833300001</v>
      </c>
      <c r="C8436">
        <v>56</v>
      </c>
      <c r="D8436" t="s">
        <v>10</v>
      </c>
      <c r="E8436">
        <v>0.67200000000000004</v>
      </c>
      <c r="F8436">
        <v>-0.140126510620117</v>
      </c>
      <c r="G8436">
        <v>-2.0301956176757799E-2</v>
      </c>
      <c r="H8436">
        <v>0</v>
      </c>
      <c r="I8436">
        <v>-173.45400000000001</v>
      </c>
      <c r="J8436">
        <v>-0.70599999999999996</v>
      </c>
      <c r="K8436">
        <v>2.4390000000000001</v>
      </c>
      <c r="L8436" s="2">
        <f t="shared" si="394"/>
        <v>0.54319383914854036</v>
      </c>
      <c r="M8436" s="2">
        <f t="shared" si="395"/>
        <v>-0.16635271738837215</v>
      </c>
    </row>
    <row r="8437" spans="1:13">
      <c r="A8437" s="2">
        <f t="shared" si="393"/>
        <v>3.5141714999990654</v>
      </c>
      <c r="B8437">
        <v>17601.845087599999</v>
      </c>
      <c r="C8437">
        <v>56</v>
      </c>
      <c r="D8437" t="s">
        <v>10</v>
      </c>
      <c r="E8437">
        <v>0.67200000000000004</v>
      </c>
      <c r="F8437">
        <v>-0.140126510620117</v>
      </c>
      <c r="G8437">
        <v>-2.0301956176757799E-2</v>
      </c>
      <c r="H8437">
        <v>0</v>
      </c>
      <c r="I8437">
        <v>-173.45400000000001</v>
      </c>
      <c r="J8437">
        <v>-0.70599999999999996</v>
      </c>
      <c r="K8437">
        <v>2.4390000000000001</v>
      </c>
      <c r="L8437" s="2">
        <f t="shared" si="394"/>
        <v>0.54315820497726475</v>
      </c>
      <c r="M8437" s="2">
        <f t="shared" si="395"/>
        <v>-0.16635788017577355</v>
      </c>
    </row>
    <row r="8438" spans="1:13">
      <c r="A8438" s="2">
        <f t="shared" si="393"/>
        <v>3.5144736000002013</v>
      </c>
      <c r="B8438">
        <v>17601.8453897</v>
      </c>
      <c r="C8438">
        <v>56</v>
      </c>
      <c r="D8438" t="s">
        <v>10</v>
      </c>
      <c r="E8438">
        <v>0.67200000000000004</v>
      </c>
      <c r="F8438">
        <v>-0.140126510620117</v>
      </c>
      <c r="G8438">
        <v>-2.0301956176757799E-2</v>
      </c>
      <c r="H8438">
        <v>0</v>
      </c>
      <c r="I8438">
        <v>-173.45400000000001</v>
      </c>
      <c r="J8438">
        <v>-0.70599999999999996</v>
      </c>
      <c r="K8438">
        <v>2.4390000000000001</v>
      </c>
      <c r="L8438" s="2">
        <f t="shared" si="394"/>
        <v>0.54311587275824724</v>
      </c>
      <c r="M8438" s="2">
        <f t="shared" si="395"/>
        <v>-0.1663640133967576</v>
      </c>
    </row>
    <row r="8439" spans="1:13">
      <c r="A8439" s="2">
        <f t="shared" si="393"/>
        <v>3.5147599000010814</v>
      </c>
      <c r="B8439">
        <v>17601.845676000001</v>
      </c>
      <c r="C8439">
        <v>56</v>
      </c>
      <c r="D8439" t="s">
        <v>10</v>
      </c>
      <c r="E8439">
        <v>0.67200000000000004</v>
      </c>
      <c r="F8439">
        <v>-0.140126510620117</v>
      </c>
      <c r="G8439">
        <v>-2.0301956176757799E-2</v>
      </c>
      <c r="H8439">
        <v>0</v>
      </c>
      <c r="I8439">
        <v>-173.45400000000001</v>
      </c>
      <c r="J8439">
        <v>-0.70599999999999996</v>
      </c>
      <c r="K8439">
        <v>2.4390000000000001</v>
      </c>
      <c r="L8439" s="2">
        <f t="shared" si="394"/>
        <v>0.54307575453813339</v>
      </c>
      <c r="M8439" s="2">
        <f t="shared" si="395"/>
        <v>-0.16636982584682888</v>
      </c>
    </row>
    <row r="8440" spans="1:13">
      <c r="A8440" s="2">
        <f t="shared" si="393"/>
        <v>3.5158384999995178</v>
      </c>
      <c r="B8440">
        <v>17601.846754599999</v>
      </c>
      <c r="C8440">
        <v>56</v>
      </c>
      <c r="D8440" t="s">
        <v>10</v>
      </c>
      <c r="E8440">
        <v>0.67200000000000004</v>
      </c>
      <c r="F8440">
        <v>-0.140126510620117</v>
      </c>
      <c r="G8440">
        <v>-2.0301956176757799E-2</v>
      </c>
      <c r="H8440">
        <v>0</v>
      </c>
      <c r="I8440">
        <v>-173.45400000000001</v>
      </c>
      <c r="J8440">
        <v>-0.70599999999999996</v>
      </c>
      <c r="K8440">
        <v>2.4390000000000001</v>
      </c>
      <c r="L8440" s="2">
        <f t="shared" si="394"/>
        <v>0.54292461408399761</v>
      </c>
      <c r="M8440" s="2">
        <f t="shared" si="395"/>
        <v>-0.1663917235367294</v>
      </c>
    </row>
    <row r="8441" spans="1:13">
      <c r="A8441" s="2">
        <f t="shared" si="393"/>
        <v>3.5164150999989943</v>
      </c>
      <c r="B8441">
        <v>17601.847331199999</v>
      </c>
      <c r="C8441">
        <v>56</v>
      </c>
      <c r="D8441" t="s">
        <v>10</v>
      </c>
      <c r="E8441">
        <v>0.67200000000000004</v>
      </c>
      <c r="F8441">
        <v>-0.140126510620117</v>
      </c>
      <c r="G8441">
        <v>-2.0301956176757799E-2</v>
      </c>
      <c r="H8441">
        <v>0</v>
      </c>
      <c r="I8441">
        <v>-173.45400000000001</v>
      </c>
      <c r="J8441">
        <v>-0.70599999999999996</v>
      </c>
      <c r="K8441">
        <v>2.4390000000000001</v>
      </c>
      <c r="L8441" s="2">
        <f t="shared" si="394"/>
        <v>0.54284381713804741</v>
      </c>
      <c r="M8441" s="2">
        <f t="shared" si="395"/>
        <v>-0.1664034296446503</v>
      </c>
    </row>
    <row r="8442" spans="1:13">
      <c r="A8442" s="2">
        <f t="shared" si="393"/>
        <v>3.5167512000007264</v>
      </c>
      <c r="B8442">
        <v>17601.8476673</v>
      </c>
      <c r="C8442">
        <v>56</v>
      </c>
      <c r="D8442" t="s">
        <v>10</v>
      </c>
      <c r="E8442">
        <v>0.67200000000000004</v>
      </c>
      <c r="F8442">
        <v>-0.140126510620117</v>
      </c>
      <c r="G8442">
        <v>-2.0301956176757799E-2</v>
      </c>
      <c r="H8442">
        <v>0</v>
      </c>
      <c r="I8442">
        <v>-173.45400000000001</v>
      </c>
      <c r="J8442">
        <v>-0.70599999999999996</v>
      </c>
      <c r="K8442">
        <v>2.4390000000000001</v>
      </c>
      <c r="L8442" s="2">
        <f t="shared" si="394"/>
        <v>0.54279672061758533</v>
      </c>
      <c r="M8442" s="2">
        <f t="shared" si="395"/>
        <v>-0.16641025313215646</v>
      </c>
    </row>
    <row r="8443" spans="1:13">
      <c r="A8443" s="2">
        <f t="shared" si="393"/>
        <v>3.5171590999998443</v>
      </c>
      <c r="B8443">
        <v>17601.8480752</v>
      </c>
      <c r="C8443">
        <v>56</v>
      </c>
      <c r="D8443" t="s">
        <v>10</v>
      </c>
      <c r="E8443">
        <v>0.67200000000000004</v>
      </c>
      <c r="F8443">
        <v>-0.140126510620117</v>
      </c>
      <c r="G8443">
        <v>-2.0301956176757799E-2</v>
      </c>
      <c r="H8443">
        <v>0</v>
      </c>
      <c r="I8443">
        <v>-173.45400000000001</v>
      </c>
      <c r="J8443">
        <v>-0.70599999999999996</v>
      </c>
      <c r="K8443">
        <v>2.4390000000000001</v>
      </c>
      <c r="L8443" s="2">
        <f t="shared" si="394"/>
        <v>0.54273956301402693</v>
      </c>
      <c r="M8443" s="2">
        <f t="shared" si="395"/>
        <v>-0.16641853430006306</v>
      </c>
    </row>
    <row r="8444" spans="1:13">
      <c r="A8444" s="2">
        <f t="shared" si="393"/>
        <v>3.5172898000018904</v>
      </c>
      <c r="B8444">
        <v>17601.848205900002</v>
      </c>
      <c r="C8444">
        <v>56</v>
      </c>
      <c r="D8444" t="s">
        <v>10</v>
      </c>
      <c r="E8444">
        <v>0.67200000000000004</v>
      </c>
      <c r="F8444">
        <v>-0.140126510620117</v>
      </c>
      <c r="G8444">
        <v>-2.0301956176757799E-2</v>
      </c>
      <c r="H8444">
        <v>0</v>
      </c>
      <c r="I8444">
        <v>-173.45400000000001</v>
      </c>
      <c r="J8444">
        <v>-0.70599999999999996</v>
      </c>
      <c r="K8444">
        <v>2.4390000000000001</v>
      </c>
      <c r="L8444" s="2">
        <f t="shared" si="394"/>
        <v>0.54272124847880221</v>
      </c>
      <c r="M8444" s="2">
        <f t="shared" si="395"/>
        <v>-0.16642118776577691</v>
      </c>
    </row>
    <row r="8445" spans="1:13">
      <c r="A8445" s="2">
        <f t="shared" si="393"/>
        <v>3.51738800000021</v>
      </c>
      <c r="B8445">
        <v>17601.8483041</v>
      </c>
      <c r="C8445">
        <v>56</v>
      </c>
      <c r="D8445" t="s">
        <v>10</v>
      </c>
      <c r="E8445">
        <v>0.67200000000000004</v>
      </c>
      <c r="F8445">
        <v>-0.140126510620117</v>
      </c>
      <c r="G8445">
        <v>-2.0301956176757799E-2</v>
      </c>
      <c r="H8445">
        <v>0</v>
      </c>
      <c r="I8445">
        <v>-173.45400000000001</v>
      </c>
      <c r="J8445">
        <v>-0.70599999999999996</v>
      </c>
      <c r="K8445">
        <v>2.4390000000000001</v>
      </c>
      <c r="L8445" s="2">
        <f t="shared" si="394"/>
        <v>0.5427074880556948</v>
      </c>
      <c r="M8445" s="2">
        <f t="shared" si="395"/>
        <v>-0.16642318141783935</v>
      </c>
    </row>
    <row r="8446" spans="1:13">
      <c r="A8446" s="2">
        <f t="shared" si="393"/>
        <v>3.5174842000014905</v>
      </c>
      <c r="B8446">
        <v>17601.848400300001</v>
      </c>
      <c r="C8446">
        <v>56</v>
      </c>
      <c r="D8446" t="s">
        <v>10</v>
      </c>
      <c r="E8446">
        <v>0.67200000000000004</v>
      </c>
      <c r="F8446">
        <v>-0.140126510620117</v>
      </c>
      <c r="G8446">
        <v>-2.0301956176757799E-2</v>
      </c>
      <c r="H8446">
        <v>0</v>
      </c>
      <c r="I8446">
        <v>-173.45400000000001</v>
      </c>
      <c r="J8446">
        <v>-0.70599999999999996</v>
      </c>
      <c r="K8446">
        <v>2.4390000000000001</v>
      </c>
      <c r="L8446" s="2">
        <f t="shared" si="394"/>
        <v>0.54269400788519373</v>
      </c>
      <c r="M8446" s="2">
        <f t="shared" si="395"/>
        <v>-0.16642513446604956</v>
      </c>
    </row>
    <row r="8447" spans="1:13">
      <c r="A8447" s="2">
        <f t="shared" si="393"/>
        <v>3.5175816000009945</v>
      </c>
      <c r="B8447">
        <v>17601.848497700001</v>
      </c>
      <c r="C8447">
        <v>56</v>
      </c>
      <c r="D8447" t="s">
        <v>10</v>
      </c>
      <c r="E8447">
        <v>0.67200000000000004</v>
      </c>
      <c r="F8447">
        <v>-0.140126510620117</v>
      </c>
      <c r="G8447">
        <v>-2.0301956176757799E-2</v>
      </c>
      <c r="H8447">
        <v>0</v>
      </c>
      <c r="I8447">
        <v>-173.45400000000001</v>
      </c>
      <c r="J8447">
        <v>-0.70599999999999996</v>
      </c>
      <c r="K8447">
        <v>2.4390000000000001</v>
      </c>
      <c r="L8447" s="2">
        <f t="shared" si="394"/>
        <v>0.54268035956312888</v>
      </c>
      <c r="M8447" s="2">
        <f t="shared" si="395"/>
        <v>-0.16642711187657111</v>
      </c>
    </row>
    <row r="8448" spans="1:13">
      <c r="A8448" s="2">
        <f t="shared" si="393"/>
        <v>3.5176776000007521</v>
      </c>
      <c r="B8448">
        <v>17601.8485937</v>
      </c>
      <c r="C8448">
        <v>56</v>
      </c>
      <c r="D8448" t="s">
        <v>10</v>
      </c>
      <c r="E8448">
        <v>0.67200000000000004</v>
      </c>
      <c r="F8448">
        <v>-0.140126510620117</v>
      </c>
      <c r="G8448">
        <v>-2.0301956176757799E-2</v>
      </c>
      <c r="H8448">
        <v>0</v>
      </c>
      <c r="I8448">
        <v>-173.45400000000001</v>
      </c>
      <c r="J8448">
        <v>-0.70599999999999996</v>
      </c>
      <c r="K8448">
        <v>2.4390000000000001</v>
      </c>
      <c r="L8448" s="2">
        <f t="shared" si="394"/>
        <v>0.54266690741814327</v>
      </c>
      <c r="M8448" s="2">
        <f t="shared" si="395"/>
        <v>-0.16642906086435916</v>
      </c>
    </row>
    <row r="8449" spans="1:13">
      <c r="A8449" s="2">
        <f t="shared" si="393"/>
        <v>3.5177795000017795</v>
      </c>
      <c r="B8449">
        <v>17601.848695600002</v>
      </c>
      <c r="C8449">
        <v>56</v>
      </c>
      <c r="D8449" t="s">
        <v>10</v>
      </c>
      <c r="E8449">
        <v>0.67200000000000004</v>
      </c>
      <c r="F8449">
        <v>-0.140126510620117</v>
      </c>
      <c r="G8449">
        <v>-2.0301956176757799E-2</v>
      </c>
      <c r="H8449">
        <v>0</v>
      </c>
      <c r="I8449">
        <v>-173.45400000000001</v>
      </c>
      <c r="J8449">
        <v>-0.70599999999999996</v>
      </c>
      <c r="K8449">
        <v>2.4390000000000001</v>
      </c>
      <c r="L8449" s="2">
        <f t="shared" si="394"/>
        <v>0.54265262852656715</v>
      </c>
      <c r="M8449" s="2">
        <f t="shared" si="395"/>
        <v>-0.16643112963371443</v>
      </c>
    </row>
    <row r="8450" spans="1:13">
      <c r="A8450" s="2">
        <f t="shared" si="393"/>
        <v>3.5178745000011986</v>
      </c>
      <c r="B8450">
        <v>17601.848790600001</v>
      </c>
      <c r="C8450">
        <v>56</v>
      </c>
      <c r="D8450" t="s">
        <v>10</v>
      </c>
      <c r="E8450">
        <v>0.67200000000000004</v>
      </c>
      <c r="F8450">
        <v>-0.140126510620117</v>
      </c>
      <c r="G8450">
        <v>-2.0301956176757799E-2</v>
      </c>
      <c r="H8450">
        <v>0</v>
      </c>
      <c r="I8450">
        <v>-173.45400000000001</v>
      </c>
      <c r="J8450">
        <v>-0.70599999999999996</v>
      </c>
      <c r="K8450">
        <v>2.4390000000000001</v>
      </c>
      <c r="L8450" s="2">
        <f t="shared" si="394"/>
        <v>0.54263931650813968</v>
      </c>
      <c r="M8450" s="2">
        <f t="shared" si="395"/>
        <v>-0.16643305831953942</v>
      </c>
    </row>
    <row r="8451" spans="1:13">
      <c r="A8451" s="2">
        <f t="shared" ref="A8451:A8514" si="396">B8451-$B$2</f>
        <v>3.5181271000001288</v>
      </c>
      <c r="B8451">
        <v>17601.8490432</v>
      </c>
      <c r="C8451">
        <v>56</v>
      </c>
      <c r="D8451" t="s">
        <v>10</v>
      </c>
      <c r="E8451">
        <v>0.67200000000000004</v>
      </c>
      <c r="F8451">
        <v>-0.140126510620117</v>
      </c>
      <c r="G8451">
        <v>-2.0301956176757799E-2</v>
      </c>
      <c r="H8451">
        <v>0</v>
      </c>
      <c r="I8451">
        <v>-173.45400000000001</v>
      </c>
      <c r="J8451">
        <v>-0.70599999999999996</v>
      </c>
      <c r="K8451">
        <v>2.4390000000000001</v>
      </c>
      <c r="L8451" s="2">
        <f t="shared" si="394"/>
        <v>0.54260392055170692</v>
      </c>
      <c r="M8451" s="2">
        <f t="shared" si="395"/>
        <v>-0.16643818659364795</v>
      </c>
    </row>
    <row r="8452" spans="1:13">
      <c r="A8452" s="2">
        <f t="shared" si="396"/>
        <v>3.5182621999992989</v>
      </c>
      <c r="B8452">
        <v>17601.849178299999</v>
      </c>
      <c r="C8452">
        <v>56</v>
      </c>
      <c r="D8452" t="s">
        <v>10</v>
      </c>
      <c r="E8452">
        <v>0.67200000000000004</v>
      </c>
      <c r="F8452">
        <v>-0.140126510620117</v>
      </c>
      <c r="G8452">
        <v>-2.0301956176757799E-2</v>
      </c>
      <c r="H8452">
        <v>0</v>
      </c>
      <c r="I8452">
        <v>-173.45400000000001</v>
      </c>
      <c r="J8452">
        <v>-0.70599999999999996</v>
      </c>
      <c r="K8452">
        <v>2.4390000000000001</v>
      </c>
      <c r="L8452" s="2">
        <f t="shared" ref="L8452:L8515" si="397">L8451+(F8452*(A8452-A8451))</f>
        <v>0.54258498946023848</v>
      </c>
      <c r="M8452" s="2">
        <f t="shared" ref="M8452:M8515" si="398">M8451+(G8452*(A8452-A8451))</f>
        <v>-0.16644092938791058</v>
      </c>
    </row>
    <row r="8453" spans="1:13">
      <c r="A8453" s="2">
        <f t="shared" si="396"/>
        <v>3.5183557000018482</v>
      </c>
      <c r="B8453">
        <v>17601.849271800002</v>
      </c>
      <c r="C8453">
        <v>56</v>
      </c>
      <c r="D8453" t="s">
        <v>10</v>
      </c>
      <c r="E8453">
        <v>0.67200000000000004</v>
      </c>
      <c r="F8453">
        <v>-0.140126510620117</v>
      </c>
      <c r="G8453">
        <v>-2.0301956176757799E-2</v>
      </c>
      <c r="H8453">
        <v>0</v>
      </c>
      <c r="I8453">
        <v>-173.45400000000001</v>
      </c>
      <c r="J8453">
        <v>-0.70599999999999996</v>
      </c>
      <c r="K8453">
        <v>2.4390000000000001</v>
      </c>
      <c r="L8453" s="2">
        <f t="shared" si="397"/>
        <v>0.54257188763113828</v>
      </c>
      <c r="M8453" s="2">
        <f t="shared" si="398"/>
        <v>-0.16644282762086487</v>
      </c>
    </row>
    <row r="8454" spans="1:13">
      <c r="A8454" s="2">
        <f t="shared" si="396"/>
        <v>3.5184455000016897</v>
      </c>
      <c r="B8454">
        <v>17601.849361600001</v>
      </c>
      <c r="C8454">
        <v>56</v>
      </c>
      <c r="D8454" t="s">
        <v>10</v>
      </c>
      <c r="E8454">
        <v>0.67200000000000004</v>
      </c>
      <c r="F8454">
        <v>-0.140126510620117</v>
      </c>
      <c r="G8454">
        <v>-2.0301956176757799E-2</v>
      </c>
      <c r="H8454">
        <v>0</v>
      </c>
      <c r="I8454">
        <v>-173.45400000000001</v>
      </c>
      <c r="J8454">
        <v>-0.70599999999999996</v>
      </c>
      <c r="K8454">
        <v>2.4390000000000001</v>
      </c>
      <c r="L8454" s="2">
        <f t="shared" si="397"/>
        <v>0.5425593042705068</v>
      </c>
      <c r="M8454" s="2">
        <f t="shared" si="398"/>
        <v>-0.16644465073652634</v>
      </c>
    </row>
    <row r="8455" spans="1:13">
      <c r="A8455" s="2">
        <f t="shared" si="396"/>
        <v>3.5185326999999234</v>
      </c>
      <c r="B8455">
        <v>17601.8494488</v>
      </c>
      <c r="C8455">
        <v>56</v>
      </c>
      <c r="D8455" t="s">
        <v>10</v>
      </c>
      <c r="E8455">
        <v>0.67200000000000004</v>
      </c>
      <c r="F8455">
        <v>-0.140126510620117</v>
      </c>
      <c r="G8455">
        <v>-2.0301956176757799E-2</v>
      </c>
      <c r="H8455">
        <v>0</v>
      </c>
      <c r="I8455">
        <v>-173.45400000000001</v>
      </c>
      <c r="J8455">
        <v>-0.70599999999999996</v>
      </c>
      <c r="K8455">
        <v>2.4390000000000001</v>
      </c>
      <c r="L8455" s="2">
        <f t="shared" si="397"/>
        <v>0.54254708523902828</v>
      </c>
      <c r="M8455" s="2">
        <f t="shared" si="398"/>
        <v>-0.16644642106706908</v>
      </c>
    </row>
    <row r="8456" spans="1:13">
      <c r="A8456" s="2">
        <f t="shared" si="396"/>
        <v>3.5186198000010336</v>
      </c>
      <c r="B8456">
        <v>17601.849535900001</v>
      </c>
      <c r="C8456">
        <v>56</v>
      </c>
      <c r="D8456" t="s">
        <v>10</v>
      </c>
      <c r="E8456">
        <v>0.67200000000000004</v>
      </c>
      <c r="F8456">
        <v>-0.140126510620117</v>
      </c>
      <c r="G8456">
        <v>-2.0301956176757799E-2</v>
      </c>
      <c r="H8456">
        <v>0</v>
      </c>
      <c r="I8456">
        <v>-173.45400000000001</v>
      </c>
      <c r="J8456">
        <v>-0.70599999999999996</v>
      </c>
      <c r="K8456">
        <v>2.4390000000000001</v>
      </c>
      <c r="L8456" s="2">
        <f t="shared" si="397"/>
        <v>0.54253488021979768</v>
      </c>
      <c r="M8456" s="2">
        <f t="shared" si="398"/>
        <v>-0.16644818936747463</v>
      </c>
    </row>
    <row r="8457" spans="1:13">
      <c r="A8457" s="2">
        <f t="shared" si="396"/>
        <v>3.5187226000016381</v>
      </c>
      <c r="B8457">
        <v>17601.849638700001</v>
      </c>
      <c r="C8457">
        <v>56</v>
      </c>
      <c r="D8457" t="s">
        <v>10</v>
      </c>
      <c r="E8457">
        <v>0.67200000000000004</v>
      </c>
      <c r="F8457">
        <v>-0.140126510620117</v>
      </c>
      <c r="G8457">
        <v>-2.0301956176757799E-2</v>
      </c>
      <c r="H8457">
        <v>0</v>
      </c>
      <c r="I8457">
        <v>-173.45400000000001</v>
      </c>
      <c r="J8457">
        <v>-0.70599999999999996</v>
      </c>
      <c r="K8457">
        <v>2.4390000000000001</v>
      </c>
      <c r="L8457" s="2">
        <f t="shared" si="397"/>
        <v>0.54252047521442126</v>
      </c>
      <c r="M8457" s="2">
        <f t="shared" si="398"/>
        <v>-0.16645027640858187</v>
      </c>
    </row>
    <row r="8458" spans="1:13">
      <c r="A8458" s="2">
        <f t="shared" si="396"/>
        <v>3.5188220999989426</v>
      </c>
      <c r="B8458">
        <v>17601.849738199999</v>
      </c>
      <c r="C8458">
        <v>56</v>
      </c>
      <c r="D8458" t="s">
        <v>10</v>
      </c>
      <c r="E8458">
        <v>0.67200000000000004</v>
      </c>
      <c r="F8458">
        <v>-0.140126510620117</v>
      </c>
      <c r="G8458">
        <v>-2.0301956176757799E-2</v>
      </c>
      <c r="H8458">
        <v>0</v>
      </c>
      <c r="I8458">
        <v>-173.45400000000001</v>
      </c>
      <c r="J8458">
        <v>-0.70599999999999996</v>
      </c>
      <c r="K8458">
        <v>2.4390000000000001</v>
      </c>
      <c r="L8458" s="2">
        <f t="shared" si="397"/>
        <v>0.54250653262699222</v>
      </c>
      <c r="M8458" s="2">
        <f t="shared" si="398"/>
        <v>-0.16645229645316673</v>
      </c>
    </row>
    <row r="8459" spans="1:13">
      <c r="A8459" s="2">
        <f t="shared" si="396"/>
        <v>3.5189098000009835</v>
      </c>
      <c r="B8459">
        <v>17601.849825900001</v>
      </c>
      <c r="C8459">
        <v>56</v>
      </c>
      <c r="D8459" t="s">
        <v>10</v>
      </c>
      <c r="E8459">
        <v>0.67200000000000004</v>
      </c>
      <c r="F8459">
        <v>-0.140126510620117</v>
      </c>
      <c r="G8459">
        <v>-2.0301956176757799E-2</v>
      </c>
      <c r="H8459">
        <v>0</v>
      </c>
      <c r="I8459">
        <v>-173.45400000000001</v>
      </c>
      <c r="J8459">
        <v>-0.70599999999999996</v>
      </c>
      <c r="K8459">
        <v>2.4390000000000001</v>
      </c>
      <c r="L8459" s="2">
        <f t="shared" si="397"/>
        <v>0.54249424353172482</v>
      </c>
      <c r="M8459" s="2">
        <f t="shared" si="398"/>
        <v>-0.16645407693476486</v>
      </c>
    </row>
    <row r="8460" spans="1:13">
      <c r="A8460" s="2">
        <f t="shared" si="396"/>
        <v>3.518996300001163</v>
      </c>
      <c r="B8460">
        <v>17601.849912400001</v>
      </c>
      <c r="C8460">
        <v>56</v>
      </c>
      <c r="D8460" t="s">
        <v>10</v>
      </c>
      <c r="E8460">
        <v>0.67200000000000004</v>
      </c>
      <c r="F8460">
        <v>-0.140126510620117</v>
      </c>
      <c r="G8460">
        <v>-2.0301956176757799E-2</v>
      </c>
      <c r="H8460">
        <v>0</v>
      </c>
      <c r="I8460">
        <v>-173.45400000000001</v>
      </c>
      <c r="J8460">
        <v>-0.70599999999999996</v>
      </c>
      <c r="K8460">
        <v>2.4390000000000001</v>
      </c>
      <c r="L8460" s="2">
        <f t="shared" si="397"/>
        <v>0.54248212258853101</v>
      </c>
      <c r="M8460" s="2">
        <f t="shared" si="398"/>
        <v>-0.16645583305397779</v>
      </c>
    </row>
    <row r="8461" spans="1:13">
      <c r="A8461" s="2">
        <f t="shared" si="396"/>
        <v>3.5191037000004144</v>
      </c>
      <c r="B8461">
        <v>17601.8500198</v>
      </c>
      <c r="C8461">
        <v>56</v>
      </c>
      <c r="D8461" t="s">
        <v>10</v>
      </c>
      <c r="E8461">
        <v>0.67200000000000004</v>
      </c>
      <c r="F8461">
        <v>-0.140126510620117</v>
      </c>
      <c r="G8461">
        <v>-2.0301956176757799E-2</v>
      </c>
      <c r="H8461">
        <v>0</v>
      </c>
      <c r="I8461">
        <v>-173.45400000000001</v>
      </c>
      <c r="J8461">
        <v>-0.70599999999999996</v>
      </c>
      <c r="K8461">
        <v>2.4390000000000001</v>
      </c>
      <c r="L8461" s="2">
        <f t="shared" si="397"/>
        <v>0.54246707300139529</v>
      </c>
      <c r="M8461" s="2">
        <f t="shared" si="398"/>
        <v>-0.16645801348405598</v>
      </c>
    </row>
    <row r="8462" spans="1:13">
      <c r="A8462" s="2">
        <f t="shared" si="396"/>
        <v>3.5191913000016939</v>
      </c>
      <c r="B8462">
        <v>17601.850107400001</v>
      </c>
      <c r="C8462">
        <v>56</v>
      </c>
      <c r="D8462" t="s">
        <v>10</v>
      </c>
      <c r="E8462">
        <v>0.67200000000000004</v>
      </c>
      <c r="F8462">
        <v>-0.140126510620117</v>
      </c>
      <c r="G8462">
        <v>-2.0301956176757799E-2</v>
      </c>
      <c r="H8462">
        <v>0</v>
      </c>
      <c r="I8462">
        <v>-173.45400000000001</v>
      </c>
      <c r="J8462">
        <v>-0.70599999999999996</v>
      </c>
      <c r="K8462">
        <v>2.4390000000000001</v>
      </c>
      <c r="L8462" s="2">
        <f t="shared" si="397"/>
        <v>0.54245479791888573</v>
      </c>
      <c r="M8462" s="2">
        <f t="shared" si="398"/>
        <v>-0.16645979193544302</v>
      </c>
    </row>
    <row r="8463" spans="1:13">
      <c r="A8463" s="2">
        <f t="shared" si="396"/>
        <v>3.5192778999989969</v>
      </c>
      <c r="B8463">
        <v>17601.850193999999</v>
      </c>
      <c r="C8463">
        <v>56</v>
      </c>
      <c r="D8463" t="s">
        <v>10</v>
      </c>
      <c r="E8463">
        <v>0.67200000000000004</v>
      </c>
      <c r="F8463">
        <v>-0.140126510620117</v>
      </c>
      <c r="G8463">
        <v>-2.0301956176757799E-2</v>
      </c>
      <c r="H8463">
        <v>0</v>
      </c>
      <c r="I8463">
        <v>-173.45400000000001</v>
      </c>
      <c r="J8463">
        <v>-0.70599999999999996</v>
      </c>
      <c r="K8463">
        <v>2.4390000000000001</v>
      </c>
      <c r="L8463" s="2">
        <f t="shared" si="397"/>
        <v>0.5424426629634439</v>
      </c>
      <c r="M8463" s="2">
        <f t="shared" si="398"/>
        <v>-0.16646155008479319</v>
      </c>
    </row>
    <row r="8464" spans="1:13">
      <c r="A8464" s="2">
        <f t="shared" si="396"/>
        <v>3.5193633999988378</v>
      </c>
      <c r="B8464">
        <v>17601.850279499999</v>
      </c>
      <c r="C8464">
        <v>56</v>
      </c>
      <c r="D8464" t="s">
        <v>10</v>
      </c>
      <c r="E8464">
        <v>0.67200000000000004</v>
      </c>
      <c r="F8464">
        <v>-0.140126510620117</v>
      </c>
      <c r="G8464">
        <v>-2.0301956176757799E-2</v>
      </c>
      <c r="H8464">
        <v>0</v>
      </c>
      <c r="I8464">
        <v>-173.45400000000001</v>
      </c>
      <c r="J8464">
        <v>-0.70599999999999996</v>
      </c>
      <c r="K8464">
        <v>2.4390000000000001</v>
      </c>
      <c r="L8464" s="2">
        <f t="shared" si="397"/>
        <v>0.54243068214680812</v>
      </c>
      <c r="M8464" s="2">
        <f t="shared" si="398"/>
        <v>-0.16646328590204307</v>
      </c>
    </row>
    <row r="8465" spans="1:13">
      <c r="A8465" s="2">
        <f t="shared" si="396"/>
        <v>3.5197083999992174</v>
      </c>
      <c r="B8465">
        <v>17601.850624499999</v>
      </c>
      <c r="C8465">
        <v>56</v>
      </c>
      <c r="D8465" t="s">
        <v>10</v>
      </c>
      <c r="E8465">
        <v>0.67200000000000004</v>
      </c>
      <c r="F8465">
        <v>-0.140126510620117</v>
      </c>
      <c r="G8465">
        <v>-2.0301956176757799E-2</v>
      </c>
      <c r="H8465">
        <v>0</v>
      </c>
      <c r="I8465">
        <v>-173.45400000000001</v>
      </c>
      <c r="J8465">
        <v>-0.70599999999999996</v>
      </c>
      <c r="K8465">
        <v>2.4390000000000001</v>
      </c>
      <c r="L8465" s="2">
        <f t="shared" si="397"/>
        <v>0.54238233850059103</v>
      </c>
      <c r="M8465" s="2">
        <f t="shared" si="398"/>
        <v>-0.16647029007693176</v>
      </c>
    </row>
    <row r="8466" spans="1:13">
      <c r="A8466" s="2">
        <f t="shared" si="396"/>
        <v>3.5198654000014358</v>
      </c>
      <c r="B8466">
        <v>17601.850781500001</v>
      </c>
      <c r="C8466">
        <v>56</v>
      </c>
      <c r="D8466" t="s">
        <v>10</v>
      </c>
      <c r="E8466">
        <v>0.67200000000000004</v>
      </c>
      <c r="F8466">
        <v>-0.140126510620117</v>
      </c>
      <c r="G8466">
        <v>-2.0301956176757799E-2</v>
      </c>
      <c r="H8466">
        <v>0</v>
      </c>
      <c r="I8466">
        <v>-173.45400000000001</v>
      </c>
      <c r="J8466">
        <v>-0.70599999999999996</v>
      </c>
      <c r="K8466">
        <v>2.4390000000000001</v>
      </c>
      <c r="L8466" s="2">
        <f t="shared" si="397"/>
        <v>0.54236033863811284</v>
      </c>
      <c r="M8466" s="2">
        <f t="shared" si="398"/>
        <v>-0.16647347748409655</v>
      </c>
    </row>
    <row r="8467" spans="1:13">
      <c r="A8467" s="2">
        <f t="shared" si="396"/>
        <v>3.5199764999997569</v>
      </c>
      <c r="B8467">
        <v>17601.850892599999</v>
      </c>
      <c r="C8467">
        <v>56</v>
      </c>
      <c r="D8467" t="s">
        <v>10</v>
      </c>
      <c r="E8467">
        <v>0.67200000000000004</v>
      </c>
      <c r="F8467">
        <v>-0.140126510620117</v>
      </c>
      <c r="G8467">
        <v>-2.0301956176757799E-2</v>
      </c>
      <c r="H8467">
        <v>0</v>
      </c>
      <c r="I8467">
        <v>-173.45400000000001</v>
      </c>
      <c r="J8467">
        <v>-0.70599999999999996</v>
      </c>
      <c r="K8467">
        <v>2.4390000000000001</v>
      </c>
      <c r="L8467" s="2">
        <f t="shared" si="397"/>
        <v>0.54234477058301822</v>
      </c>
      <c r="M8467" s="2">
        <f t="shared" si="398"/>
        <v>-0.16647573303139371</v>
      </c>
    </row>
    <row r="8468" spans="1:13">
      <c r="A8468" s="2">
        <f t="shared" si="396"/>
        <v>3.5200772999996843</v>
      </c>
      <c r="B8468">
        <v>17601.850993399999</v>
      </c>
      <c r="C8468">
        <v>56</v>
      </c>
      <c r="D8468" t="s">
        <v>10</v>
      </c>
      <c r="E8468">
        <v>0.67200000000000004</v>
      </c>
      <c r="F8468">
        <v>-0.140126510620117</v>
      </c>
      <c r="G8468">
        <v>-2.0301956176757799E-2</v>
      </c>
      <c r="H8468">
        <v>0</v>
      </c>
      <c r="I8468">
        <v>-173.45400000000001</v>
      </c>
      <c r="J8468">
        <v>-0.70599999999999996</v>
      </c>
      <c r="K8468">
        <v>2.4390000000000001</v>
      </c>
      <c r="L8468" s="2">
        <f t="shared" si="397"/>
        <v>0.54233064583075785</v>
      </c>
      <c r="M8468" s="2">
        <f t="shared" si="398"/>
        <v>-0.16647777946857484</v>
      </c>
    </row>
    <row r="8469" spans="1:13">
      <c r="A8469" s="2">
        <f t="shared" si="396"/>
        <v>3.5201701000005414</v>
      </c>
      <c r="B8469">
        <v>17601.8510862</v>
      </c>
      <c r="C8469">
        <v>56</v>
      </c>
      <c r="D8469" t="s">
        <v>10</v>
      </c>
      <c r="E8469">
        <v>0.67200000000000004</v>
      </c>
      <c r="F8469">
        <v>-0.140126510620117</v>
      </c>
      <c r="G8469">
        <v>-2.0301956176757799E-2</v>
      </c>
      <c r="H8469">
        <v>0</v>
      </c>
      <c r="I8469">
        <v>-173.45400000000001</v>
      </c>
      <c r="J8469">
        <v>-0.70599999999999996</v>
      </c>
      <c r="K8469">
        <v>2.4390000000000001</v>
      </c>
      <c r="L8469" s="2">
        <f t="shared" si="397"/>
        <v>0.54231764209045219</v>
      </c>
      <c r="M8469" s="2">
        <f t="shared" si="398"/>
        <v>-0.16647966349012544</v>
      </c>
    </row>
    <row r="8470" spans="1:13">
      <c r="A8470" s="2">
        <f t="shared" si="396"/>
        <v>3.5202633000008063</v>
      </c>
      <c r="B8470">
        <v>17601.851179400001</v>
      </c>
      <c r="C8470">
        <v>56</v>
      </c>
      <c r="D8470" t="s">
        <v>10</v>
      </c>
      <c r="E8470">
        <v>0.67200000000000004</v>
      </c>
      <c r="F8470">
        <v>-0.140126510620117</v>
      </c>
      <c r="G8470">
        <v>-2.0301956176757799E-2</v>
      </c>
      <c r="H8470">
        <v>0</v>
      </c>
      <c r="I8470">
        <v>-173.45400000000001</v>
      </c>
      <c r="J8470">
        <v>-0.70599999999999996</v>
      </c>
      <c r="K8470">
        <v>2.4390000000000001</v>
      </c>
      <c r="L8470" s="2">
        <f t="shared" si="397"/>
        <v>0.5423045822996253</v>
      </c>
      <c r="M8470" s="2">
        <f t="shared" si="398"/>
        <v>-0.16648155563244649</v>
      </c>
    </row>
    <row r="8471" spans="1:13">
      <c r="A8471" s="2">
        <f t="shared" si="396"/>
        <v>3.5203546000011556</v>
      </c>
      <c r="B8471">
        <v>17601.851270700001</v>
      </c>
      <c r="C8471">
        <v>56</v>
      </c>
      <c r="D8471" t="s">
        <v>10</v>
      </c>
      <c r="E8471">
        <v>0.67200000000000004</v>
      </c>
      <c r="F8471">
        <v>-0.140126510620117</v>
      </c>
      <c r="G8471">
        <v>-2.0301956176757799E-2</v>
      </c>
      <c r="H8471">
        <v>0</v>
      </c>
      <c r="I8471">
        <v>-173.45400000000001</v>
      </c>
      <c r="J8471">
        <v>-0.70599999999999996</v>
      </c>
      <c r="K8471">
        <v>2.4390000000000001</v>
      </c>
      <c r="L8471" s="2">
        <f t="shared" si="397"/>
        <v>0.54229178874915673</v>
      </c>
      <c r="M8471" s="2">
        <f t="shared" si="398"/>
        <v>-0.16648340920105251</v>
      </c>
    </row>
    <row r="8472" spans="1:13">
      <c r="A8472" s="2">
        <f t="shared" si="396"/>
        <v>3.5204422999995586</v>
      </c>
      <c r="B8472">
        <v>17601.851358399999</v>
      </c>
      <c r="C8472">
        <v>56</v>
      </c>
      <c r="D8472" t="s">
        <v>10</v>
      </c>
      <c r="E8472">
        <v>0.67200000000000004</v>
      </c>
      <c r="F8472">
        <v>-0.140126510620117</v>
      </c>
      <c r="G8472">
        <v>-2.0301956176757799E-2</v>
      </c>
      <c r="H8472">
        <v>0</v>
      </c>
      <c r="I8472">
        <v>-173.45400000000001</v>
      </c>
      <c r="J8472">
        <v>-0.70599999999999996</v>
      </c>
      <c r="K8472">
        <v>2.4390000000000001</v>
      </c>
      <c r="L8472" s="2">
        <f t="shared" si="397"/>
        <v>0.54227949965439914</v>
      </c>
      <c r="M8472" s="2">
        <f t="shared" si="398"/>
        <v>-0.16648518968257678</v>
      </c>
    </row>
    <row r="8473" spans="1:13">
      <c r="A8473" s="2">
        <f t="shared" si="396"/>
        <v>3.5205309000011766</v>
      </c>
      <c r="B8473">
        <v>17601.851447000001</v>
      </c>
      <c r="C8473">
        <v>56</v>
      </c>
      <c r="D8473" t="s">
        <v>10</v>
      </c>
      <c r="E8473">
        <v>0.67200000000000004</v>
      </c>
      <c r="F8473">
        <v>-0.140126510620117</v>
      </c>
      <c r="G8473">
        <v>-2.0301956176757799E-2</v>
      </c>
      <c r="H8473">
        <v>0</v>
      </c>
      <c r="I8473">
        <v>-173.45400000000001</v>
      </c>
      <c r="J8473">
        <v>-0.70599999999999996</v>
      </c>
      <c r="K8473">
        <v>2.4390000000000001</v>
      </c>
      <c r="L8473" s="2">
        <f t="shared" si="397"/>
        <v>0.54226708444533145</v>
      </c>
      <c r="M8473" s="2">
        <f t="shared" si="398"/>
        <v>-0.16648698843592688</v>
      </c>
    </row>
    <row r="8474" spans="1:13">
      <c r="A8474" s="2">
        <f t="shared" si="396"/>
        <v>3.5206190999997489</v>
      </c>
      <c r="B8474">
        <v>17601.851535199999</v>
      </c>
      <c r="C8474">
        <v>56</v>
      </c>
      <c r="D8474" t="s">
        <v>10</v>
      </c>
      <c r="E8474">
        <v>0.67200000000000004</v>
      </c>
      <c r="F8474">
        <v>-0.140126510620117</v>
      </c>
      <c r="G8474">
        <v>-2.0301956176757799E-2</v>
      </c>
      <c r="H8474">
        <v>0</v>
      </c>
      <c r="I8474">
        <v>-173.45400000000001</v>
      </c>
      <c r="J8474">
        <v>-0.70599999999999996</v>
      </c>
      <c r="K8474">
        <v>2.4390000000000001</v>
      </c>
      <c r="L8474" s="2">
        <f t="shared" si="397"/>
        <v>0.54225472528729479</v>
      </c>
      <c r="M8474" s="2">
        <f t="shared" si="398"/>
        <v>-0.16648877906843268</v>
      </c>
    </row>
    <row r="8475" spans="1:13">
      <c r="A8475" s="2">
        <f t="shared" si="396"/>
        <v>3.5207059999993362</v>
      </c>
      <c r="B8475">
        <v>17601.851622099999</v>
      </c>
      <c r="C8475">
        <v>56</v>
      </c>
      <c r="D8475" t="s">
        <v>10</v>
      </c>
      <c r="E8475">
        <v>0.67200000000000004</v>
      </c>
      <c r="F8475">
        <v>-0.140126510620117</v>
      </c>
      <c r="G8475">
        <v>-2.0301956176757799E-2</v>
      </c>
      <c r="H8475">
        <v>0</v>
      </c>
      <c r="I8475">
        <v>-173.45400000000001</v>
      </c>
      <c r="J8475">
        <v>-0.70599999999999996</v>
      </c>
      <c r="K8475">
        <v>2.4390000000000001</v>
      </c>
      <c r="L8475" s="2">
        <f t="shared" si="397"/>
        <v>0.54224254829357976</v>
      </c>
      <c r="M8475" s="2">
        <f t="shared" si="398"/>
        <v>-0.16649054330841606</v>
      </c>
    </row>
    <row r="8476" spans="1:13">
      <c r="A8476" s="2">
        <f t="shared" si="396"/>
        <v>3.5209017000015592</v>
      </c>
      <c r="B8476">
        <v>17601.851817800001</v>
      </c>
      <c r="C8476">
        <v>56</v>
      </c>
      <c r="D8476" t="s">
        <v>10</v>
      </c>
      <c r="E8476">
        <v>0.67200000000000004</v>
      </c>
      <c r="F8476">
        <v>-0.140126510620117</v>
      </c>
      <c r="G8476">
        <v>-2.0301956176757799E-2</v>
      </c>
      <c r="H8476">
        <v>0</v>
      </c>
      <c r="I8476">
        <v>-173.45400000000001</v>
      </c>
      <c r="J8476">
        <v>-0.70599999999999996</v>
      </c>
      <c r="K8476">
        <v>2.4390000000000001</v>
      </c>
      <c r="L8476" s="2">
        <f t="shared" si="397"/>
        <v>0.54221512553513995</v>
      </c>
      <c r="M8476" s="2">
        <f t="shared" si="398"/>
        <v>-0.16649451640128499</v>
      </c>
    </row>
    <row r="8477" spans="1:13">
      <c r="A8477" s="2">
        <f t="shared" si="396"/>
        <v>3.521024400000897</v>
      </c>
      <c r="B8477">
        <v>17601.851940500001</v>
      </c>
      <c r="C8477">
        <v>56</v>
      </c>
      <c r="D8477" t="s">
        <v>10</v>
      </c>
      <c r="E8477">
        <v>0.67200000000000004</v>
      </c>
      <c r="F8477">
        <v>-0.140126510620117</v>
      </c>
      <c r="G8477">
        <v>-2.0301956176757799E-2</v>
      </c>
      <c r="H8477">
        <v>0</v>
      </c>
      <c r="I8477">
        <v>-173.45400000000001</v>
      </c>
      <c r="J8477">
        <v>-0.70599999999999996</v>
      </c>
      <c r="K8477">
        <v>2.4390000000000001</v>
      </c>
      <c r="L8477" s="2">
        <f t="shared" si="397"/>
        <v>0.54219793201237965</v>
      </c>
      <c r="M8477" s="2">
        <f t="shared" si="398"/>
        <v>-0.16649700745129442</v>
      </c>
    </row>
    <row r="8478" spans="1:13">
      <c r="A8478" s="2">
        <f t="shared" si="396"/>
        <v>3.5212036000011722</v>
      </c>
      <c r="B8478">
        <v>17601.852119700001</v>
      </c>
      <c r="C8478">
        <v>56</v>
      </c>
      <c r="D8478" t="s">
        <v>10</v>
      </c>
      <c r="E8478">
        <v>0.67200000000000004</v>
      </c>
      <c r="F8478">
        <v>-0.140126510620117</v>
      </c>
      <c r="G8478">
        <v>-2.0301956176757799E-2</v>
      </c>
      <c r="H8478">
        <v>0</v>
      </c>
      <c r="I8478">
        <v>-173.45400000000001</v>
      </c>
      <c r="J8478">
        <v>-0.70599999999999996</v>
      </c>
      <c r="K8478">
        <v>2.4390000000000001</v>
      </c>
      <c r="L8478" s="2">
        <f t="shared" si="397"/>
        <v>0.54217282134163791</v>
      </c>
      <c r="M8478" s="2">
        <f t="shared" si="398"/>
        <v>-0.16650064556184688</v>
      </c>
    </row>
    <row r="8479" spans="1:13">
      <c r="A8479" s="2">
        <f t="shared" si="396"/>
        <v>3.5214119000011124</v>
      </c>
      <c r="B8479">
        <v>17601.852328000001</v>
      </c>
      <c r="C8479">
        <v>56</v>
      </c>
      <c r="D8479" t="s">
        <v>10</v>
      </c>
      <c r="E8479">
        <v>0.67200000000000004</v>
      </c>
      <c r="F8479">
        <v>-0.140126510620117</v>
      </c>
      <c r="G8479">
        <v>-2.0301956176757799E-2</v>
      </c>
      <c r="H8479">
        <v>0</v>
      </c>
      <c r="I8479">
        <v>-173.45400000000001</v>
      </c>
      <c r="J8479">
        <v>-0.70599999999999996</v>
      </c>
      <c r="K8479">
        <v>2.4390000000000001</v>
      </c>
      <c r="L8479" s="2">
        <f t="shared" si="397"/>
        <v>0.54214363298948409</v>
      </c>
      <c r="M8479" s="2">
        <f t="shared" si="398"/>
        <v>-0.16650487445931728</v>
      </c>
    </row>
    <row r="8480" spans="1:13">
      <c r="A8480" s="2">
        <f t="shared" si="396"/>
        <v>3.521566300001723</v>
      </c>
      <c r="B8480">
        <v>17601.852482400001</v>
      </c>
      <c r="C8480">
        <v>56</v>
      </c>
      <c r="D8480" t="s">
        <v>10</v>
      </c>
      <c r="E8480">
        <v>0.67200000000000004</v>
      </c>
      <c r="F8480">
        <v>-0.140126510620117</v>
      </c>
      <c r="G8480">
        <v>-2.0301956176757799E-2</v>
      </c>
      <c r="H8480">
        <v>0</v>
      </c>
      <c r="I8480">
        <v>-173.45400000000001</v>
      </c>
      <c r="J8480">
        <v>-0.70599999999999996</v>
      </c>
      <c r="K8480">
        <v>2.4390000000000001</v>
      </c>
      <c r="L8480" s="2">
        <f t="shared" si="397"/>
        <v>0.54212199745615874</v>
      </c>
      <c r="M8480" s="2">
        <f t="shared" si="398"/>
        <v>-0.16650800908136337</v>
      </c>
    </row>
    <row r="8481" spans="1:13">
      <c r="A8481" s="2">
        <f t="shared" si="396"/>
        <v>3.5217564000013226</v>
      </c>
      <c r="B8481">
        <v>17601.852672500001</v>
      </c>
      <c r="C8481">
        <v>56</v>
      </c>
      <c r="D8481" t="s">
        <v>10</v>
      </c>
      <c r="E8481">
        <v>0.67200000000000004</v>
      </c>
      <c r="F8481">
        <v>-0.140126510620117</v>
      </c>
      <c r="G8481">
        <v>-2.0301956176757799E-2</v>
      </c>
      <c r="H8481">
        <v>0</v>
      </c>
      <c r="I8481">
        <v>-173.45400000000001</v>
      </c>
      <c r="J8481">
        <v>-0.70599999999999996</v>
      </c>
      <c r="K8481">
        <v>2.4390000000000001</v>
      </c>
      <c r="L8481" s="2">
        <f t="shared" si="397"/>
        <v>0.54209535940654596</v>
      </c>
      <c r="M8481" s="2">
        <f t="shared" si="398"/>
        <v>-0.16651186848322444</v>
      </c>
    </row>
    <row r="8482" spans="1:13">
      <c r="A8482" s="2">
        <f t="shared" si="396"/>
        <v>3.5218853000005765</v>
      </c>
      <c r="B8482">
        <v>17601.8528014</v>
      </c>
      <c r="C8482">
        <v>56</v>
      </c>
      <c r="D8482" t="s">
        <v>10</v>
      </c>
      <c r="E8482">
        <v>0.67200000000000004</v>
      </c>
      <c r="F8482">
        <v>-0.140126510620117</v>
      </c>
      <c r="G8482">
        <v>-2.0301956176757799E-2</v>
      </c>
      <c r="H8482">
        <v>0</v>
      </c>
      <c r="I8482">
        <v>-173.45400000000001</v>
      </c>
      <c r="J8482">
        <v>-0.70599999999999996</v>
      </c>
      <c r="K8482">
        <v>2.4390000000000001</v>
      </c>
      <c r="L8482" s="2">
        <f t="shared" si="397"/>
        <v>0.54207729709943153</v>
      </c>
      <c r="M8482" s="2">
        <f t="shared" si="398"/>
        <v>-0.16651448540536049</v>
      </c>
    </row>
    <row r="8483" spans="1:13">
      <c r="A8483" s="2">
        <f t="shared" si="396"/>
        <v>3.5220544000003429</v>
      </c>
      <c r="B8483">
        <v>17601.8529705</v>
      </c>
      <c r="C8483">
        <v>56</v>
      </c>
      <c r="D8483" t="s">
        <v>10</v>
      </c>
      <c r="E8483">
        <v>0.67200000000000004</v>
      </c>
      <c r="F8483">
        <v>-0.140126510620117</v>
      </c>
      <c r="G8483">
        <v>-2.0301956176757799E-2</v>
      </c>
      <c r="H8483">
        <v>0</v>
      </c>
      <c r="I8483">
        <v>-173.45400000000001</v>
      </c>
      <c r="J8483">
        <v>-0.70599999999999996</v>
      </c>
      <c r="K8483">
        <v>2.4390000000000001</v>
      </c>
      <c r="L8483" s="2">
        <f t="shared" si="397"/>
        <v>0.5420536017065184</v>
      </c>
      <c r="M8483" s="2">
        <f t="shared" si="398"/>
        <v>-0.16651791846614522</v>
      </c>
    </row>
    <row r="8484" spans="1:13">
      <c r="A8484" s="2">
        <f t="shared" si="396"/>
        <v>3.5223555000011402</v>
      </c>
      <c r="B8484">
        <v>17601.853271600001</v>
      </c>
      <c r="C8484">
        <v>56</v>
      </c>
      <c r="D8484" t="s">
        <v>10</v>
      </c>
      <c r="E8484">
        <v>0.67200000000000004</v>
      </c>
      <c r="F8484">
        <v>-0.140126510620117</v>
      </c>
      <c r="G8484">
        <v>-2.0301956176757799E-2</v>
      </c>
      <c r="H8484">
        <v>0</v>
      </c>
      <c r="I8484">
        <v>-173.45400000000001</v>
      </c>
      <c r="J8484">
        <v>-0.70599999999999996</v>
      </c>
      <c r="K8484">
        <v>2.4390000000000001</v>
      </c>
      <c r="L8484" s="2">
        <f t="shared" si="397"/>
        <v>0.54201140961405891</v>
      </c>
      <c r="M8484" s="2">
        <f t="shared" si="398"/>
        <v>-0.16652403138516622</v>
      </c>
    </row>
    <row r="8485" spans="1:13">
      <c r="A8485" s="2">
        <f t="shared" si="396"/>
        <v>3.5224999999991269</v>
      </c>
      <c r="B8485">
        <v>17601.853416099999</v>
      </c>
      <c r="C8485">
        <v>56</v>
      </c>
      <c r="D8485" t="s">
        <v>10</v>
      </c>
      <c r="E8485">
        <v>0.67200000000000004</v>
      </c>
      <c r="F8485">
        <v>-0.140126510620117</v>
      </c>
      <c r="G8485">
        <v>-2.0301956176757799E-2</v>
      </c>
      <c r="H8485">
        <v>0</v>
      </c>
      <c r="I8485">
        <v>-173.45400000000001</v>
      </c>
      <c r="J8485">
        <v>-0.70599999999999996</v>
      </c>
      <c r="K8485">
        <v>2.4390000000000001</v>
      </c>
      <c r="L8485" s="2">
        <f t="shared" si="397"/>
        <v>0.5419911613335564</v>
      </c>
      <c r="M8485" s="2">
        <f t="shared" si="398"/>
        <v>-0.16652696501779288</v>
      </c>
    </row>
    <row r="8486" spans="1:13">
      <c r="A8486" s="2">
        <f t="shared" si="396"/>
        <v>3.5225834000011673</v>
      </c>
      <c r="B8486">
        <v>17601.853499500001</v>
      </c>
      <c r="C8486">
        <v>56</v>
      </c>
      <c r="D8486" t="s">
        <v>10</v>
      </c>
      <c r="E8486">
        <v>0.67200000000000004</v>
      </c>
      <c r="F8486">
        <v>-0.140126510620117</v>
      </c>
      <c r="G8486">
        <v>-2.0301956176757799E-2</v>
      </c>
      <c r="H8486">
        <v>0</v>
      </c>
      <c r="I8486">
        <v>-173.45400000000001</v>
      </c>
      <c r="J8486">
        <v>-0.70599999999999996</v>
      </c>
      <c r="K8486">
        <v>2.4390000000000001</v>
      </c>
      <c r="L8486" s="2">
        <f t="shared" si="397"/>
        <v>0.54197947478228481</v>
      </c>
      <c r="M8486" s="2">
        <f t="shared" si="398"/>
        <v>-0.16652865820097945</v>
      </c>
    </row>
    <row r="8487" spans="1:13">
      <c r="A8487" s="2">
        <f t="shared" si="396"/>
        <v>3.5226849999999104</v>
      </c>
      <c r="B8487">
        <v>17601.8536011</v>
      </c>
      <c r="C8487">
        <v>56</v>
      </c>
      <c r="D8487" t="s">
        <v>10</v>
      </c>
      <c r="E8487">
        <v>0.67200000000000004</v>
      </c>
      <c r="F8487">
        <v>-0.140126510620117</v>
      </c>
      <c r="G8487">
        <v>-2.0301956176757799E-2</v>
      </c>
      <c r="H8487">
        <v>0</v>
      </c>
      <c r="I8487">
        <v>-173.45400000000001</v>
      </c>
      <c r="J8487">
        <v>-0.70599999999999996</v>
      </c>
      <c r="K8487">
        <v>2.4390000000000001</v>
      </c>
      <c r="L8487" s="2">
        <f t="shared" si="397"/>
        <v>0.54196523792898199</v>
      </c>
      <c r="M8487" s="2">
        <f t="shared" si="398"/>
        <v>-0.1665307208797015</v>
      </c>
    </row>
    <row r="8488" spans="1:13">
      <c r="A8488" s="2">
        <f t="shared" si="396"/>
        <v>3.5232144000001426</v>
      </c>
      <c r="B8488">
        <v>17601.8541305</v>
      </c>
      <c r="C8488">
        <v>56</v>
      </c>
      <c r="D8488" t="s">
        <v>10</v>
      </c>
      <c r="E8488">
        <v>0.67200000000000004</v>
      </c>
      <c r="F8488">
        <v>-0.140126510620117</v>
      </c>
      <c r="G8488">
        <v>-2.0301956176757799E-2</v>
      </c>
      <c r="H8488">
        <v>0</v>
      </c>
      <c r="I8488">
        <v>-173.45400000000001</v>
      </c>
      <c r="J8488">
        <v>-0.70599999999999996</v>
      </c>
      <c r="K8488">
        <v>2.4390000000000001</v>
      </c>
      <c r="L8488" s="2">
        <f t="shared" si="397"/>
        <v>0.54189105495422718</v>
      </c>
      <c r="M8488" s="2">
        <f t="shared" si="398"/>
        <v>-0.1665414687353062</v>
      </c>
    </row>
    <row r="8489" spans="1:13">
      <c r="A8489" s="2">
        <f t="shared" si="396"/>
        <v>3.5234535000017786</v>
      </c>
      <c r="B8489">
        <v>17601.854369600002</v>
      </c>
      <c r="C8489">
        <v>56</v>
      </c>
      <c r="D8489" t="s">
        <v>10</v>
      </c>
      <c r="E8489">
        <v>0.67200000000000004</v>
      </c>
      <c r="F8489">
        <v>-0.140126510620117</v>
      </c>
      <c r="G8489">
        <v>-2.0301956176757799E-2</v>
      </c>
      <c r="H8489">
        <v>0</v>
      </c>
      <c r="I8489">
        <v>-173.45400000000001</v>
      </c>
      <c r="J8489">
        <v>-0.70599999999999996</v>
      </c>
      <c r="K8489">
        <v>2.4390000000000001</v>
      </c>
      <c r="L8489" s="2">
        <f t="shared" si="397"/>
        <v>0.54185755070530872</v>
      </c>
      <c r="M8489" s="2">
        <f t="shared" si="398"/>
        <v>-0.16654632293306129</v>
      </c>
    </row>
    <row r="8490" spans="1:13">
      <c r="A8490" s="2">
        <f t="shared" si="396"/>
        <v>3.5236298999989231</v>
      </c>
      <c r="B8490">
        <v>17601.854545999999</v>
      </c>
      <c r="C8490">
        <v>56</v>
      </c>
      <c r="D8490" t="s">
        <v>10</v>
      </c>
      <c r="E8490">
        <v>0.67200000000000004</v>
      </c>
      <c r="F8490">
        <v>-0.140126510620117</v>
      </c>
      <c r="G8490">
        <v>-2.0301956176757799E-2</v>
      </c>
      <c r="H8490">
        <v>0</v>
      </c>
      <c r="I8490">
        <v>-173.45400000000001</v>
      </c>
      <c r="J8490">
        <v>-0.70599999999999996</v>
      </c>
      <c r="K8490">
        <v>2.4390000000000001</v>
      </c>
      <c r="L8490" s="2">
        <f t="shared" si="397"/>
        <v>0.54183283238923552</v>
      </c>
      <c r="M8490" s="2">
        <f t="shared" si="398"/>
        <v>-0.16654990419807289</v>
      </c>
    </row>
    <row r="8491" spans="1:13">
      <c r="A8491" s="2">
        <f t="shared" si="396"/>
        <v>3.5237293999998656</v>
      </c>
      <c r="B8491">
        <v>17601.8546455</v>
      </c>
      <c r="C8491">
        <v>56</v>
      </c>
      <c r="D8491" t="s">
        <v>10</v>
      </c>
      <c r="E8491">
        <v>0.67200000000000004</v>
      </c>
      <c r="F8491">
        <v>-0.140126510620117</v>
      </c>
      <c r="G8491">
        <v>-2.0301956176757799E-2</v>
      </c>
      <c r="H8491">
        <v>0</v>
      </c>
      <c r="I8491">
        <v>-173.45400000000001</v>
      </c>
      <c r="J8491">
        <v>-0.70599999999999996</v>
      </c>
      <c r="K8491">
        <v>2.4390000000000001</v>
      </c>
      <c r="L8491" s="2">
        <f t="shared" si="397"/>
        <v>0.54181888980129678</v>
      </c>
      <c r="M8491" s="2">
        <f t="shared" si="398"/>
        <v>-0.1665519242427316</v>
      </c>
    </row>
    <row r="8492" spans="1:13">
      <c r="A8492" s="2">
        <f t="shared" si="396"/>
        <v>3.523820300000807</v>
      </c>
      <c r="B8492">
        <v>17601.854736400001</v>
      </c>
      <c r="C8492">
        <v>56</v>
      </c>
      <c r="D8492" t="s">
        <v>10</v>
      </c>
      <c r="E8492">
        <v>0.67200000000000004</v>
      </c>
      <c r="F8492">
        <v>-0.140126510620117</v>
      </c>
      <c r="G8492">
        <v>-2.0301956176757799E-2</v>
      </c>
      <c r="H8492">
        <v>0</v>
      </c>
      <c r="I8492">
        <v>-173.45400000000001</v>
      </c>
      <c r="J8492">
        <v>-0.70599999999999996</v>
      </c>
      <c r="K8492">
        <v>2.4390000000000001</v>
      </c>
      <c r="L8492" s="2">
        <f t="shared" si="397"/>
        <v>0.54180615230134943</v>
      </c>
      <c r="M8492" s="2">
        <f t="shared" si="398"/>
        <v>-0.16655376969056718</v>
      </c>
    </row>
    <row r="8493" spans="1:13">
      <c r="A8493" s="2">
        <f t="shared" si="396"/>
        <v>3.5239092000010714</v>
      </c>
      <c r="B8493">
        <v>17601.854825300001</v>
      </c>
      <c r="C8493">
        <v>56</v>
      </c>
      <c r="D8493" t="s">
        <v>10</v>
      </c>
      <c r="E8493">
        <v>0.67200000000000004</v>
      </c>
      <c r="F8493">
        <v>-0.140126510620117</v>
      </c>
      <c r="G8493">
        <v>-2.0301956176757799E-2</v>
      </c>
      <c r="H8493">
        <v>0</v>
      </c>
      <c r="I8493">
        <v>-173.45400000000001</v>
      </c>
      <c r="J8493">
        <v>-0.70599999999999996</v>
      </c>
      <c r="K8493">
        <v>2.4390000000000001</v>
      </c>
      <c r="L8493" s="2">
        <f t="shared" si="397"/>
        <v>0.54179369505451824</v>
      </c>
      <c r="M8493" s="2">
        <f t="shared" si="398"/>
        <v>-0.16655557453447667</v>
      </c>
    </row>
    <row r="8494" spans="1:13">
      <c r="A8494" s="2">
        <f t="shared" si="396"/>
        <v>3.5239930999996432</v>
      </c>
      <c r="B8494">
        <v>17601.854909199999</v>
      </c>
      <c r="C8494">
        <v>56</v>
      </c>
      <c r="D8494" t="s">
        <v>10</v>
      </c>
      <c r="E8494">
        <v>0.67200000000000004</v>
      </c>
      <c r="F8494">
        <v>-0.140126510620117</v>
      </c>
      <c r="G8494">
        <v>-2.0301956176757799E-2</v>
      </c>
      <c r="H8494">
        <v>0</v>
      </c>
      <c r="I8494">
        <v>-173.45400000000001</v>
      </c>
      <c r="J8494">
        <v>-0.70599999999999996</v>
      </c>
      <c r="K8494">
        <v>2.4390000000000001</v>
      </c>
      <c r="L8494" s="2">
        <f t="shared" si="397"/>
        <v>0.5417819384404774</v>
      </c>
      <c r="M8494" s="2">
        <f t="shared" si="398"/>
        <v>-0.16655727786857091</v>
      </c>
    </row>
    <row r="8495" spans="1:13">
      <c r="A8495" s="2">
        <f t="shared" si="396"/>
        <v>3.5242092000007688</v>
      </c>
      <c r="B8495">
        <v>17601.855125300001</v>
      </c>
      <c r="C8495">
        <v>56</v>
      </c>
      <c r="D8495" t="s">
        <v>10</v>
      </c>
      <c r="E8495">
        <v>0.67200000000000004</v>
      </c>
      <c r="F8495">
        <v>-0.140126510620117</v>
      </c>
      <c r="G8495">
        <v>-2.0301956176757799E-2</v>
      </c>
      <c r="H8495">
        <v>0</v>
      </c>
      <c r="I8495">
        <v>-173.45400000000001</v>
      </c>
      <c r="J8495">
        <v>-0.70599999999999996</v>
      </c>
      <c r="K8495">
        <v>2.4390000000000001</v>
      </c>
      <c r="L8495" s="2">
        <f t="shared" si="397"/>
        <v>0.54175165710137463</v>
      </c>
      <c r="M8495" s="2">
        <f t="shared" si="398"/>
        <v>-0.16656166512132356</v>
      </c>
    </row>
    <row r="8496" spans="1:13">
      <c r="A8496" s="2">
        <f t="shared" si="396"/>
        <v>3.5244516999991902</v>
      </c>
      <c r="B8496">
        <v>17601.855367799999</v>
      </c>
      <c r="C8496">
        <v>56</v>
      </c>
      <c r="D8496" t="s">
        <v>10</v>
      </c>
      <c r="E8496">
        <v>0.67200000000000004</v>
      </c>
      <c r="F8496">
        <v>-0.140126510620117</v>
      </c>
      <c r="G8496">
        <v>-2.0301956176757799E-2</v>
      </c>
      <c r="H8496">
        <v>0</v>
      </c>
      <c r="I8496">
        <v>-173.45400000000001</v>
      </c>
      <c r="J8496">
        <v>-0.70599999999999996</v>
      </c>
      <c r="K8496">
        <v>2.4390000000000001</v>
      </c>
      <c r="L8496" s="2">
        <f t="shared" si="397"/>
        <v>0.54171767642277047</v>
      </c>
      <c r="M8496" s="2">
        <f t="shared" si="398"/>
        <v>-0.16656658834566437</v>
      </c>
    </row>
    <row r="8497" spans="1:13">
      <c r="A8497" s="2">
        <f t="shared" si="396"/>
        <v>3.5248702999997477</v>
      </c>
      <c r="B8497">
        <v>17601.855786399999</v>
      </c>
      <c r="C8497">
        <v>56</v>
      </c>
      <c r="D8497" t="s">
        <v>10</v>
      </c>
      <c r="E8497">
        <v>0.67200000000000004</v>
      </c>
      <c r="F8497">
        <v>-0.140126510620117</v>
      </c>
      <c r="G8497">
        <v>-2.0301956176757799E-2</v>
      </c>
      <c r="H8497">
        <v>0</v>
      </c>
      <c r="I8497">
        <v>-173.45400000000001</v>
      </c>
      <c r="J8497">
        <v>-0.70599999999999996</v>
      </c>
      <c r="K8497">
        <v>2.4390000000000001</v>
      </c>
      <c r="L8497" s="2">
        <f t="shared" si="397"/>
        <v>0.54165901946534678</v>
      </c>
      <c r="M8497" s="2">
        <f t="shared" si="398"/>
        <v>-0.16657508674453128</v>
      </c>
    </row>
    <row r="8498" spans="1:13">
      <c r="A8498" s="2">
        <f t="shared" si="396"/>
        <v>3.5255797999998322</v>
      </c>
      <c r="B8498">
        <v>17601.8564959</v>
      </c>
      <c r="C8498">
        <v>56</v>
      </c>
      <c r="D8498" t="s">
        <v>10</v>
      </c>
      <c r="E8498">
        <v>0.67200000000000004</v>
      </c>
      <c r="F8498">
        <v>-0.140126510620117</v>
      </c>
      <c r="G8498">
        <v>-2.0301956176757799E-2</v>
      </c>
      <c r="H8498">
        <v>0</v>
      </c>
      <c r="I8498">
        <v>-173.45400000000001</v>
      </c>
      <c r="J8498">
        <v>-0.70599999999999996</v>
      </c>
      <c r="K8498">
        <v>2.4390000000000001</v>
      </c>
      <c r="L8498" s="2">
        <f t="shared" si="397"/>
        <v>0.54155959970604994</v>
      </c>
      <c r="M8498" s="2">
        <f t="shared" si="398"/>
        <v>-0.16658949098244041</v>
      </c>
    </row>
    <row r="8499" spans="1:13">
      <c r="A8499" s="2">
        <f t="shared" si="396"/>
        <v>3.5258336000006238</v>
      </c>
      <c r="B8499">
        <v>17601.8567497</v>
      </c>
      <c r="C8499">
        <v>56</v>
      </c>
      <c r="D8499" t="s">
        <v>10</v>
      </c>
      <c r="E8499">
        <v>0.67200000000000004</v>
      </c>
      <c r="F8499">
        <v>-0.140126510620117</v>
      </c>
      <c r="G8499">
        <v>-2.0301956176757799E-2</v>
      </c>
      <c r="H8499">
        <v>0</v>
      </c>
      <c r="I8499">
        <v>-173.45400000000001</v>
      </c>
      <c r="J8499">
        <v>-0.70599999999999996</v>
      </c>
      <c r="K8499">
        <v>2.4390000000000001</v>
      </c>
      <c r="L8499" s="2">
        <f t="shared" si="397"/>
        <v>0.54152403559754358</v>
      </c>
      <c r="M8499" s="2">
        <f t="shared" si="398"/>
        <v>-0.16659464361893414</v>
      </c>
    </row>
    <row r="8500" spans="1:13">
      <c r="A8500" s="2">
        <f t="shared" si="396"/>
        <v>3.5261648000014247</v>
      </c>
      <c r="B8500">
        <v>17601.857080900001</v>
      </c>
      <c r="C8500">
        <v>56</v>
      </c>
      <c r="D8500" t="s">
        <v>10</v>
      </c>
      <c r="E8500">
        <v>0.67200000000000004</v>
      </c>
      <c r="F8500">
        <v>-0.140126510620117</v>
      </c>
      <c r="G8500">
        <v>-2.0301956176757799E-2</v>
      </c>
      <c r="H8500">
        <v>0</v>
      </c>
      <c r="I8500">
        <v>-173.45400000000001</v>
      </c>
      <c r="J8500">
        <v>-0.70599999999999996</v>
      </c>
      <c r="K8500">
        <v>2.4390000000000001</v>
      </c>
      <c r="L8500" s="2">
        <f t="shared" si="397"/>
        <v>0.541477625697114</v>
      </c>
      <c r="M8500" s="2">
        <f t="shared" si="398"/>
        <v>-0.16660136762683614</v>
      </c>
    </row>
    <row r="8501" spans="1:13">
      <c r="A8501" s="2">
        <f t="shared" si="396"/>
        <v>3.526338300001953</v>
      </c>
      <c r="B8501">
        <v>17601.857254400002</v>
      </c>
      <c r="C8501">
        <v>56</v>
      </c>
      <c r="D8501" t="s">
        <v>10</v>
      </c>
      <c r="E8501">
        <v>0.67200000000000004</v>
      </c>
      <c r="F8501">
        <v>-0.140126510620117</v>
      </c>
      <c r="G8501">
        <v>-2.0301956176757799E-2</v>
      </c>
      <c r="H8501">
        <v>0</v>
      </c>
      <c r="I8501">
        <v>-173.45400000000001</v>
      </c>
      <c r="J8501">
        <v>-0.70599999999999996</v>
      </c>
      <c r="K8501">
        <v>2.4390000000000001</v>
      </c>
      <c r="L8501" s="2">
        <f t="shared" si="397"/>
        <v>0.54145331374744743</v>
      </c>
      <c r="M8501" s="2">
        <f t="shared" si="398"/>
        <v>-0.16660489001624354</v>
      </c>
    </row>
    <row r="8502" spans="1:13">
      <c r="A8502" s="2">
        <f t="shared" si="396"/>
        <v>3.5265670000007958</v>
      </c>
      <c r="B8502">
        <v>17601.857483100001</v>
      </c>
      <c r="C8502">
        <v>56</v>
      </c>
      <c r="D8502" t="s">
        <v>10</v>
      </c>
      <c r="E8502">
        <v>0.67200000000000004</v>
      </c>
      <c r="F8502">
        <v>-0.140126510620117</v>
      </c>
      <c r="G8502">
        <v>-2.0301956176757799E-2</v>
      </c>
      <c r="H8502">
        <v>0</v>
      </c>
      <c r="I8502">
        <v>-173.45400000000001</v>
      </c>
      <c r="J8502">
        <v>-0.70599999999999996</v>
      </c>
      <c r="K8502">
        <v>2.4390000000000001</v>
      </c>
      <c r="L8502" s="2">
        <f t="shared" si="397"/>
        <v>0.54142126681463076</v>
      </c>
      <c r="M8502" s="2">
        <f t="shared" si="398"/>
        <v>-0.16660953307359766</v>
      </c>
    </row>
    <row r="8503" spans="1:13">
      <c r="A8503" s="2">
        <f t="shared" si="396"/>
        <v>3.5266879000009794</v>
      </c>
      <c r="B8503">
        <v>17601.857604000001</v>
      </c>
      <c r="C8503">
        <v>56</v>
      </c>
      <c r="D8503" t="s">
        <v>10</v>
      </c>
      <c r="E8503">
        <v>0.67200000000000004</v>
      </c>
      <c r="F8503">
        <v>-0.140126510620117</v>
      </c>
      <c r="G8503">
        <v>-2.0301956176757799E-2</v>
      </c>
      <c r="H8503">
        <v>0</v>
      </c>
      <c r="I8503">
        <v>-173.45400000000001</v>
      </c>
      <c r="J8503">
        <v>-0.70599999999999996</v>
      </c>
      <c r="K8503">
        <v>2.4390000000000001</v>
      </c>
      <c r="L8503" s="2">
        <f t="shared" si="397"/>
        <v>0.54140432551947104</v>
      </c>
      <c r="M8503" s="2">
        <f t="shared" si="398"/>
        <v>-0.16661198758010315</v>
      </c>
    </row>
    <row r="8504" spans="1:13">
      <c r="A8504" s="2">
        <f t="shared" si="396"/>
        <v>3.5267897000012454</v>
      </c>
      <c r="B8504">
        <v>17601.857705800001</v>
      </c>
      <c r="C8504">
        <v>56</v>
      </c>
      <c r="D8504" t="s">
        <v>10</v>
      </c>
      <c r="E8504">
        <v>0.67200000000000004</v>
      </c>
      <c r="F8504">
        <v>-0.140126510620117</v>
      </c>
      <c r="G8504">
        <v>-2.0301956176757799E-2</v>
      </c>
      <c r="H8504">
        <v>0</v>
      </c>
      <c r="I8504">
        <v>-173.45400000000001</v>
      </c>
      <c r="J8504">
        <v>-0.70599999999999996</v>
      </c>
      <c r="K8504">
        <v>2.4390000000000001</v>
      </c>
      <c r="L8504" s="2">
        <f t="shared" si="397"/>
        <v>0.54139006064065265</v>
      </c>
      <c r="M8504" s="2">
        <f t="shared" si="398"/>
        <v>-0.16661405431924733</v>
      </c>
    </row>
    <row r="8505" spans="1:13">
      <c r="A8505" s="2">
        <f t="shared" si="396"/>
        <v>3.5270466000001761</v>
      </c>
      <c r="B8505">
        <v>17601.8579627</v>
      </c>
      <c r="C8505">
        <v>56</v>
      </c>
      <c r="D8505" t="s">
        <v>10</v>
      </c>
      <c r="E8505">
        <v>0.67200000000000004</v>
      </c>
      <c r="F8505">
        <v>-0.140126510620117</v>
      </c>
      <c r="G8505">
        <v>-2.0301956176757799E-2</v>
      </c>
      <c r="H8505">
        <v>0</v>
      </c>
      <c r="I8505">
        <v>-173.45400000000001</v>
      </c>
      <c r="J8505">
        <v>-0.70599999999999996</v>
      </c>
      <c r="K8505">
        <v>2.4390000000000001</v>
      </c>
      <c r="L8505" s="2">
        <f t="shared" si="397"/>
        <v>0.54135406214022419</v>
      </c>
      <c r="M8505" s="2">
        <f t="shared" si="398"/>
        <v>-0.16661926989176742</v>
      </c>
    </row>
    <row r="8506" spans="1:13">
      <c r="A8506" s="2">
        <f t="shared" si="396"/>
        <v>3.5274424999988696</v>
      </c>
      <c r="B8506">
        <v>17601.858358599999</v>
      </c>
      <c r="C8506">
        <v>56</v>
      </c>
      <c r="D8506" t="s">
        <v>10</v>
      </c>
      <c r="E8506">
        <v>0.67200000000000004</v>
      </c>
      <c r="F8506">
        <v>-0.140126510620117</v>
      </c>
      <c r="G8506">
        <v>-2.0301956176757799E-2</v>
      </c>
      <c r="H8506">
        <v>0</v>
      </c>
      <c r="I8506">
        <v>-173.45400000000001</v>
      </c>
      <c r="J8506">
        <v>-0.70599999999999996</v>
      </c>
      <c r="K8506">
        <v>2.4390000000000001</v>
      </c>
      <c r="L8506" s="2">
        <f t="shared" si="397"/>
        <v>0.54129858605485281</v>
      </c>
      <c r="M8506" s="2">
        <f t="shared" si="398"/>
        <v>-0.16662730743619128</v>
      </c>
    </row>
    <row r="8507" spans="1:13">
      <c r="A8507" s="2">
        <f t="shared" si="396"/>
        <v>3.5280195999985153</v>
      </c>
      <c r="B8507">
        <v>17601.858935699998</v>
      </c>
      <c r="C8507">
        <v>56</v>
      </c>
      <c r="D8507" t="s">
        <v>10</v>
      </c>
      <c r="E8507">
        <v>0.67200000000000004</v>
      </c>
      <c r="F8507">
        <v>-0.140126510620117</v>
      </c>
      <c r="G8507">
        <v>-2.0301956176757799E-2</v>
      </c>
      <c r="H8507">
        <v>0</v>
      </c>
      <c r="I8507">
        <v>-173.45400000000001</v>
      </c>
      <c r="J8507">
        <v>-0.70599999999999996</v>
      </c>
      <c r="K8507">
        <v>2.4390000000000001</v>
      </c>
      <c r="L8507" s="2">
        <f t="shared" si="397"/>
        <v>0.54121771904562355</v>
      </c>
      <c r="M8507" s="2">
        <f t="shared" si="398"/>
        <v>-0.1666390236950937</v>
      </c>
    </row>
    <row r="8508" spans="1:13">
      <c r="A8508" s="2">
        <f t="shared" si="396"/>
        <v>3.5282855000004929</v>
      </c>
      <c r="B8508">
        <v>17601.8592016</v>
      </c>
      <c r="C8508">
        <v>56</v>
      </c>
      <c r="D8508" t="s">
        <v>10</v>
      </c>
      <c r="E8508">
        <v>0.67200000000000004</v>
      </c>
      <c r="F8508">
        <v>-0.140126510620117</v>
      </c>
      <c r="G8508">
        <v>-2.0301956176757799E-2</v>
      </c>
      <c r="H8508">
        <v>0</v>
      </c>
      <c r="I8508">
        <v>-173.45400000000001</v>
      </c>
      <c r="J8508">
        <v>-0.70599999999999996</v>
      </c>
      <c r="K8508">
        <v>2.4390000000000001</v>
      </c>
      <c r="L8508" s="2">
        <f t="shared" si="397"/>
        <v>0.54118045940617254</v>
      </c>
      <c r="M8508" s="2">
        <f t="shared" si="398"/>
        <v>-0.16664442198528126</v>
      </c>
    </row>
    <row r="8509" spans="1:13">
      <c r="A8509" s="2">
        <f t="shared" si="396"/>
        <v>3.5284013000018604</v>
      </c>
      <c r="B8509">
        <v>17601.859317400002</v>
      </c>
      <c r="C8509">
        <v>56</v>
      </c>
      <c r="D8509" t="s">
        <v>10</v>
      </c>
      <c r="E8509">
        <v>0.67200000000000004</v>
      </c>
      <c r="F8509">
        <v>-0.140126510620117</v>
      </c>
      <c r="G8509">
        <v>-2.0301956176757799E-2</v>
      </c>
      <c r="H8509">
        <v>0</v>
      </c>
      <c r="I8509">
        <v>-173.45400000000001</v>
      </c>
      <c r="J8509">
        <v>-0.70599999999999996</v>
      </c>
      <c r="K8509">
        <v>2.4390000000000001</v>
      </c>
      <c r="L8509" s="2">
        <f t="shared" si="397"/>
        <v>0.54116423275605108</v>
      </c>
      <c r="M8509" s="2">
        <f t="shared" si="398"/>
        <v>-0.1666467729518343</v>
      </c>
    </row>
    <row r="8510" spans="1:13">
      <c r="A8510" s="2">
        <f t="shared" si="396"/>
        <v>3.5286182999989251</v>
      </c>
      <c r="B8510">
        <v>17601.859534399999</v>
      </c>
      <c r="C8510">
        <v>56</v>
      </c>
      <c r="D8510" t="s">
        <v>10</v>
      </c>
      <c r="E8510">
        <v>0.67200000000000004</v>
      </c>
      <c r="F8510">
        <v>-0.140126510620117</v>
      </c>
      <c r="G8510">
        <v>-2.0301956176757799E-2</v>
      </c>
      <c r="H8510">
        <v>0</v>
      </c>
      <c r="I8510">
        <v>-173.45400000000001</v>
      </c>
      <c r="J8510">
        <v>-0.70599999999999996</v>
      </c>
      <c r="K8510">
        <v>2.4390000000000001</v>
      </c>
      <c r="L8510" s="2">
        <f t="shared" si="397"/>
        <v>0.54113382530365783</v>
      </c>
      <c r="M8510" s="2">
        <f t="shared" si="398"/>
        <v>-0.16665117847626507</v>
      </c>
    </row>
    <row r="8511" spans="1:13">
      <c r="A8511" s="2">
        <f t="shared" si="396"/>
        <v>3.528733099999954</v>
      </c>
      <c r="B8511">
        <v>17601.8596492</v>
      </c>
      <c r="C8511">
        <v>56</v>
      </c>
      <c r="D8511" t="s">
        <v>10</v>
      </c>
      <c r="E8511">
        <v>0.67200000000000004</v>
      </c>
      <c r="F8511">
        <v>-0.140126510620117</v>
      </c>
      <c r="G8511">
        <v>-2.0301956176757799E-2</v>
      </c>
      <c r="H8511">
        <v>0</v>
      </c>
      <c r="I8511">
        <v>-173.45400000000001</v>
      </c>
      <c r="J8511">
        <v>-0.70599999999999996</v>
      </c>
      <c r="K8511">
        <v>2.4390000000000001</v>
      </c>
      <c r="L8511" s="2">
        <f t="shared" si="397"/>
        <v>0.5411177387800945</v>
      </c>
      <c r="M8511" s="2">
        <f t="shared" si="398"/>
        <v>-0.16665350914085506</v>
      </c>
    </row>
    <row r="8512" spans="1:13">
      <c r="A8512" s="2">
        <f t="shared" si="396"/>
        <v>3.5289899000017613</v>
      </c>
      <c r="B8512">
        <v>17601.859906000002</v>
      </c>
      <c r="C8512">
        <v>56</v>
      </c>
      <c r="D8512" t="s">
        <v>10</v>
      </c>
      <c r="E8512">
        <v>0.67200000000000004</v>
      </c>
      <c r="F8512">
        <v>-0.140126510620117</v>
      </c>
      <c r="G8512">
        <v>-2.0301956176757799E-2</v>
      </c>
      <c r="H8512">
        <v>0</v>
      </c>
      <c r="I8512">
        <v>-173.45400000000001</v>
      </c>
      <c r="J8512">
        <v>-0.70599999999999996</v>
      </c>
      <c r="K8512">
        <v>2.4390000000000001</v>
      </c>
      <c r="L8512" s="2">
        <f t="shared" si="397"/>
        <v>0.54108175429191396</v>
      </c>
      <c r="M8512" s="2">
        <f t="shared" si="398"/>
        <v>-0.16665872268323795</v>
      </c>
    </row>
    <row r="8513" spans="1:13">
      <c r="A8513" s="2">
        <f t="shared" si="396"/>
        <v>3.529162400001951</v>
      </c>
      <c r="B8513">
        <v>17601.860078500002</v>
      </c>
      <c r="C8513">
        <v>56</v>
      </c>
      <c r="D8513" t="s">
        <v>10</v>
      </c>
      <c r="E8513">
        <v>0.67200000000000004</v>
      </c>
      <c r="F8513">
        <v>-0.140126510620117</v>
      </c>
      <c r="G8513">
        <v>-2.0301956176757799E-2</v>
      </c>
      <c r="H8513">
        <v>0</v>
      </c>
      <c r="I8513">
        <v>-173.45400000000001</v>
      </c>
      <c r="J8513">
        <v>-0.70599999999999996</v>
      </c>
      <c r="K8513">
        <v>2.4390000000000001</v>
      </c>
      <c r="L8513" s="2">
        <f t="shared" si="397"/>
        <v>0.54105758246880542</v>
      </c>
      <c r="M8513" s="2">
        <f t="shared" si="398"/>
        <v>-0.16666222477068229</v>
      </c>
    </row>
    <row r="8514" spans="1:13">
      <c r="A8514" s="2">
        <f t="shared" si="396"/>
        <v>3.5293339000018022</v>
      </c>
      <c r="B8514">
        <v>17601.860250000002</v>
      </c>
      <c r="C8514">
        <v>56</v>
      </c>
      <c r="D8514" t="s">
        <v>10</v>
      </c>
      <c r="E8514">
        <v>0.67200000000000004</v>
      </c>
      <c r="F8514">
        <v>-0.140126510620117</v>
      </c>
      <c r="G8514">
        <v>-2.0301956176757799E-2</v>
      </c>
      <c r="H8514">
        <v>0</v>
      </c>
      <c r="I8514">
        <v>-173.45400000000001</v>
      </c>
      <c r="J8514">
        <v>-0.70599999999999996</v>
      </c>
      <c r="K8514">
        <v>2.4390000000000001</v>
      </c>
      <c r="L8514" s="2">
        <f t="shared" si="397"/>
        <v>0.5410335507722549</v>
      </c>
      <c r="M8514" s="2">
        <f t="shared" si="398"/>
        <v>-0.16666570655616358</v>
      </c>
    </row>
    <row r="8515" spans="1:13">
      <c r="A8515" s="2">
        <f t="shared" ref="A8515:A8578" si="399">B8515-$B$2</f>
        <v>3.5295478000007279</v>
      </c>
      <c r="B8515">
        <v>17601.8604639</v>
      </c>
      <c r="C8515">
        <v>56</v>
      </c>
      <c r="D8515" t="s">
        <v>10</v>
      </c>
      <c r="E8515">
        <v>0.67200000000000004</v>
      </c>
      <c r="F8515">
        <v>-0.140126510620117</v>
      </c>
      <c r="G8515">
        <v>-2.0301956176757799E-2</v>
      </c>
      <c r="H8515">
        <v>0</v>
      </c>
      <c r="I8515">
        <v>-173.45400000000001</v>
      </c>
      <c r="J8515">
        <v>-0.70599999999999996</v>
      </c>
      <c r="K8515">
        <v>2.4390000000000001</v>
      </c>
      <c r="L8515" s="2">
        <f t="shared" si="397"/>
        <v>0.54100357771178376</v>
      </c>
      <c r="M8515" s="2">
        <f t="shared" si="398"/>
        <v>-0.16667004914456798</v>
      </c>
    </row>
    <row r="8516" spans="1:13">
      <c r="A8516" s="2">
        <f t="shared" si="399"/>
        <v>3.5302219000004698</v>
      </c>
      <c r="B8516">
        <v>17601.861138</v>
      </c>
      <c r="C8516">
        <v>56</v>
      </c>
      <c r="D8516" t="s">
        <v>10</v>
      </c>
      <c r="E8516">
        <v>0.67200000000000004</v>
      </c>
      <c r="F8516">
        <v>-0.140126510620117</v>
      </c>
      <c r="G8516">
        <v>-2.0301956176757799E-2</v>
      </c>
      <c r="H8516">
        <v>0</v>
      </c>
      <c r="I8516">
        <v>-173.45400000000001</v>
      </c>
      <c r="J8516">
        <v>-0.70599999999999996</v>
      </c>
      <c r="K8516">
        <v>2.4390000000000001</v>
      </c>
      <c r="L8516" s="2">
        <f t="shared" ref="L8516:L8579" si="400">L8515+(F8516*(A8516-A8515))</f>
        <v>0.54090911843101086</v>
      </c>
      <c r="M8516" s="2">
        <f t="shared" ref="M8516:M8579" si="401">M8515+(G8516*(A8516-A8515))</f>
        <v>-0.16668373469322151</v>
      </c>
    </row>
    <row r="8517" spans="1:13">
      <c r="A8517" s="2">
        <f t="shared" si="399"/>
        <v>3.5303362999984529</v>
      </c>
      <c r="B8517">
        <v>17601.861252399998</v>
      </c>
      <c r="C8517">
        <v>56</v>
      </c>
      <c r="D8517" t="s">
        <v>10</v>
      </c>
      <c r="E8517">
        <v>0.67200000000000004</v>
      </c>
      <c r="F8517">
        <v>-0.140126510620117</v>
      </c>
      <c r="G8517">
        <v>-2.0301956176757799E-2</v>
      </c>
      <c r="H8517">
        <v>0</v>
      </c>
      <c r="I8517">
        <v>-173.45400000000001</v>
      </c>
      <c r="J8517">
        <v>-0.70599999999999996</v>
      </c>
      <c r="K8517">
        <v>2.4390000000000001</v>
      </c>
      <c r="L8517" s="2">
        <f t="shared" si="400"/>
        <v>0.54089308795847857</v>
      </c>
      <c r="M8517" s="2">
        <f t="shared" si="401"/>
        <v>-0.16668605723696719</v>
      </c>
    </row>
    <row r="8518" spans="1:13">
      <c r="A8518" s="2">
        <f t="shared" si="399"/>
        <v>3.5305778000001737</v>
      </c>
      <c r="B8518">
        <v>17601.8614939</v>
      </c>
      <c r="C8518">
        <v>56</v>
      </c>
      <c r="D8518" t="s">
        <v>10</v>
      </c>
      <c r="E8518">
        <v>0.67200000000000004</v>
      </c>
      <c r="F8518">
        <v>-0.140126510620117</v>
      </c>
      <c r="G8518">
        <v>-2.0301956176757799E-2</v>
      </c>
      <c r="H8518">
        <v>0</v>
      </c>
      <c r="I8518">
        <v>-173.45400000000001</v>
      </c>
      <c r="J8518">
        <v>-0.70599999999999996</v>
      </c>
      <c r="K8518">
        <v>2.4390000000000001</v>
      </c>
      <c r="L8518" s="2">
        <f t="shared" si="400"/>
        <v>0.54085924740592273</v>
      </c>
      <c r="M8518" s="2">
        <f t="shared" si="401"/>
        <v>-0.16669096015941881</v>
      </c>
    </row>
    <row r="8519" spans="1:13">
      <c r="A8519" s="2">
        <f t="shared" si="399"/>
        <v>3.5306917000016256</v>
      </c>
      <c r="B8519">
        <v>17601.861607800001</v>
      </c>
      <c r="C8519">
        <v>56</v>
      </c>
      <c r="D8519" t="s">
        <v>10</v>
      </c>
      <c r="E8519">
        <v>0.67200000000000004</v>
      </c>
      <c r="F8519">
        <v>-0.140126510620117</v>
      </c>
      <c r="G8519">
        <v>-2.0301956176757799E-2</v>
      </c>
      <c r="H8519">
        <v>0</v>
      </c>
      <c r="I8519">
        <v>-173.45400000000001</v>
      </c>
      <c r="J8519">
        <v>-0.70599999999999996</v>
      </c>
      <c r="K8519">
        <v>2.4390000000000001</v>
      </c>
      <c r="L8519" s="2">
        <f t="shared" si="400"/>
        <v>0.54084328699615969</v>
      </c>
      <c r="M8519" s="2">
        <f t="shared" si="401"/>
        <v>-0.16669327255225683</v>
      </c>
    </row>
    <row r="8520" spans="1:13">
      <c r="A8520" s="2">
        <f t="shared" si="399"/>
        <v>3.5310795000004873</v>
      </c>
      <c r="B8520">
        <v>17601.8619956</v>
      </c>
      <c r="C8520">
        <v>56</v>
      </c>
      <c r="D8520" t="s">
        <v>10</v>
      </c>
      <c r="E8520">
        <v>0.67200000000000004</v>
      </c>
      <c r="F8520">
        <v>-0.140126510620117</v>
      </c>
      <c r="G8520">
        <v>-2.0301956176757799E-2</v>
      </c>
      <c r="H8520">
        <v>0</v>
      </c>
      <c r="I8520">
        <v>-173.45400000000001</v>
      </c>
      <c r="J8520">
        <v>-0.70599999999999996</v>
      </c>
      <c r="K8520">
        <v>2.4390000000000001</v>
      </c>
      <c r="L8520" s="2">
        <f t="shared" si="400"/>
        <v>0.54078894593550075</v>
      </c>
      <c r="M8520" s="2">
        <f t="shared" si="401"/>
        <v>-0.16670114565083907</v>
      </c>
    </row>
    <row r="8521" spans="1:13">
      <c r="A8521" s="2">
        <f t="shared" si="399"/>
        <v>3.5314355000009527</v>
      </c>
      <c r="B8521">
        <v>17601.862351600001</v>
      </c>
      <c r="C8521">
        <v>56</v>
      </c>
      <c r="D8521" t="s">
        <v>10</v>
      </c>
      <c r="E8521">
        <v>0.67200000000000004</v>
      </c>
      <c r="F8521">
        <v>-0.140126510620117</v>
      </c>
      <c r="G8521">
        <v>-2.0301956176757799E-2</v>
      </c>
      <c r="H8521">
        <v>0</v>
      </c>
      <c r="I8521">
        <v>-173.45400000000001</v>
      </c>
      <c r="J8521">
        <v>-0.70599999999999996</v>
      </c>
      <c r="K8521">
        <v>2.4390000000000001</v>
      </c>
      <c r="L8521" s="2">
        <f t="shared" si="400"/>
        <v>0.54073906089765478</v>
      </c>
      <c r="M8521" s="2">
        <f t="shared" si="401"/>
        <v>-0.16670837314724746</v>
      </c>
    </row>
    <row r="8522" spans="1:13">
      <c r="A8522" s="2">
        <f t="shared" si="399"/>
        <v>3.531882700001006</v>
      </c>
      <c r="B8522">
        <v>17601.862798800001</v>
      </c>
      <c r="C8522">
        <v>56</v>
      </c>
      <c r="D8522" t="s">
        <v>10</v>
      </c>
      <c r="E8522">
        <v>0.67200000000000004</v>
      </c>
      <c r="F8522">
        <v>-0.140126510620117</v>
      </c>
      <c r="G8522">
        <v>-2.0301956176757799E-2</v>
      </c>
      <c r="H8522">
        <v>0</v>
      </c>
      <c r="I8522">
        <v>-173.45400000000001</v>
      </c>
      <c r="J8522">
        <v>-0.70599999999999996</v>
      </c>
      <c r="K8522">
        <v>2.4390000000000001</v>
      </c>
      <c r="L8522" s="2">
        <f t="shared" si="400"/>
        <v>0.54067639632209796</v>
      </c>
      <c r="M8522" s="2">
        <f t="shared" si="401"/>
        <v>-0.16671745218205078</v>
      </c>
    </row>
    <row r="8523" spans="1:13">
      <c r="A8523" s="2">
        <f t="shared" si="399"/>
        <v>3.5319979000014428</v>
      </c>
      <c r="B8523">
        <v>17601.862914000001</v>
      </c>
      <c r="C8523">
        <v>56</v>
      </c>
      <c r="D8523" t="s">
        <v>10</v>
      </c>
      <c r="E8523">
        <v>0.67200000000000004</v>
      </c>
      <c r="F8523">
        <v>-0.140126510620117</v>
      </c>
      <c r="G8523">
        <v>-2.0301956176757799E-2</v>
      </c>
      <c r="H8523">
        <v>0</v>
      </c>
      <c r="I8523">
        <v>-173.45400000000001</v>
      </c>
      <c r="J8523">
        <v>-0.70599999999999996</v>
      </c>
      <c r="K8523">
        <v>2.4390000000000001</v>
      </c>
      <c r="L8523" s="2">
        <f t="shared" si="400"/>
        <v>0.5406602537480133</v>
      </c>
      <c r="M8523" s="2">
        <f t="shared" si="401"/>
        <v>-0.16671979096741121</v>
      </c>
    </row>
    <row r="8524" spans="1:13">
      <c r="A8524" s="2">
        <f t="shared" si="399"/>
        <v>3.532206200001383</v>
      </c>
      <c r="B8524">
        <v>17601.863122300001</v>
      </c>
      <c r="C8524">
        <v>56</v>
      </c>
      <c r="D8524" t="s">
        <v>10</v>
      </c>
      <c r="E8524">
        <v>0.67200000000000004</v>
      </c>
      <c r="F8524">
        <v>-0.140126510620117</v>
      </c>
      <c r="G8524">
        <v>-2.0301956176757799E-2</v>
      </c>
      <c r="H8524">
        <v>0</v>
      </c>
      <c r="I8524">
        <v>-173.45400000000001</v>
      </c>
      <c r="J8524">
        <v>-0.70599999999999996</v>
      </c>
      <c r="K8524">
        <v>2.4390000000000001</v>
      </c>
      <c r="L8524" s="2">
        <f t="shared" si="400"/>
        <v>0.54063106539585948</v>
      </c>
      <c r="M8524" s="2">
        <f t="shared" si="401"/>
        <v>-0.16672401986488161</v>
      </c>
    </row>
    <row r="8525" spans="1:13">
      <c r="A8525" s="2">
        <f t="shared" si="399"/>
        <v>3.5323209999987739</v>
      </c>
      <c r="B8525">
        <v>17601.863237099999</v>
      </c>
      <c r="C8525">
        <v>56</v>
      </c>
      <c r="D8525" t="s">
        <v>10</v>
      </c>
      <c r="E8525">
        <v>0.67200000000000004</v>
      </c>
      <c r="F8525">
        <v>-0.140126510620117</v>
      </c>
      <c r="G8525">
        <v>-2.0301956176757799E-2</v>
      </c>
      <c r="H8525">
        <v>0</v>
      </c>
      <c r="I8525">
        <v>-173.45400000000001</v>
      </c>
      <c r="J8525">
        <v>-0.70599999999999996</v>
      </c>
      <c r="K8525">
        <v>2.4390000000000001</v>
      </c>
      <c r="L8525" s="2">
        <f t="shared" si="400"/>
        <v>0.54061497887280585</v>
      </c>
      <c r="M8525" s="2">
        <f t="shared" si="401"/>
        <v>-0.16672635052939774</v>
      </c>
    </row>
    <row r="8526" spans="1:13">
      <c r="A8526" s="2">
        <f t="shared" si="399"/>
        <v>3.5324185999998008</v>
      </c>
      <c r="B8526">
        <v>17601.8633347</v>
      </c>
      <c r="C8526">
        <v>56</v>
      </c>
      <c r="D8526" t="s">
        <v>10</v>
      </c>
      <c r="E8526">
        <v>0.67200000000000004</v>
      </c>
      <c r="F8526">
        <v>-0.140126510620117</v>
      </c>
      <c r="G8526">
        <v>-2.0301956176757799E-2</v>
      </c>
      <c r="H8526">
        <v>0</v>
      </c>
      <c r="I8526">
        <v>-173.45400000000001</v>
      </c>
      <c r="J8526">
        <v>-0.70599999999999996</v>
      </c>
      <c r="K8526">
        <v>2.4390000000000001</v>
      </c>
      <c r="L8526" s="2">
        <f t="shared" si="400"/>
        <v>0.54060130252522542</v>
      </c>
      <c r="M8526" s="2">
        <f t="shared" si="401"/>
        <v>-0.16672833200034146</v>
      </c>
    </row>
    <row r="8527" spans="1:13">
      <c r="A8527" s="2">
        <f t="shared" si="399"/>
        <v>3.5326189000006707</v>
      </c>
      <c r="B8527">
        <v>17601.863535</v>
      </c>
      <c r="C8527">
        <v>56</v>
      </c>
      <c r="D8527" t="s">
        <v>10</v>
      </c>
      <c r="E8527">
        <v>0.67200000000000004</v>
      </c>
      <c r="F8527">
        <v>-0.140126510620117</v>
      </c>
      <c r="G8527">
        <v>-2.0301956176757799E-2</v>
      </c>
      <c r="H8527">
        <v>0</v>
      </c>
      <c r="I8527">
        <v>-173.45400000000001</v>
      </c>
      <c r="J8527">
        <v>-0.70599999999999996</v>
      </c>
      <c r="K8527">
        <v>2.4390000000000001</v>
      </c>
      <c r="L8527" s="2">
        <f t="shared" si="400"/>
        <v>0.54057323518502631</v>
      </c>
      <c r="M8527" s="2">
        <f t="shared" si="401"/>
        <v>-0.16673239848218133</v>
      </c>
    </row>
    <row r="8528" spans="1:13">
      <c r="A8528" s="2">
        <f t="shared" si="399"/>
        <v>3.5328101000013703</v>
      </c>
      <c r="B8528">
        <v>17601.863726200001</v>
      </c>
      <c r="C8528">
        <v>56</v>
      </c>
      <c r="D8528" t="s">
        <v>10</v>
      </c>
      <c r="E8528">
        <v>0.67200000000000004</v>
      </c>
      <c r="F8528">
        <v>-0.140126510620117</v>
      </c>
      <c r="G8528">
        <v>-2.0301956176757799E-2</v>
      </c>
      <c r="H8528">
        <v>0</v>
      </c>
      <c r="I8528">
        <v>-173.45400000000001</v>
      </c>
      <c r="J8528">
        <v>-0.70599999999999996</v>
      </c>
      <c r="K8528">
        <v>2.4390000000000001</v>
      </c>
      <c r="L8528" s="2">
        <f t="shared" si="400"/>
        <v>0.54054644299609766</v>
      </c>
      <c r="M8528" s="2">
        <f t="shared" si="401"/>
        <v>-0.16673628021621653</v>
      </c>
    </row>
    <row r="8529" spans="1:13">
      <c r="A8529" s="2">
        <f t="shared" si="399"/>
        <v>3.5329248000016378</v>
      </c>
      <c r="B8529">
        <v>17601.863840900001</v>
      </c>
      <c r="C8529">
        <v>56</v>
      </c>
      <c r="D8529" t="s">
        <v>10</v>
      </c>
      <c r="E8529">
        <v>0.67200000000000004</v>
      </c>
      <c r="F8529">
        <v>-0.140126510620117</v>
      </c>
      <c r="G8529">
        <v>-2.0301956176757799E-2</v>
      </c>
      <c r="H8529">
        <v>0</v>
      </c>
      <c r="I8529">
        <v>-173.45400000000001</v>
      </c>
      <c r="J8529">
        <v>-0.70599999999999996</v>
      </c>
      <c r="K8529">
        <v>2.4390000000000001</v>
      </c>
      <c r="L8529" s="2">
        <f t="shared" si="400"/>
        <v>0.54053037048529207</v>
      </c>
      <c r="M8529" s="2">
        <f t="shared" si="401"/>
        <v>-0.16673860885059544</v>
      </c>
    </row>
    <row r="8530" spans="1:13">
      <c r="A8530" s="2">
        <f t="shared" si="399"/>
        <v>3.5333094999987225</v>
      </c>
      <c r="B8530">
        <v>17601.864225599998</v>
      </c>
      <c r="C8530">
        <v>56</v>
      </c>
      <c r="D8530" t="s">
        <v>10</v>
      </c>
      <c r="E8530">
        <v>0.67200000000000004</v>
      </c>
      <c r="F8530">
        <v>-0.140126510620117</v>
      </c>
      <c r="G8530">
        <v>-2.0301956176757799E-2</v>
      </c>
      <c r="H8530">
        <v>0</v>
      </c>
      <c r="I8530">
        <v>-173.45400000000001</v>
      </c>
      <c r="J8530">
        <v>-0.70599999999999996</v>
      </c>
      <c r="K8530">
        <v>2.4390000000000001</v>
      </c>
      <c r="L8530" s="2">
        <f t="shared" si="400"/>
        <v>0.54047646381706504</v>
      </c>
      <c r="M8530" s="2">
        <f t="shared" si="401"/>
        <v>-0.16674641901307746</v>
      </c>
    </row>
    <row r="8531" spans="1:13">
      <c r="A8531" s="2">
        <f t="shared" si="399"/>
        <v>3.533655600000202</v>
      </c>
      <c r="B8531">
        <v>17601.8645717</v>
      </c>
      <c r="C8531">
        <v>56</v>
      </c>
      <c r="D8531" t="s">
        <v>10</v>
      </c>
      <c r="E8531">
        <v>0.67200000000000004</v>
      </c>
      <c r="F8531">
        <v>-0.140126510620117</v>
      </c>
      <c r="G8531">
        <v>-2.0301956176757799E-2</v>
      </c>
      <c r="H8531">
        <v>0</v>
      </c>
      <c r="I8531">
        <v>-173.45400000000001</v>
      </c>
      <c r="J8531">
        <v>-0.70599999999999996</v>
      </c>
      <c r="K8531">
        <v>2.4390000000000001</v>
      </c>
      <c r="L8531" s="2">
        <f t="shared" si="400"/>
        <v>0.54042796603153209</v>
      </c>
      <c r="M8531" s="2">
        <f t="shared" si="401"/>
        <v>-0.16675344552014026</v>
      </c>
    </row>
    <row r="8532" spans="1:13">
      <c r="A8532" s="2">
        <f t="shared" si="399"/>
        <v>3.5339953000002424</v>
      </c>
      <c r="B8532">
        <v>17601.8649114</v>
      </c>
      <c r="C8532">
        <v>56</v>
      </c>
      <c r="D8532" t="s">
        <v>10</v>
      </c>
      <c r="E8532">
        <v>0.67200000000000004</v>
      </c>
      <c r="F8532">
        <v>-0.140126510620117</v>
      </c>
      <c r="G8532">
        <v>-2.0301956176757799E-2</v>
      </c>
      <c r="H8532">
        <v>0</v>
      </c>
      <c r="I8532">
        <v>-173.45400000000001</v>
      </c>
      <c r="J8532">
        <v>-0.70599999999999996</v>
      </c>
      <c r="K8532">
        <v>2.4390000000000001</v>
      </c>
      <c r="L8532" s="2">
        <f t="shared" si="400"/>
        <v>0.54038036505586873</v>
      </c>
      <c r="M8532" s="2">
        <f t="shared" si="401"/>
        <v>-0.16676034209465432</v>
      </c>
    </row>
    <row r="8533" spans="1:13">
      <c r="A8533" s="2">
        <f t="shared" si="399"/>
        <v>3.5344820999998774</v>
      </c>
      <c r="B8533">
        <v>17601.8653982</v>
      </c>
      <c r="C8533">
        <v>56</v>
      </c>
      <c r="D8533" t="s">
        <v>10</v>
      </c>
      <c r="E8533">
        <v>0.67200000000000004</v>
      </c>
      <c r="F8533">
        <v>-0.140126510620117</v>
      </c>
      <c r="G8533">
        <v>-2.0301956176757799E-2</v>
      </c>
      <c r="H8533">
        <v>0</v>
      </c>
      <c r="I8533">
        <v>-173.45400000000001</v>
      </c>
      <c r="J8533">
        <v>-0.70599999999999996</v>
      </c>
      <c r="K8533">
        <v>2.4390000000000001</v>
      </c>
      <c r="L8533" s="2">
        <f t="shared" si="400"/>
        <v>0.54031215147055001</v>
      </c>
      <c r="M8533" s="2">
        <f t="shared" si="401"/>
        <v>-0.16677022508691375</v>
      </c>
    </row>
    <row r="8534" spans="1:13">
      <c r="A8534" s="2">
        <f t="shared" si="399"/>
        <v>3.5345990999994683</v>
      </c>
      <c r="B8534">
        <v>17601.865515199999</v>
      </c>
      <c r="C8534">
        <v>56</v>
      </c>
      <c r="D8534" t="s">
        <v>10</v>
      </c>
      <c r="E8534">
        <v>0.67200000000000004</v>
      </c>
      <c r="F8534">
        <v>-0.140126510620117</v>
      </c>
      <c r="G8534">
        <v>-2.0301956176757799E-2</v>
      </c>
      <c r="H8534">
        <v>0</v>
      </c>
      <c r="I8534">
        <v>-173.45400000000001</v>
      </c>
      <c r="J8534">
        <v>-0.70599999999999996</v>
      </c>
      <c r="K8534">
        <v>2.4390000000000001</v>
      </c>
      <c r="L8534" s="2">
        <f t="shared" si="400"/>
        <v>0.54029575666886476</v>
      </c>
      <c r="M8534" s="2">
        <f t="shared" si="401"/>
        <v>-0.16677260041577813</v>
      </c>
    </row>
    <row r="8535" spans="1:13">
      <c r="A8535" s="2">
        <f t="shared" si="399"/>
        <v>3.5346854999988864</v>
      </c>
      <c r="B8535">
        <v>17601.865601599999</v>
      </c>
      <c r="C8535">
        <v>56</v>
      </c>
      <c r="D8535" t="s">
        <v>10</v>
      </c>
      <c r="E8535">
        <v>0.67200000000000004</v>
      </c>
      <c r="F8535">
        <v>-0.140126510620117</v>
      </c>
      <c r="G8535">
        <v>-2.0301956176757799E-2</v>
      </c>
      <c r="H8535">
        <v>0</v>
      </c>
      <c r="I8535">
        <v>-173.45400000000001</v>
      </c>
      <c r="J8535">
        <v>-0.70599999999999996</v>
      </c>
      <c r="K8535">
        <v>2.4390000000000001</v>
      </c>
      <c r="L8535" s="2">
        <f t="shared" si="400"/>
        <v>0.54028364973842868</v>
      </c>
      <c r="M8535" s="2">
        <f t="shared" si="401"/>
        <v>-0.16677435450477998</v>
      </c>
    </row>
    <row r="8536" spans="1:13">
      <c r="A8536" s="2">
        <f t="shared" si="399"/>
        <v>3.534789000001183</v>
      </c>
      <c r="B8536">
        <v>17601.865705100001</v>
      </c>
      <c r="C8536">
        <v>56</v>
      </c>
      <c r="D8536" t="s">
        <v>10</v>
      </c>
      <c r="E8536">
        <v>0.67200000000000004</v>
      </c>
      <c r="F8536">
        <v>-0.140126510620117</v>
      </c>
      <c r="G8536">
        <v>-2.0301956176757799E-2</v>
      </c>
      <c r="H8536">
        <v>0</v>
      </c>
      <c r="I8536">
        <v>-173.45400000000001</v>
      </c>
      <c r="J8536">
        <v>-0.70599999999999996</v>
      </c>
      <c r="K8536">
        <v>2.4390000000000001</v>
      </c>
      <c r="L8536" s="2">
        <f t="shared" si="400"/>
        <v>0.54026914664425774</v>
      </c>
      <c r="M8536" s="2">
        <f t="shared" si="401"/>
        <v>-0.16677645575729091</v>
      </c>
    </row>
    <row r="8537" spans="1:13">
      <c r="A8537" s="2">
        <f t="shared" si="399"/>
        <v>3.5351100000007136</v>
      </c>
      <c r="B8537">
        <v>17601.8660261</v>
      </c>
      <c r="C8537">
        <v>56</v>
      </c>
      <c r="D8537" t="s">
        <v>10</v>
      </c>
      <c r="E8537">
        <v>0.67200000000000004</v>
      </c>
      <c r="F8537">
        <v>-0.140126510620117</v>
      </c>
      <c r="G8537">
        <v>-2.0301956176757799E-2</v>
      </c>
      <c r="H8537">
        <v>0</v>
      </c>
      <c r="I8537">
        <v>-173.45400000000001</v>
      </c>
      <c r="J8537">
        <v>-0.70599999999999996</v>
      </c>
      <c r="K8537">
        <v>2.4390000000000001</v>
      </c>
      <c r="L8537" s="2">
        <f t="shared" si="400"/>
        <v>0.54022416603441448</v>
      </c>
      <c r="M8537" s="2">
        <f t="shared" si="401"/>
        <v>-0.16678297268521414</v>
      </c>
    </row>
    <row r="8538" spans="1:13">
      <c r="A8538" s="2">
        <f t="shared" si="399"/>
        <v>3.5352233000012347</v>
      </c>
      <c r="B8538">
        <v>17601.866139400001</v>
      </c>
      <c r="C8538">
        <v>56</v>
      </c>
      <c r="D8538" t="s">
        <v>10</v>
      </c>
      <c r="E8538">
        <v>0.67200000000000004</v>
      </c>
      <c r="F8538">
        <v>-0.140126510620117</v>
      </c>
      <c r="G8538">
        <v>-2.0301956176757799E-2</v>
      </c>
      <c r="H8538">
        <v>0</v>
      </c>
      <c r="I8538">
        <v>-173.45400000000001</v>
      </c>
      <c r="J8538">
        <v>-0.70599999999999996</v>
      </c>
      <c r="K8538">
        <v>2.4390000000000001</v>
      </c>
      <c r="L8538" s="2">
        <f t="shared" si="400"/>
        <v>0.54020828970068824</v>
      </c>
      <c r="M8538" s="2">
        <f t="shared" si="401"/>
        <v>-0.16678527289685954</v>
      </c>
    </row>
    <row r="8539" spans="1:13">
      <c r="A8539" s="2">
        <f t="shared" si="399"/>
        <v>3.5354871000017738</v>
      </c>
      <c r="B8539">
        <v>17601.866403200002</v>
      </c>
      <c r="C8539">
        <v>56</v>
      </c>
      <c r="D8539" t="s">
        <v>10</v>
      </c>
      <c r="E8539">
        <v>0.67200000000000004</v>
      </c>
      <c r="F8539">
        <v>-0.140126510620117</v>
      </c>
      <c r="G8539">
        <v>-2.0301956176757799E-2</v>
      </c>
      <c r="H8539">
        <v>0</v>
      </c>
      <c r="I8539">
        <v>-173.45400000000001</v>
      </c>
      <c r="J8539">
        <v>-0.70599999999999996</v>
      </c>
      <c r="K8539">
        <v>2.4390000000000001</v>
      </c>
      <c r="L8539" s="2">
        <f t="shared" si="400"/>
        <v>0.54017132432711112</v>
      </c>
      <c r="M8539" s="2">
        <f t="shared" si="401"/>
        <v>-0.16679062855290991</v>
      </c>
    </row>
    <row r="8540" spans="1:13">
      <c r="A8540" s="2">
        <f t="shared" si="399"/>
        <v>3.5356018999991647</v>
      </c>
      <c r="B8540">
        <v>17601.866517999999</v>
      </c>
      <c r="C8540">
        <v>56</v>
      </c>
      <c r="D8540" t="s">
        <v>10</v>
      </c>
      <c r="E8540">
        <v>0.67200000000000004</v>
      </c>
      <c r="F8540">
        <v>-0.140126510620117</v>
      </c>
      <c r="G8540">
        <v>-2.0301956176757799E-2</v>
      </c>
      <c r="H8540">
        <v>0</v>
      </c>
      <c r="I8540">
        <v>-173.45400000000001</v>
      </c>
      <c r="J8540">
        <v>-0.70599999999999996</v>
      </c>
      <c r="K8540">
        <v>2.4390000000000001</v>
      </c>
      <c r="L8540" s="2">
        <f t="shared" si="400"/>
        <v>0.5401552378040575</v>
      </c>
      <c r="M8540" s="2">
        <f t="shared" si="401"/>
        <v>-0.16679295921742604</v>
      </c>
    </row>
    <row r="8541" spans="1:13">
      <c r="A8541" s="2">
        <f t="shared" si="399"/>
        <v>3.5357905000018945</v>
      </c>
      <c r="B8541">
        <v>17601.866706600002</v>
      </c>
      <c r="C8541">
        <v>56</v>
      </c>
      <c r="D8541" t="s">
        <v>10</v>
      </c>
      <c r="E8541">
        <v>0.67200000000000004</v>
      </c>
      <c r="F8541">
        <v>-0.140126510620117</v>
      </c>
      <c r="G8541">
        <v>-2.0301956176757799E-2</v>
      </c>
      <c r="H8541">
        <v>0</v>
      </c>
      <c r="I8541">
        <v>-173.45400000000001</v>
      </c>
      <c r="J8541">
        <v>-0.70599999999999996</v>
      </c>
      <c r="K8541">
        <v>2.4390000000000001</v>
      </c>
      <c r="L8541" s="2">
        <f t="shared" si="400"/>
        <v>0.54012880994377199</v>
      </c>
      <c r="M8541" s="2">
        <f t="shared" si="401"/>
        <v>-0.16679678816641641</v>
      </c>
    </row>
    <row r="8542" spans="1:13">
      <c r="A8542" s="2">
        <f t="shared" si="399"/>
        <v>3.5360206000004837</v>
      </c>
      <c r="B8542">
        <v>17601.8669367</v>
      </c>
      <c r="C8542">
        <v>56</v>
      </c>
      <c r="D8542" t="s">
        <v>10</v>
      </c>
      <c r="E8542">
        <v>0.67200000000000004</v>
      </c>
      <c r="F8542">
        <v>-0.140126510620117</v>
      </c>
      <c r="G8542">
        <v>-2.0301956176757799E-2</v>
      </c>
      <c r="H8542">
        <v>0</v>
      </c>
      <c r="I8542">
        <v>-173.45400000000001</v>
      </c>
      <c r="J8542">
        <v>-0.70599999999999996</v>
      </c>
      <c r="K8542">
        <v>2.4390000000000001</v>
      </c>
      <c r="L8542" s="2">
        <f t="shared" si="400"/>
        <v>0.54009656683387597</v>
      </c>
      <c r="M8542" s="2">
        <f t="shared" si="401"/>
        <v>-0.16680145964650403</v>
      </c>
    </row>
    <row r="8543" spans="1:13">
      <c r="A8543" s="2">
        <f t="shared" si="399"/>
        <v>3.5361353000007512</v>
      </c>
      <c r="B8543">
        <v>17601.8670514</v>
      </c>
      <c r="C8543">
        <v>56</v>
      </c>
      <c r="D8543" t="s">
        <v>10</v>
      </c>
      <c r="E8543">
        <v>0.67200000000000004</v>
      </c>
      <c r="F8543">
        <v>-0.140126510620117</v>
      </c>
      <c r="G8543">
        <v>-2.0301956176757799E-2</v>
      </c>
      <c r="H8543">
        <v>0</v>
      </c>
      <c r="I8543">
        <v>-173.45400000000001</v>
      </c>
      <c r="J8543">
        <v>-0.70599999999999996</v>
      </c>
      <c r="K8543">
        <v>2.4390000000000001</v>
      </c>
      <c r="L8543" s="2">
        <f t="shared" si="400"/>
        <v>0.54008049432307037</v>
      </c>
      <c r="M8543" s="2">
        <f t="shared" si="401"/>
        <v>-0.16680378828088294</v>
      </c>
    </row>
    <row r="8544" spans="1:13">
      <c r="A8544" s="2">
        <f t="shared" si="399"/>
        <v>3.5362333000011859</v>
      </c>
      <c r="B8544">
        <v>17601.867149400001</v>
      </c>
      <c r="C8544">
        <v>56</v>
      </c>
      <c r="D8544" t="s">
        <v>10</v>
      </c>
      <c r="E8544">
        <v>0.67200000000000004</v>
      </c>
      <c r="F8544">
        <v>-0.140126510620117</v>
      </c>
      <c r="G8544">
        <v>-2.0301956176757799E-2</v>
      </c>
      <c r="H8544">
        <v>0</v>
      </c>
      <c r="I8544">
        <v>-173.45400000000001</v>
      </c>
      <c r="J8544">
        <v>-0.70599999999999996</v>
      </c>
      <c r="K8544">
        <v>2.4390000000000001</v>
      </c>
      <c r="L8544" s="2">
        <f t="shared" si="400"/>
        <v>0.54006676192496872</v>
      </c>
      <c r="M8544" s="2">
        <f t="shared" si="401"/>
        <v>-0.16680577787259709</v>
      </c>
    </row>
    <row r="8545" spans="1:13">
      <c r="A8545" s="2">
        <f t="shared" si="399"/>
        <v>3.5369715999986511</v>
      </c>
      <c r="B8545">
        <v>17601.867887699998</v>
      </c>
      <c r="C8545">
        <v>56</v>
      </c>
      <c r="D8545" t="s">
        <v>10</v>
      </c>
      <c r="E8545">
        <v>0.67200000000000004</v>
      </c>
      <c r="F8545">
        <v>-0.140126510620117</v>
      </c>
      <c r="G8545">
        <v>-2.0301956176757799E-2</v>
      </c>
      <c r="H8545">
        <v>0</v>
      </c>
      <c r="I8545">
        <v>-173.45400000000001</v>
      </c>
      <c r="J8545">
        <v>-0.70599999999999996</v>
      </c>
      <c r="K8545">
        <v>2.4390000000000001</v>
      </c>
      <c r="L8545" s="2">
        <f t="shared" si="400"/>
        <v>0.5399633065225331</v>
      </c>
      <c r="M8545" s="2">
        <f t="shared" si="401"/>
        <v>-0.16682076680679092</v>
      </c>
    </row>
    <row r="8546" spans="1:13">
      <c r="A8546" s="2">
        <f t="shared" si="399"/>
        <v>3.5370924000017112</v>
      </c>
      <c r="B8546">
        <v>17601.868008500001</v>
      </c>
      <c r="C8546">
        <v>56</v>
      </c>
      <c r="D8546" t="s">
        <v>10</v>
      </c>
      <c r="E8546">
        <v>0.67200000000000004</v>
      </c>
      <c r="F8546">
        <v>-0.140126510620117</v>
      </c>
      <c r="G8546">
        <v>-2.0301956176757799E-2</v>
      </c>
      <c r="H8546">
        <v>0</v>
      </c>
      <c r="I8546">
        <v>-173.45400000000001</v>
      </c>
      <c r="J8546">
        <v>-0.70599999999999996</v>
      </c>
      <c r="K8546">
        <v>2.4390000000000001</v>
      </c>
      <c r="L8546" s="2">
        <f t="shared" si="400"/>
        <v>0.53994637923962141</v>
      </c>
      <c r="M8546" s="2">
        <f t="shared" si="401"/>
        <v>-0.16682321928315921</v>
      </c>
    </row>
    <row r="8547" spans="1:13">
      <c r="A8547" s="2">
        <f t="shared" si="399"/>
        <v>3.5374026999998023</v>
      </c>
      <c r="B8547">
        <v>17601.8683188</v>
      </c>
      <c r="C8547">
        <v>56</v>
      </c>
      <c r="D8547" t="s">
        <v>10</v>
      </c>
      <c r="E8547">
        <v>0.67200000000000004</v>
      </c>
      <c r="F8547">
        <v>-0.140126510620117</v>
      </c>
      <c r="G8547">
        <v>-2.0301956176757799E-2</v>
      </c>
      <c r="H8547">
        <v>0</v>
      </c>
      <c r="I8547">
        <v>-173.45400000000001</v>
      </c>
      <c r="J8547">
        <v>-0.70599999999999996</v>
      </c>
      <c r="K8547">
        <v>2.4390000000000001</v>
      </c>
      <c r="L8547" s="2">
        <f t="shared" si="400"/>
        <v>0.53990289798364344</v>
      </c>
      <c r="M8547" s="2">
        <f t="shared" si="401"/>
        <v>-0.1668295189801221</v>
      </c>
    </row>
    <row r="8548" spans="1:13">
      <c r="A8548" s="2">
        <f t="shared" si="399"/>
        <v>3.5375218000008317</v>
      </c>
      <c r="B8548">
        <v>17601.868437900001</v>
      </c>
      <c r="C8548">
        <v>56</v>
      </c>
      <c r="D8548" t="s">
        <v>10</v>
      </c>
      <c r="E8548">
        <v>0.67200000000000004</v>
      </c>
      <c r="F8548">
        <v>-0.140126510620117</v>
      </c>
      <c r="G8548">
        <v>-2.0301956176757799E-2</v>
      </c>
      <c r="H8548">
        <v>0</v>
      </c>
      <c r="I8548">
        <v>-173.45400000000001</v>
      </c>
      <c r="J8548">
        <v>-0.70599999999999996</v>
      </c>
      <c r="K8548">
        <v>2.4390000000000001</v>
      </c>
      <c r="L8548" s="2">
        <f t="shared" si="400"/>
        <v>0.5398862089160843</v>
      </c>
      <c r="M8548" s="2">
        <f t="shared" si="401"/>
        <v>-0.16683193694312365</v>
      </c>
    </row>
    <row r="8549" spans="1:13">
      <c r="A8549" s="2">
        <f t="shared" si="399"/>
        <v>3.5378018000010343</v>
      </c>
      <c r="B8549">
        <v>17601.868717900001</v>
      </c>
      <c r="C8549">
        <v>56</v>
      </c>
      <c r="D8549" t="s">
        <v>10</v>
      </c>
      <c r="E8549">
        <v>0.67200000000000004</v>
      </c>
      <c r="F8549">
        <v>-0.140126510620117</v>
      </c>
      <c r="G8549">
        <v>-2.0301956176757799E-2</v>
      </c>
      <c r="H8549">
        <v>0</v>
      </c>
      <c r="I8549">
        <v>-173.45400000000001</v>
      </c>
      <c r="J8549">
        <v>-0.70599999999999996</v>
      </c>
      <c r="K8549">
        <v>2.4390000000000001</v>
      </c>
      <c r="L8549" s="2">
        <f t="shared" si="400"/>
        <v>0.5398469734930823</v>
      </c>
      <c r="M8549" s="2">
        <f t="shared" si="401"/>
        <v>-0.16683762149085726</v>
      </c>
    </row>
    <row r="8550" spans="1:13">
      <c r="A8550" s="2">
        <f t="shared" si="399"/>
        <v>3.5379137999989325</v>
      </c>
      <c r="B8550">
        <v>17601.868829899999</v>
      </c>
      <c r="C8550">
        <v>56</v>
      </c>
      <c r="D8550" t="s">
        <v>10</v>
      </c>
      <c r="E8550">
        <v>0.67200000000000004</v>
      </c>
      <c r="F8550">
        <v>-0.140126510620117</v>
      </c>
      <c r="G8550">
        <v>-2.0301956176757799E-2</v>
      </c>
      <c r="H8550">
        <v>0</v>
      </c>
      <c r="I8550">
        <v>-173.45400000000001</v>
      </c>
      <c r="J8550">
        <v>-0.70599999999999996</v>
      </c>
      <c r="K8550">
        <v>2.4390000000000001</v>
      </c>
      <c r="L8550" s="2">
        <f t="shared" si="400"/>
        <v>0.5398312793241874</v>
      </c>
      <c r="M8550" s="2">
        <f t="shared" si="401"/>
        <v>-0.16683989530990639</v>
      </c>
    </row>
    <row r="8551" spans="1:13">
      <c r="A8551" s="2">
        <f t="shared" si="399"/>
        <v>3.538221999999223</v>
      </c>
      <c r="B8551">
        <v>17601.869138099999</v>
      </c>
      <c r="C8551">
        <v>56</v>
      </c>
      <c r="D8551" t="s">
        <v>10</v>
      </c>
      <c r="E8551">
        <v>0.67200000000000004</v>
      </c>
      <c r="F8551">
        <v>-0.140126510620117</v>
      </c>
      <c r="G8551">
        <v>-2.0301956176757799E-2</v>
      </c>
      <c r="H8551">
        <v>0</v>
      </c>
      <c r="I8551">
        <v>-173.45400000000001</v>
      </c>
      <c r="J8551">
        <v>-0.70599999999999996</v>
      </c>
      <c r="K8551">
        <v>2.4390000000000001</v>
      </c>
      <c r="L8551" s="2">
        <f t="shared" si="400"/>
        <v>0.53978809233357361</v>
      </c>
      <c r="M8551" s="2">
        <f t="shared" si="401"/>
        <v>-0.16684615237280598</v>
      </c>
    </row>
    <row r="8552" spans="1:13">
      <c r="A8552" s="2">
        <f t="shared" si="399"/>
        <v>3.5385385000008682</v>
      </c>
      <c r="B8552">
        <v>17601.869454600001</v>
      </c>
      <c r="C8552">
        <v>56</v>
      </c>
      <c r="D8552" t="s">
        <v>10</v>
      </c>
      <c r="E8552">
        <v>0.67200000000000004</v>
      </c>
      <c r="F8552">
        <v>-0.140126510620117</v>
      </c>
      <c r="G8552">
        <v>-2.0301956176757799E-2</v>
      </c>
      <c r="H8552">
        <v>0</v>
      </c>
      <c r="I8552">
        <v>-173.45400000000001</v>
      </c>
      <c r="J8552">
        <v>-0.70599999999999996</v>
      </c>
      <c r="K8552">
        <v>2.4390000000000001</v>
      </c>
      <c r="L8552" s="2">
        <f t="shared" si="400"/>
        <v>0.53974374229273181</v>
      </c>
      <c r="M8552" s="2">
        <f t="shared" si="401"/>
        <v>-0.16685257794196931</v>
      </c>
    </row>
    <row r="8553" spans="1:13">
      <c r="A8553" s="2">
        <f t="shared" si="399"/>
        <v>3.5386509999989357</v>
      </c>
      <c r="B8553">
        <v>17601.869567099999</v>
      </c>
      <c r="C8553">
        <v>56</v>
      </c>
      <c r="D8553" t="s">
        <v>10</v>
      </c>
      <c r="E8553">
        <v>0.67200000000000004</v>
      </c>
      <c r="F8553">
        <v>-0.140126510620117</v>
      </c>
      <c r="G8553">
        <v>-2.0301956176757799E-2</v>
      </c>
      <c r="H8553">
        <v>0</v>
      </c>
      <c r="I8553">
        <v>-173.45400000000001</v>
      </c>
      <c r="J8553">
        <v>-0.70599999999999996</v>
      </c>
      <c r="K8553">
        <v>2.4390000000000001</v>
      </c>
      <c r="L8553" s="2">
        <f t="shared" si="400"/>
        <v>0.53972797806055783</v>
      </c>
      <c r="M8553" s="2">
        <f t="shared" si="401"/>
        <v>-0.16685486191199997</v>
      </c>
    </row>
    <row r="8554" spans="1:13">
      <c r="A8554" s="2">
        <f t="shared" si="399"/>
        <v>3.5388296999990416</v>
      </c>
      <c r="B8554">
        <v>17601.869745799999</v>
      </c>
      <c r="C8554">
        <v>56</v>
      </c>
      <c r="D8554" t="s">
        <v>10</v>
      </c>
      <c r="E8554">
        <v>0.67200000000000004</v>
      </c>
      <c r="F8554">
        <v>-0.140126510620117</v>
      </c>
      <c r="G8554">
        <v>-2.0301956176757799E-2</v>
      </c>
      <c r="H8554">
        <v>0</v>
      </c>
      <c r="I8554">
        <v>-173.45400000000001</v>
      </c>
      <c r="J8554">
        <v>-0.70599999999999996</v>
      </c>
      <c r="K8554">
        <v>2.4390000000000001</v>
      </c>
      <c r="L8554" s="2">
        <f t="shared" si="400"/>
        <v>0.53970293745309517</v>
      </c>
      <c r="M8554" s="2">
        <f t="shared" si="401"/>
        <v>-0.1668584898715709</v>
      </c>
    </row>
    <row r="8555" spans="1:13">
      <c r="A8555" s="2">
        <f t="shared" si="399"/>
        <v>3.53953299999921</v>
      </c>
      <c r="B8555">
        <v>17601.870449099999</v>
      </c>
      <c r="C8555">
        <v>56</v>
      </c>
      <c r="D8555" t="s">
        <v>10</v>
      </c>
      <c r="E8555">
        <v>0.67200000000000004</v>
      </c>
      <c r="F8555">
        <v>-0.140126510620117</v>
      </c>
      <c r="G8555">
        <v>-2.0301956176757799E-2</v>
      </c>
      <c r="H8555">
        <v>0</v>
      </c>
      <c r="I8555">
        <v>-173.45400000000001</v>
      </c>
      <c r="J8555">
        <v>-0.70599999999999996</v>
      </c>
      <c r="K8555">
        <v>2.4390000000000001</v>
      </c>
      <c r="L8555" s="2">
        <f t="shared" si="400"/>
        <v>0.53960438647815245</v>
      </c>
      <c r="M8555" s="2">
        <f t="shared" si="401"/>
        <v>-0.16687276823735342</v>
      </c>
    </row>
    <row r="8556" spans="1:13">
      <c r="A8556" s="2">
        <f t="shared" si="399"/>
        <v>3.5396786999990582</v>
      </c>
      <c r="B8556">
        <v>17601.870594799999</v>
      </c>
      <c r="C8556">
        <v>56</v>
      </c>
      <c r="D8556" t="s">
        <v>10</v>
      </c>
      <c r="E8556">
        <v>0.67200000000000004</v>
      </c>
      <c r="F8556">
        <v>-0.140126510620117</v>
      </c>
      <c r="G8556">
        <v>-2.0301956176757799E-2</v>
      </c>
      <c r="H8556">
        <v>0</v>
      </c>
      <c r="I8556">
        <v>-173.45400000000001</v>
      </c>
      <c r="J8556">
        <v>-0.70599999999999996</v>
      </c>
      <c r="K8556">
        <v>2.4390000000000001</v>
      </c>
      <c r="L8556" s="2">
        <f t="shared" si="400"/>
        <v>0.53958397004557634</v>
      </c>
      <c r="M8556" s="2">
        <f t="shared" si="401"/>
        <v>-0.1668757262323653</v>
      </c>
    </row>
    <row r="8557" spans="1:13">
      <c r="A8557" s="2">
        <f t="shared" si="399"/>
        <v>3.5400063000015507</v>
      </c>
      <c r="B8557">
        <v>17601.870922400001</v>
      </c>
      <c r="C8557">
        <v>56</v>
      </c>
      <c r="D8557" t="s">
        <v>10</v>
      </c>
      <c r="E8557">
        <v>0.67200000000000004</v>
      </c>
      <c r="F8557">
        <v>-0.140126510620117</v>
      </c>
      <c r="G8557">
        <v>-2.0301956176757799E-2</v>
      </c>
      <c r="H8557">
        <v>0</v>
      </c>
      <c r="I8557">
        <v>-173.45400000000001</v>
      </c>
      <c r="J8557">
        <v>-0.70599999999999996</v>
      </c>
      <c r="K8557">
        <v>2.4390000000000001</v>
      </c>
      <c r="L8557" s="2">
        <f t="shared" si="400"/>
        <v>0.53953806460034792</v>
      </c>
      <c r="M8557" s="2">
        <f t="shared" si="401"/>
        <v>-0.1668823771532594</v>
      </c>
    </row>
    <row r="8558" spans="1:13">
      <c r="A8558" s="2">
        <f t="shared" si="399"/>
        <v>3.5401429000012286</v>
      </c>
      <c r="B8558">
        <v>17601.871059000001</v>
      </c>
      <c r="C8558">
        <v>56</v>
      </c>
      <c r="D8558" t="s">
        <v>10</v>
      </c>
      <c r="E8558">
        <v>0.67200000000000004</v>
      </c>
      <c r="F8558">
        <v>-0.140126510620117</v>
      </c>
      <c r="G8558">
        <v>-2.0301956176757799E-2</v>
      </c>
      <c r="H8558">
        <v>0</v>
      </c>
      <c r="I8558">
        <v>-173.45400000000001</v>
      </c>
      <c r="J8558">
        <v>-0.70599999999999996</v>
      </c>
      <c r="K8558">
        <v>2.4390000000000001</v>
      </c>
      <c r="L8558" s="2">
        <f t="shared" si="400"/>
        <v>0.53951892331904239</v>
      </c>
      <c r="M8558" s="2">
        <f t="shared" si="401"/>
        <v>-0.16688515040046661</v>
      </c>
    </row>
    <row r="8559" spans="1:13">
      <c r="A8559" s="2">
        <f t="shared" si="399"/>
        <v>3.5402754999995523</v>
      </c>
      <c r="B8559">
        <v>17601.871191599999</v>
      </c>
      <c r="C8559">
        <v>56</v>
      </c>
      <c r="D8559" t="s">
        <v>10</v>
      </c>
      <c r="E8559">
        <v>0.67200000000000004</v>
      </c>
      <c r="F8559">
        <v>-0.140126510620117</v>
      </c>
      <c r="G8559">
        <v>-2.0301956176757799E-2</v>
      </c>
      <c r="H8559">
        <v>0</v>
      </c>
      <c r="I8559">
        <v>-173.45400000000001</v>
      </c>
      <c r="J8559">
        <v>-0.70599999999999996</v>
      </c>
      <c r="K8559">
        <v>2.4390000000000001</v>
      </c>
      <c r="L8559" s="2">
        <f t="shared" si="400"/>
        <v>0.53950034254396906</v>
      </c>
      <c r="M8559" s="2">
        <f t="shared" si="401"/>
        <v>-0.16688784243982163</v>
      </c>
    </row>
    <row r="8560" spans="1:13">
      <c r="A8560" s="2">
        <f t="shared" si="399"/>
        <v>3.5404121999999916</v>
      </c>
      <c r="B8560">
        <v>17601.8713283</v>
      </c>
      <c r="C8560">
        <v>56</v>
      </c>
      <c r="D8560" t="s">
        <v>10</v>
      </c>
      <c r="E8560">
        <v>0.67200000000000004</v>
      </c>
      <c r="F8560">
        <v>-0.140126510620117</v>
      </c>
      <c r="G8560">
        <v>-2.0301956176757799E-2</v>
      </c>
      <c r="H8560">
        <v>0</v>
      </c>
      <c r="I8560">
        <v>-173.45400000000001</v>
      </c>
      <c r="J8560">
        <v>-0.70599999999999996</v>
      </c>
      <c r="K8560">
        <v>2.4390000000000001</v>
      </c>
      <c r="L8560" s="2">
        <f t="shared" si="400"/>
        <v>0.53948118724990568</v>
      </c>
      <c r="M8560" s="2">
        <f t="shared" si="401"/>
        <v>-0.16689061771723993</v>
      </c>
    </row>
    <row r="8561" spans="1:13">
      <c r="A8561" s="2">
        <f t="shared" si="399"/>
        <v>3.5405317000004288</v>
      </c>
      <c r="B8561">
        <v>17601.8714478</v>
      </c>
      <c r="C8561">
        <v>56</v>
      </c>
      <c r="D8561" t="s">
        <v>10</v>
      </c>
      <c r="E8561">
        <v>0.67200000000000004</v>
      </c>
      <c r="F8561">
        <v>-0.140126510620117</v>
      </c>
      <c r="G8561">
        <v>-2.0301956176757799E-2</v>
      </c>
      <c r="H8561">
        <v>0</v>
      </c>
      <c r="I8561">
        <v>-173.45400000000001</v>
      </c>
      <c r="J8561">
        <v>-0.70599999999999996</v>
      </c>
      <c r="K8561">
        <v>2.4390000000000001</v>
      </c>
      <c r="L8561" s="2">
        <f t="shared" si="400"/>
        <v>0.53946444213182532</v>
      </c>
      <c r="M8561" s="2">
        <f t="shared" si="401"/>
        <v>-0.16689304380101191</v>
      </c>
    </row>
    <row r="8562" spans="1:13">
      <c r="A8562" s="2">
        <f t="shared" si="399"/>
        <v>3.540753000001132</v>
      </c>
      <c r="B8562">
        <v>17601.871669100001</v>
      </c>
      <c r="C8562">
        <v>56</v>
      </c>
      <c r="D8562" t="s">
        <v>10</v>
      </c>
      <c r="E8562">
        <v>0.67200000000000004</v>
      </c>
      <c r="F8562">
        <v>-0.140126510620117</v>
      </c>
      <c r="G8562">
        <v>-2.0301956176757799E-2</v>
      </c>
      <c r="H8562">
        <v>0</v>
      </c>
      <c r="I8562">
        <v>-173.45400000000001</v>
      </c>
      <c r="J8562">
        <v>-0.70599999999999996</v>
      </c>
      <c r="K8562">
        <v>2.4390000000000001</v>
      </c>
      <c r="L8562" s="2">
        <f t="shared" si="400"/>
        <v>0.53943343213492656</v>
      </c>
      <c r="M8562" s="2">
        <f t="shared" si="401"/>
        <v>-0.16689753662392812</v>
      </c>
    </row>
    <row r="8563" spans="1:13">
      <c r="A8563" s="2">
        <f t="shared" si="399"/>
        <v>3.5412672000020393</v>
      </c>
      <c r="B8563">
        <v>17601.872183300002</v>
      </c>
      <c r="C8563">
        <v>56</v>
      </c>
      <c r="D8563" t="s">
        <v>10</v>
      </c>
      <c r="E8563">
        <v>0.67200000000000004</v>
      </c>
      <c r="F8563">
        <v>-0.140126510620117</v>
      </c>
      <c r="G8563">
        <v>-2.0301956176757799E-2</v>
      </c>
      <c r="H8563">
        <v>0</v>
      </c>
      <c r="I8563">
        <v>-173.45400000000001</v>
      </c>
      <c r="J8563">
        <v>-0.70599999999999996</v>
      </c>
      <c r="K8563">
        <v>2.4390000000000001</v>
      </c>
      <c r="L8563" s="2">
        <f t="shared" si="400"/>
        <v>0.53936137908303861</v>
      </c>
      <c r="M8563" s="2">
        <f t="shared" si="401"/>
        <v>-0.16690797588981263</v>
      </c>
    </row>
    <row r="8564" spans="1:13">
      <c r="A8564" s="2">
        <f t="shared" si="399"/>
        <v>3.5413813999984995</v>
      </c>
      <c r="B8564">
        <v>17601.872297499998</v>
      </c>
      <c r="C8564">
        <v>56</v>
      </c>
      <c r="D8564" t="s">
        <v>10</v>
      </c>
      <c r="E8564">
        <v>0.67200000000000004</v>
      </c>
      <c r="F8564">
        <v>-0.140126510620117</v>
      </c>
      <c r="G8564">
        <v>-2.0301956176757799E-2</v>
      </c>
      <c r="H8564">
        <v>0</v>
      </c>
      <c r="I8564">
        <v>-173.45400000000001</v>
      </c>
      <c r="J8564">
        <v>-0.70599999999999996</v>
      </c>
      <c r="K8564">
        <v>2.4390000000000001</v>
      </c>
      <c r="L8564" s="2">
        <f t="shared" si="400"/>
        <v>0.53934537663602178</v>
      </c>
      <c r="M8564" s="2">
        <f t="shared" si="401"/>
        <v>-0.16691029437313615</v>
      </c>
    </row>
    <row r="8565" spans="1:13">
      <c r="A8565" s="2">
        <f t="shared" si="399"/>
        <v>3.5417975000018487</v>
      </c>
      <c r="B8565">
        <v>17601.872713600002</v>
      </c>
      <c r="C8565">
        <v>56</v>
      </c>
      <c r="D8565" t="s">
        <v>10</v>
      </c>
      <c r="E8565">
        <v>0.67200000000000004</v>
      </c>
      <c r="F8565">
        <v>-0.140126510620117</v>
      </c>
      <c r="G8565">
        <v>-2.0301956176757799E-2</v>
      </c>
      <c r="H8565">
        <v>0</v>
      </c>
      <c r="I8565">
        <v>-173.45400000000001</v>
      </c>
      <c r="J8565">
        <v>-0.70599999999999996</v>
      </c>
      <c r="K8565">
        <v>2.4390000000000001</v>
      </c>
      <c r="L8565" s="2">
        <f t="shared" si="400"/>
        <v>0.53928706999448339</v>
      </c>
      <c r="M8565" s="2">
        <f t="shared" si="401"/>
        <v>-0.1669187420171693</v>
      </c>
    </row>
    <row r="8566" spans="1:13">
      <c r="A8566" s="2">
        <f t="shared" si="399"/>
        <v>3.5420924999998533</v>
      </c>
      <c r="B8566">
        <v>17601.8730086</v>
      </c>
      <c r="C8566">
        <v>56</v>
      </c>
      <c r="D8566" t="s">
        <v>10</v>
      </c>
      <c r="E8566">
        <v>0.67200000000000004</v>
      </c>
      <c r="F8566">
        <v>-0.140126510620117</v>
      </c>
      <c r="G8566">
        <v>-2.0301956176757799E-2</v>
      </c>
      <c r="H8566">
        <v>0</v>
      </c>
      <c r="I8566">
        <v>-173.45400000000001</v>
      </c>
      <c r="J8566">
        <v>-0.70599999999999996</v>
      </c>
      <c r="K8566">
        <v>2.4390000000000001</v>
      </c>
      <c r="L8566" s="2">
        <f t="shared" si="400"/>
        <v>0.53924573267413001</v>
      </c>
      <c r="M8566" s="2">
        <f t="shared" si="401"/>
        <v>-0.16692473109420095</v>
      </c>
    </row>
    <row r="8567" spans="1:13">
      <c r="A8567" s="2">
        <f t="shared" si="399"/>
        <v>3.5422184000017296</v>
      </c>
      <c r="B8567">
        <v>17601.873134500001</v>
      </c>
      <c r="C8567">
        <v>56</v>
      </c>
      <c r="D8567" t="s">
        <v>10</v>
      </c>
      <c r="E8567">
        <v>0.67200000000000004</v>
      </c>
      <c r="F8567">
        <v>-0.140126510620117</v>
      </c>
      <c r="G8567">
        <v>-2.0301956176757799E-2</v>
      </c>
      <c r="H8567">
        <v>0</v>
      </c>
      <c r="I8567">
        <v>-173.45400000000001</v>
      </c>
      <c r="J8567">
        <v>-0.70599999999999996</v>
      </c>
      <c r="K8567">
        <v>2.4390000000000001</v>
      </c>
      <c r="L8567" s="2">
        <f t="shared" si="400"/>
        <v>0.53922809074618006</v>
      </c>
      <c r="M8567" s="2">
        <f t="shared" si="401"/>
        <v>-0.16692728711052168</v>
      </c>
    </row>
    <row r="8568" spans="1:13">
      <c r="A8568" s="2">
        <f t="shared" si="399"/>
        <v>3.5423176000003878</v>
      </c>
      <c r="B8568">
        <v>17601.8732337</v>
      </c>
      <c r="C8568">
        <v>56</v>
      </c>
      <c r="D8568" t="s">
        <v>10</v>
      </c>
      <c r="E8568">
        <v>0.67200000000000004</v>
      </c>
      <c r="F8568">
        <v>-0.140126510620117</v>
      </c>
      <c r="G8568">
        <v>-2.0301956176757799E-2</v>
      </c>
      <c r="H8568">
        <v>0</v>
      </c>
      <c r="I8568">
        <v>-173.45400000000001</v>
      </c>
      <c r="J8568">
        <v>-0.70599999999999996</v>
      </c>
      <c r="K8568">
        <v>2.4390000000000001</v>
      </c>
      <c r="L8568" s="2">
        <f t="shared" si="400"/>
        <v>0.53921419019651462</v>
      </c>
      <c r="M8568" s="2">
        <f t="shared" si="401"/>
        <v>-0.16692930106454718</v>
      </c>
    </row>
    <row r="8569" spans="1:13">
      <c r="A8569" s="2">
        <f t="shared" si="399"/>
        <v>3.542811300001631</v>
      </c>
      <c r="B8569">
        <v>17601.873727400001</v>
      </c>
      <c r="C8569">
        <v>56</v>
      </c>
      <c r="D8569" t="s">
        <v>10</v>
      </c>
      <c r="E8569">
        <v>0.67200000000000004</v>
      </c>
      <c r="F8569">
        <v>-0.140126510620117</v>
      </c>
      <c r="G8569">
        <v>-2.0301956176757799E-2</v>
      </c>
      <c r="H8569">
        <v>0</v>
      </c>
      <c r="I8569">
        <v>-173.45400000000001</v>
      </c>
      <c r="J8569">
        <v>-0.70599999999999996</v>
      </c>
      <c r="K8569">
        <v>2.4390000000000001</v>
      </c>
      <c r="L8569" s="2">
        <f t="shared" si="400"/>
        <v>0.53914500973804724</v>
      </c>
      <c r="M8569" s="2">
        <f t="shared" si="401"/>
        <v>-0.16693932414033688</v>
      </c>
    </row>
    <row r="8570" spans="1:13">
      <c r="A8570" s="2">
        <f t="shared" si="399"/>
        <v>3.5431172999997216</v>
      </c>
      <c r="B8570">
        <v>17601.874033399999</v>
      </c>
      <c r="C8570">
        <v>56</v>
      </c>
      <c r="D8570" t="s">
        <v>10</v>
      </c>
      <c r="E8570">
        <v>0.67200000000000004</v>
      </c>
      <c r="F8570">
        <v>-0.140126510620117</v>
      </c>
      <c r="G8570">
        <v>-2.0301956176757799E-2</v>
      </c>
      <c r="H8570">
        <v>0</v>
      </c>
      <c r="I8570">
        <v>-173.45400000000001</v>
      </c>
      <c r="J8570">
        <v>-0.70599999999999996</v>
      </c>
      <c r="K8570">
        <v>2.4390000000000001</v>
      </c>
      <c r="L8570" s="2">
        <f t="shared" si="400"/>
        <v>0.53910213102606508</v>
      </c>
      <c r="M8570" s="2">
        <f t="shared" si="401"/>
        <v>-0.16694553653888822</v>
      </c>
    </row>
    <row r="8571" spans="1:13">
      <c r="A8571" s="2">
        <f t="shared" si="399"/>
        <v>3.5433226999994076</v>
      </c>
      <c r="B8571">
        <v>17601.874238799999</v>
      </c>
      <c r="C8571">
        <v>56</v>
      </c>
      <c r="D8571" t="s">
        <v>10</v>
      </c>
      <c r="E8571">
        <v>0.67200000000000004</v>
      </c>
      <c r="F8571">
        <v>-0.140126510620117</v>
      </c>
      <c r="G8571">
        <v>-2.0301956176757799E-2</v>
      </c>
      <c r="H8571">
        <v>0</v>
      </c>
      <c r="I8571">
        <v>-173.45400000000001</v>
      </c>
      <c r="J8571">
        <v>-0.70599999999999996</v>
      </c>
      <c r="K8571">
        <v>2.4390000000000001</v>
      </c>
      <c r="L8571" s="2">
        <f t="shared" si="400"/>
        <v>0.53907334904082771</v>
      </c>
      <c r="M8571" s="2">
        <f t="shared" si="401"/>
        <v>-0.16694970656068056</v>
      </c>
    </row>
    <row r="8572" spans="1:13">
      <c r="A8572" s="2">
        <f t="shared" si="399"/>
        <v>3.5434401999991678</v>
      </c>
      <c r="B8572">
        <v>17601.874356299999</v>
      </c>
      <c r="C8572">
        <v>56</v>
      </c>
      <c r="D8572" t="s">
        <v>10</v>
      </c>
      <c r="E8572">
        <v>0.67200000000000004</v>
      </c>
      <c r="F8572">
        <v>-0.140126510620117</v>
      </c>
      <c r="G8572">
        <v>-2.0301956176757799E-2</v>
      </c>
      <c r="H8572">
        <v>0</v>
      </c>
      <c r="I8572">
        <v>-173.45400000000001</v>
      </c>
      <c r="J8572">
        <v>-0.70599999999999996</v>
      </c>
      <c r="K8572">
        <v>2.4390000000000001</v>
      </c>
      <c r="L8572" s="2">
        <f t="shared" si="400"/>
        <v>0.5390568841758635</v>
      </c>
      <c r="M8572" s="2">
        <f t="shared" si="401"/>
        <v>-0.16695209204052647</v>
      </c>
    </row>
    <row r="8573" spans="1:13">
      <c r="A8573" s="2">
        <f t="shared" si="399"/>
        <v>3.5436651000018173</v>
      </c>
      <c r="B8573">
        <v>17601.874581200002</v>
      </c>
      <c r="C8573">
        <v>56</v>
      </c>
      <c r="D8573" t="s">
        <v>10</v>
      </c>
      <c r="E8573">
        <v>0.67200000000000004</v>
      </c>
      <c r="F8573">
        <v>-0.140126510620117</v>
      </c>
      <c r="G8573">
        <v>-2.0301956176757799E-2</v>
      </c>
      <c r="H8573">
        <v>0</v>
      </c>
      <c r="I8573">
        <v>-173.45400000000001</v>
      </c>
      <c r="J8573">
        <v>-0.70599999999999996</v>
      </c>
      <c r="K8573">
        <v>2.4390000000000001</v>
      </c>
      <c r="L8573" s="2">
        <f t="shared" si="400"/>
        <v>0.53902536972325377</v>
      </c>
      <c r="M8573" s="2">
        <f t="shared" si="401"/>
        <v>-0.16695665795052442</v>
      </c>
    </row>
    <row r="8574" spans="1:13">
      <c r="A8574" s="2">
        <f t="shared" si="399"/>
        <v>3.5438530999999784</v>
      </c>
      <c r="B8574">
        <v>17601.8747692</v>
      </c>
      <c r="C8574">
        <v>56</v>
      </c>
      <c r="D8574" t="s">
        <v>10</v>
      </c>
      <c r="E8574">
        <v>0.67200000000000004</v>
      </c>
      <c r="F8574">
        <v>-0.140126510620117</v>
      </c>
      <c r="G8574">
        <v>-2.0301956176757799E-2</v>
      </c>
      <c r="H8574">
        <v>0</v>
      </c>
      <c r="I8574">
        <v>-173.45400000000001</v>
      </c>
      <c r="J8574">
        <v>-0.70599999999999996</v>
      </c>
      <c r="K8574">
        <v>2.4390000000000001</v>
      </c>
      <c r="L8574" s="2">
        <f t="shared" si="400"/>
        <v>0.53899902593951488</v>
      </c>
      <c r="M8574" s="2">
        <f t="shared" si="401"/>
        <v>-0.16696047471824832</v>
      </c>
    </row>
    <row r="8575" spans="1:13">
      <c r="A8575" s="2">
        <f t="shared" si="399"/>
        <v>3.5440731999988202</v>
      </c>
      <c r="B8575">
        <v>17601.874989299999</v>
      </c>
      <c r="C8575">
        <v>56</v>
      </c>
      <c r="D8575" t="s">
        <v>10</v>
      </c>
      <c r="E8575">
        <v>0.67200000000000004</v>
      </c>
      <c r="F8575">
        <v>-0.140126510620117</v>
      </c>
      <c r="G8575">
        <v>-2.0301956176757799E-2</v>
      </c>
      <c r="H8575">
        <v>0</v>
      </c>
      <c r="I8575">
        <v>-173.45400000000001</v>
      </c>
      <c r="J8575">
        <v>-0.70599999999999996</v>
      </c>
      <c r="K8575">
        <v>2.4390000000000001</v>
      </c>
      <c r="L8575" s="2">
        <f t="shared" si="400"/>
        <v>0.53896818409468972</v>
      </c>
      <c r="M8575" s="2">
        <f t="shared" si="401"/>
        <v>-0.1669649431787793</v>
      </c>
    </row>
    <row r="8576" spans="1:13">
      <c r="A8576" s="2">
        <f t="shared" si="399"/>
        <v>3.5441949000014574</v>
      </c>
      <c r="B8576">
        <v>17601.875111000001</v>
      </c>
      <c r="C8576">
        <v>56</v>
      </c>
      <c r="D8576" t="s">
        <v>10</v>
      </c>
      <c r="E8576">
        <v>0.67200000000000004</v>
      </c>
      <c r="F8576">
        <v>-0.140126510620117</v>
      </c>
      <c r="G8576">
        <v>-2.0301956176757799E-2</v>
      </c>
      <c r="H8576">
        <v>0</v>
      </c>
      <c r="I8576">
        <v>-173.45400000000001</v>
      </c>
      <c r="J8576">
        <v>-0.70599999999999996</v>
      </c>
      <c r="K8576">
        <v>2.4390000000000001</v>
      </c>
      <c r="L8576" s="2">
        <f t="shared" si="400"/>
        <v>0.53895113069797773</v>
      </c>
      <c r="M8576" s="2">
        <f t="shared" si="401"/>
        <v>-0.16696741392689957</v>
      </c>
    </row>
    <row r="8577" spans="1:13">
      <c r="A8577" s="2">
        <f t="shared" si="399"/>
        <v>3.5442857999987609</v>
      </c>
      <c r="B8577">
        <v>17601.875201899999</v>
      </c>
      <c r="C8577">
        <v>56</v>
      </c>
      <c r="D8577" t="s">
        <v>10</v>
      </c>
      <c r="E8577">
        <v>0.67200000000000004</v>
      </c>
      <c r="F8577">
        <v>-0.140126510620117</v>
      </c>
      <c r="G8577">
        <v>-2.0301956176757799E-2</v>
      </c>
      <c r="H8577">
        <v>0</v>
      </c>
      <c r="I8577">
        <v>-173.45400000000001</v>
      </c>
      <c r="J8577">
        <v>-0.70599999999999996</v>
      </c>
      <c r="K8577">
        <v>2.4390000000000001</v>
      </c>
      <c r="L8577" s="2">
        <f t="shared" si="400"/>
        <v>0.5389383931985402</v>
      </c>
      <c r="M8577" s="2">
        <f t="shared" si="401"/>
        <v>-0.16696925937466128</v>
      </c>
    </row>
    <row r="8578" spans="1:13">
      <c r="A8578" s="2">
        <f t="shared" si="399"/>
        <v>3.5444692999990366</v>
      </c>
      <c r="B8578">
        <v>17601.875385399999</v>
      </c>
      <c r="C8578">
        <v>56</v>
      </c>
      <c r="D8578" t="s">
        <v>10</v>
      </c>
      <c r="E8578">
        <v>0.67200000000000004</v>
      </c>
      <c r="F8578">
        <v>-0.140126510620117</v>
      </c>
      <c r="G8578">
        <v>-2.0301956176757799E-2</v>
      </c>
      <c r="H8578">
        <v>0</v>
      </c>
      <c r="I8578">
        <v>-173.45400000000001</v>
      </c>
      <c r="J8578">
        <v>-0.70599999999999996</v>
      </c>
      <c r="K8578">
        <v>2.4390000000000001</v>
      </c>
      <c r="L8578" s="2">
        <f t="shared" si="400"/>
        <v>0.53891267998380277</v>
      </c>
      <c r="M8578" s="2">
        <f t="shared" si="401"/>
        <v>-0.16697298478362532</v>
      </c>
    </row>
    <row r="8579" spans="1:13">
      <c r="A8579" s="2">
        <f t="shared" ref="A8579:A8642" si="402">B8579-$B$2</f>
        <v>3.5448204999993322</v>
      </c>
      <c r="B8579">
        <v>17601.875736599999</v>
      </c>
      <c r="C8579">
        <v>56</v>
      </c>
      <c r="D8579" t="s">
        <v>10</v>
      </c>
      <c r="E8579">
        <v>0.67200000000000004</v>
      </c>
      <c r="F8579">
        <v>-0.140126510620117</v>
      </c>
      <c r="G8579">
        <v>-2.0301956176757799E-2</v>
      </c>
      <c r="H8579">
        <v>0</v>
      </c>
      <c r="I8579">
        <v>-173.45400000000001</v>
      </c>
      <c r="J8579">
        <v>-0.70599999999999996</v>
      </c>
      <c r="K8579">
        <v>2.4390000000000001</v>
      </c>
      <c r="L8579" s="2">
        <f t="shared" si="400"/>
        <v>0.53886346755323156</v>
      </c>
      <c r="M8579" s="2">
        <f t="shared" si="401"/>
        <v>-0.1669801148306406</v>
      </c>
    </row>
    <row r="8580" spans="1:13">
      <c r="A8580" s="2">
        <f t="shared" si="402"/>
        <v>3.5449398000018846</v>
      </c>
      <c r="B8580">
        <v>17601.875855900002</v>
      </c>
      <c r="C8580">
        <v>56</v>
      </c>
      <c r="D8580" t="s">
        <v>10</v>
      </c>
      <c r="E8580">
        <v>0.67200000000000004</v>
      </c>
      <c r="F8580">
        <v>-0.140126510620117</v>
      </c>
      <c r="G8580">
        <v>-2.0301956176757799E-2</v>
      </c>
      <c r="H8580">
        <v>0</v>
      </c>
      <c r="I8580">
        <v>-173.45400000000001</v>
      </c>
      <c r="J8580">
        <v>-0.70599999999999996</v>
      </c>
      <c r="K8580">
        <v>2.4390000000000001</v>
      </c>
      <c r="L8580" s="2">
        <f t="shared" ref="L8580:L8643" si="403">L8579+(F8580*(A8580-A8579))</f>
        <v>0.53884675046015695</v>
      </c>
      <c r="M8580" s="2">
        <f t="shared" ref="M8580:M8643" si="404">M8579+(G8580*(A8580-A8579))</f>
        <v>-0.16698253685406431</v>
      </c>
    </row>
    <row r="8581" spans="1:13">
      <c r="A8581" s="2">
        <f t="shared" si="402"/>
        <v>3.5450321999996959</v>
      </c>
      <c r="B8581">
        <v>17601.875948299999</v>
      </c>
      <c r="C8581">
        <v>56</v>
      </c>
      <c r="D8581" t="s">
        <v>10</v>
      </c>
      <c r="E8581">
        <v>0.67200000000000004</v>
      </c>
      <c r="F8581">
        <v>-0.140126510620117</v>
      </c>
      <c r="G8581">
        <v>-2.0301956176757799E-2</v>
      </c>
      <c r="H8581">
        <v>0</v>
      </c>
      <c r="I8581">
        <v>-173.45400000000001</v>
      </c>
      <c r="J8581">
        <v>-0.70599999999999996</v>
      </c>
      <c r="K8581">
        <v>2.4390000000000001</v>
      </c>
      <c r="L8581" s="2">
        <f t="shared" si="403"/>
        <v>0.53883380277088233</v>
      </c>
      <c r="M8581" s="2">
        <f t="shared" si="404"/>
        <v>-0.16698441275477061</v>
      </c>
    </row>
    <row r="8582" spans="1:13">
      <c r="A8582" s="2">
        <f t="shared" si="402"/>
        <v>3.5454346000005899</v>
      </c>
      <c r="B8582">
        <v>17601.8763507</v>
      </c>
      <c r="C8582">
        <v>56</v>
      </c>
      <c r="D8582" t="s">
        <v>10</v>
      </c>
      <c r="E8582">
        <v>0.67600000000000005</v>
      </c>
      <c r="F8582">
        <v>-0.15695829772949199</v>
      </c>
      <c r="G8582">
        <v>8.9684448242187496E-3</v>
      </c>
      <c r="H8582">
        <v>0</v>
      </c>
      <c r="I8582">
        <v>-173.48400000000001</v>
      </c>
      <c r="J8582">
        <v>-1.0980000000000001</v>
      </c>
      <c r="K8582">
        <v>2.7789999999999999</v>
      </c>
      <c r="L8582" s="2">
        <f t="shared" si="403"/>
        <v>0.5387706427517357</v>
      </c>
      <c r="M8582" s="2">
        <f t="shared" si="404"/>
        <v>-0.16698080385256533</v>
      </c>
    </row>
    <row r="8583" spans="1:13">
      <c r="A8583" s="2">
        <f t="shared" si="402"/>
        <v>3.5455519999995886</v>
      </c>
      <c r="B8583">
        <v>17601.876468099999</v>
      </c>
      <c r="C8583">
        <v>56</v>
      </c>
      <c r="D8583" t="s">
        <v>10</v>
      </c>
      <c r="E8583">
        <v>0.67600000000000005</v>
      </c>
      <c r="F8583">
        <v>-0.15695829772949199</v>
      </c>
      <c r="G8583">
        <v>8.9684448242187496E-3</v>
      </c>
      <c r="H8583">
        <v>0</v>
      </c>
      <c r="I8583">
        <v>-173.48400000000001</v>
      </c>
      <c r="J8583">
        <v>-1.0980000000000001</v>
      </c>
      <c r="K8583">
        <v>2.7789999999999999</v>
      </c>
      <c r="L8583" s="2">
        <f t="shared" si="403"/>
        <v>0.53875221584773936</v>
      </c>
      <c r="M8583" s="2">
        <f t="shared" si="404"/>
        <v>-0.16697975095715195</v>
      </c>
    </row>
    <row r="8584" spans="1:13">
      <c r="A8584" s="2">
        <f t="shared" si="402"/>
        <v>3.5456822000014654</v>
      </c>
      <c r="B8584">
        <v>17601.876598300001</v>
      </c>
      <c r="C8584">
        <v>56</v>
      </c>
      <c r="D8584" t="s">
        <v>10</v>
      </c>
      <c r="E8584">
        <v>0.67600000000000005</v>
      </c>
      <c r="F8584">
        <v>-0.15695829772949199</v>
      </c>
      <c r="G8584">
        <v>8.9684448242187496E-3</v>
      </c>
      <c r="H8584">
        <v>0</v>
      </c>
      <c r="I8584">
        <v>-173.48400000000001</v>
      </c>
      <c r="J8584">
        <v>-1.0980000000000001</v>
      </c>
      <c r="K8584">
        <v>2.7789999999999999</v>
      </c>
      <c r="L8584" s="2">
        <f t="shared" si="403"/>
        <v>0.53873177987708043</v>
      </c>
      <c r="M8584" s="2">
        <f t="shared" si="404"/>
        <v>-0.16697858326561901</v>
      </c>
    </row>
    <row r="8585" spans="1:13">
      <c r="A8585" s="2">
        <f t="shared" si="402"/>
        <v>3.5457980999999563</v>
      </c>
      <c r="B8585">
        <v>17601.8767142</v>
      </c>
      <c r="C8585">
        <v>56</v>
      </c>
      <c r="D8585" t="s">
        <v>10</v>
      </c>
      <c r="E8585">
        <v>0.67600000000000005</v>
      </c>
      <c r="F8585">
        <v>-0.15695829772949199</v>
      </c>
      <c r="G8585">
        <v>8.9684448242187496E-3</v>
      </c>
      <c r="H8585">
        <v>0</v>
      </c>
      <c r="I8585">
        <v>-173.48400000000001</v>
      </c>
      <c r="J8585">
        <v>-1.0980000000000001</v>
      </c>
      <c r="K8585">
        <v>2.7789999999999999</v>
      </c>
      <c r="L8585" s="2">
        <f t="shared" si="403"/>
        <v>0.53871358841061046</v>
      </c>
      <c r="M8585" s="2">
        <f t="shared" si="404"/>
        <v>-0.16697754382287741</v>
      </c>
    </row>
    <row r="8586" spans="1:13">
      <c r="A8586" s="2">
        <f t="shared" si="402"/>
        <v>3.5459507000014128</v>
      </c>
      <c r="B8586">
        <v>17601.876866800001</v>
      </c>
      <c r="C8586">
        <v>56</v>
      </c>
      <c r="D8586" t="s">
        <v>10</v>
      </c>
      <c r="E8586">
        <v>0.67600000000000005</v>
      </c>
      <c r="F8586">
        <v>-0.15695829772949199</v>
      </c>
      <c r="G8586">
        <v>8.9684448242187496E-3</v>
      </c>
      <c r="H8586">
        <v>0</v>
      </c>
      <c r="I8586">
        <v>-173.48400000000001</v>
      </c>
      <c r="J8586">
        <v>-1.0980000000000001</v>
      </c>
      <c r="K8586">
        <v>2.7789999999999999</v>
      </c>
      <c r="L8586" s="2">
        <f t="shared" si="403"/>
        <v>0.53868963657414837</v>
      </c>
      <c r="M8586" s="2">
        <f t="shared" si="404"/>
        <v>-0.16697617523818417</v>
      </c>
    </row>
    <row r="8587" spans="1:13">
      <c r="A8587" s="2">
        <f t="shared" si="402"/>
        <v>3.5460653000009188</v>
      </c>
      <c r="B8587">
        <v>17601.876981400001</v>
      </c>
      <c r="C8587">
        <v>56</v>
      </c>
      <c r="D8587" t="s">
        <v>10</v>
      </c>
      <c r="E8587">
        <v>0.67600000000000005</v>
      </c>
      <c r="F8587">
        <v>-0.15695829772949199</v>
      </c>
      <c r="G8587">
        <v>8.9684448242187496E-3</v>
      </c>
      <c r="H8587">
        <v>0</v>
      </c>
      <c r="I8587">
        <v>-173.48400000000001</v>
      </c>
      <c r="J8587">
        <v>-1.0980000000000001</v>
      </c>
      <c r="K8587">
        <v>2.7789999999999999</v>
      </c>
      <c r="L8587" s="2">
        <f t="shared" si="403"/>
        <v>0.53867164915330612</v>
      </c>
      <c r="M8587" s="2">
        <f t="shared" si="404"/>
        <v>-0.16697514745441175</v>
      </c>
    </row>
    <row r="8588" spans="1:13">
      <c r="A8588" s="2">
        <f t="shared" si="402"/>
        <v>3.5463774999989255</v>
      </c>
      <c r="B8588">
        <v>17601.877293599999</v>
      </c>
      <c r="C8588">
        <v>56</v>
      </c>
      <c r="D8588" t="s">
        <v>10</v>
      </c>
      <c r="E8588">
        <v>0.67600000000000005</v>
      </c>
      <c r="F8588">
        <v>-0.15695829772949199</v>
      </c>
      <c r="G8588">
        <v>8.9684448242187496E-3</v>
      </c>
      <c r="H8588">
        <v>0</v>
      </c>
      <c r="I8588">
        <v>-173.48400000000001</v>
      </c>
      <c r="J8588">
        <v>-1.0980000000000001</v>
      </c>
      <c r="K8588">
        <v>2.7789999999999999</v>
      </c>
      <c r="L8588" s="2">
        <f t="shared" si="403"/>
        <v>0.53862264677306781</v>
      </c>
      <c r="M8588" s="2">
        <f t="shared" si="404"/>
        <v>-0.16697234750595549</v>
      </c>
    </row>
    <row r="8589" spans="1:13">
      <c r="A8589" s="2">
        <f t="shared" si="402"/>
        <v>3.5465879000003042</v>
      </c>
      <c r="B8589">
        <v>17601.877504</v>
      </c>
      <c r="C8589">
        <v>56</v>
      </c>
      <c r="D8589" t="s">
        <v>10</v>
      </c>
      <c r="E8589">
        <v>0.67600000000000005</v>
      </c>
      <c r="F8589">
        <v>-0.15695829772949199</v>
      </c>
      <c r="G8589">
        <v>8.9684448242187496E-3</v>
      </c>
      <c r="H8589">
        <v>0</v>
      </c>
      <c r="I8589">
        <v>-173.48400000000001</v>
      </c>
      <c r="J8589">
        <v>-1.0980000000000001</v>
      </c>
      <c r="K8589">
        <v>2.7789999999999999</v>
      </c>
      <c r="L8589" s="2">
        <f t="shared" si="403"/>
        <v>0.53858962274700917</v>
      </c>
      <c r="M8589" s="2">
        <f t="shared" si="404"/>
        <v>-0.16697046054515211</v>
      </c>
    </row>
    <row r="8590" spans="1:13">
      <c r="A8590" s="2">
        <f t="shared" si="402"/>
        <v>3.5467573999994784</v>
      </c>
      <c r="B8590">
        <v>17601.877673499999</v>
      </c>
      <c r="C8590">
        <v>56</v>
      </c>
      <c r="D8590" t="s">
        <v>10</v>
      </c>
      <c r="E8590">
        <v>0.67600000000000005</v>
      </c>
      <c r="F8590">
        <v>-0.15695829772949199</v>
      </c>
      <c r="G8590">
        <v>8.9684448242187496E-3</v>
      </c>
      <c r="H8590">
        <v>0</v>
      </c>
      <c r="I8590">
        <v>-173.48400000000001</v>
      </c>
      <c r="J8590">
        <v>-1.0980000000000001</v>
      </c>
      <c r="K8590">
        <v>2.7789999999999999</v>
      </c>
      <c r="L8590" s="2">
        <f t="shared" si="403"/>
        <v>0.53856301831567366</v>
      </c>
      <c r="M8590" s="2">
        <f t="shared" si="404"/>
        <v>-0.16696894039376181</v>
      </c>
    </row>
    <row r="8591" spans="1:13">
      <c r="A8591" s="2">
        <f t="shared" si="402"/>
        <v>3.5468763999997464</v>
      </c>
      <c r="B8591">
        <v>17601.877792499999</v>
      </c>
      <c r="C8591">
        <v>56</v>
      </c>
      <c r="D8591" t="s">
        <v>10</v>
      </c>
      <c r="E8591">
        <v>0.67600000000000005</v>
      </c>
      <c r="F8591">
        <v>-0.15695829772949199</v>
      </c>
      <c r="G8591">
        <v>8.9684448242187496E-3</v>
      </c>
      <c r="H8591">
        <v>0</v>
      </c>
      <c r="I8591">
        <v>-173.48400000000001</v>
      </c>
      <c r="J8591">
        <v>-1.0980000000000001</v>
      </c>
      <c r="K8591">
        <v>2.7789999999999999</v>
      </c>
      <c r="L8591" s="2">
        <f t="shared" si="403"/>
        <v>0.53854434027820175</v>
      </c>
      <c r="M8591" s="2">
        <f t="shared" si="404"/>
        <v>-0.16696787314882533</v>
      </c>
    </row>
    <row r="8592" spans="1:13">
      <c r="A8592" s="2">
        <f t="shared" si="402"/>
        <v>3.5470597999992606</v>
      </c>
      <c r="B8592">
        <v>17601.877975899999</v>
      </c>
      <c r="C8592">
        <v>56</v>
      </c>
      <c r="D8592" t="s">
        <v>10</v>
      </c>
      <c r="E8592">
        <v>0.67600000000000005</v>
      </c>
      <c r="F8592">
        <v>-0.15695829772949199</v>
      </c>
      <c r="G8592">
        <v>8.9684448242187496E-3</v>
      </c>
      <c r="H8592">
        <v>0</v>
      </c>
      <c r="I8592">
        <v>-173.48400000000001</v>
      </c>
      <c r="J8592">
        <v>-1.0980000000000001</v>
      </c>
      <c r="K8592">
        <v>2.7789999999999999</v>
      </c>
      <c r="L8592" s="2">
        <f t="shared" si="403"/>
        <v>0.53851555412647445</v>
      </c>
      <c r="M8592" s="2">
        <f t="shared" si="404"/>
        <v>-0.16696622833604893</v>
      </c>
    </row>
    <row r="8593" spans="1:13">
      <c r="A8593" s="2">
        <f t="shared" si="402"/>
        <v>3.5472167000007175</v>
      </c>
      <c r="B8593">
        <v>17601.8781328</v>
      </c>
      <c r="C8593">
        <v>56</v>
      </c>
      <c r="D8593" t="s">
        <v>10</v>
      </c>
      <c r="E8593">
        <v>0.67600000000000005</v>
      </c>
      <c r="F8593">
        <v>-0.15695829772949199</v>
      </c>
      <c r="G8593">
        <v>8.9684448242187496E-3</v>
      </c>
      <c r="H8593">
        <v>0</v>
      </c>
      <c r="I8593">
        <v>-173.48400000000001</v>
      </c>
      <c r="J8593">
        <v>-1.0980000000000001</v>
      </c>
      <c r="K8593">
        <v>2.7789999999999999</v>
      </c>
      <c r="L8593" s="2">
        <f t="shared" si="403"/>
        <v>0.53849092736933202</v>
      </c>
      <c r="M8593" s="2">
        <f t="shared" si="404"/>
        <v>-0.16696482118704295</v>
      </c>
    </row>
    <row r="8594" spans="1:13">
      <c r="A8594" s="2">
        <f t="shared" si="402"/>
        <v>3.5474691000017629</v>
      </c>
      <c r="B8594">
        <v>17601.878385200002</v>
      </c>
      <c r="C8594">
        <v>56</v>
      </c>
      <c r="D8594" t="s">
        <v>10</v>
      </c>
      <c r="E8594">
        <v>0.67600000000000005</v>
      </c>
      <c r="F8594">
        <v>-0.15695829772949199</v>
      </c>
      <c r="G8594">
        <v>8.9684448242187496E-3</v>
      </c>
      <c r="H8594">
        <v>0</v>
      </c>
      <c r="I8594">
        <v>-173.48400000000001</v>
      </c>
      <c r="J8594">
        <v>-1.0980000000000001</v>
      </c>
      <c r="K8594">
        <v>2.7789999999999999</v>
      </c>
      <c r="L8594" s="2">
        <f t="shared" si="403"/>
        <v>0.53845131109482103</v>
      </c>
      <c r="M8594" s="2">
        <f t="shared" si="404"/>
        <v>-0.16696255755155995</v>
      </c>
    </row>
    <row r="8595" spans="1:13">
      <c r="A8595" s="2">
        <f t="shared" si="402"/>
        <v>3.5475860000005923</v>
      </c>
      <c r="B8595">
        <v>17601.8785021</v>
      </c>
      <c r="C8595">
        <v>56</v>
      </c>
      <c r="D8595" t="s">
        <v>10</v>
      </c>
      <c r="E8595">
        <v>0.67600000000000005</v>
      </c>
      <c r="F8595">
        <v>-0.15695829772949199</v>
      </c>
      <c r="G8595">
        <v>8.9684448242187496E-3</v>
      </c>
      <c r="H8595">
        <v>0</v>
      </c>
      <c r="I8595">
        <v>-173.48400000000001</v>
      </c>
      <c r="J8595">
        <v>-1.0980000000000001</v>
      </c>
      <c r="K8595">
        <v>2.7789999999999999</v>
      </c>
      <c r="L8595" s="2">
        <f t="shared" si="403"/>
        <v>0.53843296267000018</v>
      </c>
      <c r="M8595" s="2">
        <f t="shared" si="404"/>
        <v>-0.1669615091403705</v>
      </c>
    </row>
    <row r="8596" spans="1:13">
      <c r="A8596" s="2">
        <f t="shared" si="402"/>
        <v>3.5476851999992505</v>
      </c>
      <c r="B8596">
        <v>17601.878601299999</v>
      </c>
      <c r="C8596">
        <v>56</v>
      </c>
      <c r="D8596" t="s">
        <v>10</v>
      </c>
      <c r="E8596">
        <v>0.67600000000000005</v>
      </c>
      <c r="F8596">
        <v>-0.15695829772949199</v>
      </c>
      <c r="G8596">
        <v>8.9684448242187496E-3</v>
      </c>
      <c r="H8596">
        <v>0</v>
      </c>
      <c r="I8596">
        <v>-173.48400000000001</v>
      </c>
      <c r="J8596">
        <v>-1.0980000000000001</v>
      </c>
      <c r="K8596">
        <v>2.7789999999999999</v>
      </c>
      <c r="L8596" s="2">
        <f t="shared" si="403"/>
        <v>0.53841739240707598</v>
      </c>
      <c r="M8596" s="2">
        <f t="shared" si="404"/>
        <v>-0.16696061947065596</v>
      </c>
    </row>
    <row r="8597" spans="1:13">
      <c r="A8597" s="2">
        <f t="shared" si="402"/>
        <v>3.5477810000011232</v>
      </c>
      <c r="B8597">
        <v>17601.878697100001</v>
      </c>
      <c r="C8597">
        <v>56</v>
      </c>
      <c r="D8597" t="s">
        <v>10</v>
      </c>
      <c r="E8597">
        <v>0.67600000000000005</v>
      </c>
      <c r="F8597">
        <v>-0.15695829772949199</v>
      </c>
      <c r="G8597">
        <v>8.9684448242187496E-3</v>
      </c>
      <c r="H8597">
        <v>0</v>
      </c>
      <c r="I8597">
        <v>-173.48400000000001</v>
      </c>
      <c r="J8597">
        <v>-1.0980000000000001</v>
      </c>
      <c r="K8597">
        <v>2.7789999999999999</v>
      </c>
      <c r="L8597" s="2">
        <f t="shared" si="403"/>
        <v>0.53840235580185958</v>
      </c>
      <c r="M8597" s="2">
        <f t="shared" si="404"/>
        <v>-0.166959760293625</v>
      </c>
    </row>
    <row r="8598" spans="1:13">
      <c r="A8598" s="2">
        <f t="shared" si="402"/>
        <v>3.5479508999997051</v>
      </c>
      <c r="B8598">
        <v>17601.878866999999</v>
      </c>
      <c r="C8598">
        <v>56</v>
      </c>
      <c r="D8598" t="s">
        <v>10</v>
      </c>
      <c r="E8598">
        <v>0.67600000000000005</v>
      </c>
      <c r="F8598">
        <v>-0.15695829772949199</v>
      </c>
      <c r="G8598">
        <v>8.9684448242187496E-3</v>
      </c>
      <c r="H8598">
        <v>0</v>
      </c>
      <c r="I8598">
        <v>-173.48400000000001</v>
      </c>
      <c r="J8598">
        <v>-1.0980000000000001</v>
      </c>
      <c r="K8598">
        <v>2.7789999999999999</v>
      </c>
      <c r="L8598" s="2">
        <f t="shared" si="403"/>
        <v>0.5383756885872979</v>
      </c>
      <c r="M8598" s="2">
        <f t="shared" si="404"/>
        <v>-0.16695823655486208</v>
      </c>
    </row>
    <row r="8599" spans="1:13">
      <c r="A8599" s="2">
        <f t="shared" si="402"/>
        <v>3.5481795999985479</v>
      </c>
      <c r="B8599">
        <v>17601.879095699998</v>
      </c>
      <c r="C8599">
        <v>56</v>
      </c>
      <c r="D8599" t="s">
        <v>10</v>
      </c>
      <c r="E8599">
        <v>0.67600000000000005</v>
      </c>
      <c r="F8599">
        <v>-0.15695829772949199</v>
      </c>
      <c r="G8599">
        <v>8.9684448242187496E-3</v>
      </c>
      <c r="H8599">
        <v>0</v>
      </c>
      <c r="I8599">
        <v>-173.48400000000001</v>
      </c>
      <c r="J8599">
        <v>-1.0980000000000001</v>
      </c>
      <c r="K8599">
        <v>2.7789999999999999</v>
      </c>
      <c r="L8599" s="2">
        <f t="shared" si="403"/>
        <v>0.53833979222478878</v>
      </c>
      <c r="M8599" s="2">
        <f t="shared" si="404"/>
        <v>-0.16695618547154117</v>
      </c>
    </row>
    <row r="8600" spans="1:13">
      <c r="A8600" s="2">
        <f t="shared" si="402"/>
        <v>3.5484727000002749</v>
      </c>
      <c r="B8600">
        <v>17601.8793888</v>
      </c>
      <c r="C8600">
        <v>56</v>
      </c>
      <c r="D8600" t="s">
        <v>10</v>
      </c>
      <c r="E8600">
        <v>0.67600000000000005</v>
      </c>
      <c r="F8600">
        <v>-0.15695829772949199</v>
      </c>
      <c r="G8600">
        <v>8.9684448242187496E-3</v>
      </c>
      <c r="H8600">
        <v>0</v>
      </c>
      <c r="I8600">
        <v>-173.48400000000001</v>
      </c>
      <c r="J8600">
        <v>-1.0980000000000001</v>
      </c>
      <c r="K8600">
        <v>2.7789999999999999</v>
      </c>
      <c r="L8600" s="2">
        <f t="shared" si="403"/>
        <v>0.53829378774745318</v>
      </c>
      <c r="M8600" s="2">
        <f t="shared" si="404"/>
        <v>-0.16695355682034771</v>
      </c>
    </row>
    <row r="8601" spans="1:13">
      <c r="A8601" s="2">
        <f t="shared" si="402"/>
        <v>3.548613099999784</v>
      </c>
      <c r="B8601">
        <v>17601.8795292</v>
      </c>
      <c r="C8601">
        <v>56</v>
      </c>
      <c r="D8601" t="s">
        <v>10</v>
      </c>
      <c r="E8601">
        <v>0.67600000000000005</v>
      </c>
      <c r="F8601">
        <v>-0.15695829772949199</v>
      </c>
      <c r="G8601">
        <v>8.9684448242187496E-3</v>
      </c>
      <c r="H8601">
        <v>0</v>
      </c>
      <c r="I8601">
        <v>-173.48400000000001</v>
      </c>
      <c r="J8601">
        <v>-1.0980000000000001</v>
      </c>
      <c r="K8601">
        <v>2.7789999999999999</v>
      </c>
      <c r="L8601" s="2">
        <f t="shared" si="403"/>
        <v>0.53827175080252898</v>
      </c>
      <c r="M8601" s="2">
        <f t="shared" si="404"/>
        <v>-0.1669522976506988</v>
      </c>
    </row>
    <row r="8602" spans="1:13">
      <c r="A8602" s="2">
        <f t="shared" si="402"/>
        <v>3.5487579000000551</v>
      </c>
      <c r="B8602">
        <v>17601.879674</v>
      </c>
      <c r="C8602">
        <v>56</v>
      </c>
      <c r="D8602" t="s">
        <v>10</v>
      </c>
      <c r="E8602">
        <v>0.67600000000000005</v>
      </c>
      <c r="F8602">
        <v>-0.15695829772949199</v>
      </c>
      <c r="G8602">
        <v>8.9684448242187496E-3</v>
      </c>
      <c r="H8602">
        <v>0</v>
      </c>
      <c r="I8602">
        <v>-173.48400000000001</v>
      </c>
      <c r="J8602">
        <v>-1.0980000000000001</v>
      </c>
      <c r="K8602">
        <v>2.7789999999999999</v>
      </c>
      <c r="L8602" s="2">
        <f t="shared" si="403"/>
        <v>0.53824902324097523</v>
      </c>
      <c r="M8602" s="2">
        <f t="shared" si="404"/>
        <v>-0.16695099901988583</v>
      </c>
    </row>
    <row r="8603" spans="1:13">
      <c r="A8603" s="2">
        <f t="shared" si="402"/>
        <v>3.5489324000009219</v>
      </c>
      <c r="B8603">
        <v>17601.879848500001</v>
      </c>
      <c r="C8603">
        <v>56</v>
      </c>
      <c r="D8603" t="s">
        <v>10</v>
      </c>
      <c r="E8603">
        <v>0.67600000000000005</v>
      </c>
      <c r="F8603">
        <v>-0.15695829772949199</v>
      </c>
      <c r="G8603">
        <v>8.9684448242187496E-3</v>
      </c>
      <c r="H8603">
        <v>0</v>
      </c>
      <c r="I8603">
        <v>-173.48400000000001</v>
      </c>
      <c r="J8603">
        <v>-1.0980000000000001</v>
      </c>
      <c r="K8603">
        <v>2.7789999999999999</v>
      </c>
      <c r="L8603" s="2">
        <f t="shared" si="403"/>
        <v>0.53822163401788536</v>
      </c>
      <c r="M8603" s="2">
        <f t="shared" si="404"/>
        <v>-0.16694943402625623</v>
      </c>
    </row>
    <row r="8604" spans="1:13">
      <c r="A8604" s="2">
        <f t="shared" si="402"/>
        <v>3.5492970000013884</v>
      </c>
      <c r="B8604">
        <v>17601.880213100001</v>
      </c>
      <c r="C8604">
        <v>56</v>
      </c>
      <c r="D8604" t="s">
        <v>10</v>
      </c>
      <c r="E8604">
        <v>0.67600000000000005</v>
      </c>
      <c r="F8604">
        <v>-0.15695829772949199</v>
      </c>
      <c r="G8604">
        <v>8.9684448242187496E-3</v>
      </c>
      <c r="H8604">
        <v>0</v>
      </c>
      <c r="I8604">
        <v>-173.48400000000001</v>
      </c>
      <c r="J8604">
        <v>-1.0980000000000001</v>
      </c>
      <c r="K8604">
        <v>2.7789999999999999</v>
      </c>
      <c r="L8604" s="2">
        <f t="shared" si="403"/>
        <v>0.53816440702245993</v>
      </c>
      <c r="M8604" s="2">
        <f t="shared" si="404"/>
        <v>-0.16694616413126914</v>
      </c>
    </row>
    <row r="8605" spans="1:13">
      <c r="A8605" s="2">
        <f t="shared" si="402"/>
        <v>3.5495467000000644</v>
      </c>
      <c r="B8605">
        <v>17601.8804628</v>
      </c>
      <c r="C8605">
        <v>56</v>
      </c>
      <c r="D8605" t="s">
        <v>10</v>
      </c>
      <c r="E8605">
        <v>0.67600000000000005</v>
      </c>
      <c r="F8605">
        <v>-0.15695829772949199</v>
      </c>
      <c r="G8605">
        <v>8.9684448242187496E-3</v>
      </c>
      <c r="H8605">
        <v>0</v>
      </c>
      <c r="I8605">
        <v>-173.48400000000001</v>
      </c>
      <c r="J8605">
        <v>-1.0980000000000001</v>
      </c>
      <c r="K8605">
        <v>2.7789999999999999</v>
      </c>
      <c r="L8605" s="2">
        <f t="shared" si="403"/>
        <v>0.53812521453572471</v>
      </c>
      <c r="M8605" s="2">
        <f t="shared" si="404"/>
        <v>-0.1669439247106084</v>
      </c>
    </row>
    <row r="8606" spans="1:13">
      <c r="A8606" s="2">
        <f t="shared" si="402"/>
        <v>3.5497375999984797</v>
      </c>
      <c r="B8606">
        <v>17601.880653699998</v>
      </c>
      <c r="C8606">
        <v>56</v>
      </c>
      <c r="D8606" t="s">
        <v>10</v>
      </c>
      <c r="E8606">
        <v>0.67600000000000005</v>
      </c>
      <c r="F8606">
        <v>-0.15695829772949199</v>
      </c>
      <c r="G8606">
        <v>8.9684448242187496E-3</v>
      </c>
      <c r="H8606">
        <v>0</v>
      </c>
      <c r="I8606">
        <v>-173.48400000000001</v>
      </c>
      <c r="J8606">
        <v>-1.0980000000000001</v>
      </c>
      <c r="K8606">
        <v>2.7789999999999999</v>
      </c>
      <c r="L8606" s="2">
        <f t="shared" si="403"/>
        <v>0.53809525119693691</v>
      </c>
      <c r="M8606" s="2">
        <f t="shared" si="404"/>
        <v>-0.16694221263450568</v>
      </c>
    </row>
    <row r="8607" spans="1:13">
      <c r="A8607" s="2">
        <f t="shared" si="402"/>
        <v>3.5502591000004031</v>
      </c>
      <c r="B8607">
        <v>17601.8811752</v>
      </c>
      <c r="C8607">
        <v>56</v>
      </c>
      <c r="D8607" t="s">
        <v>10</v>
      </c>
      <c r="E8607">
        <v>0.67600000000000005</v>
      </c>
      <c r="F8607">
        <v>-0.15695829772949199</v>
      </c>
      <c r="G8607">
        <v>8.9684448242187496E-3</v>
      </c>
      <c r="H8607">
        <v>0</v>
      </c>
      <c r="I8607">
        <v>-173.48400000000001</v>
      </c>
      <c r="J8607">
        <v>-1.0980000000000001</v>
      </c>
      <c r="K8607">
        <v>2.7789999999999999</v>
      </c>
      <c r="L8607" s="2">
        <f t="shared" si="403"/>
        <v>0.53801339744436905</v>
      </c>
      <c r="M8607" s="2">
        <f t="shared" si="404"/>
        <v>-0.16693753559051261</v>
      </c>
    </row>
    <row r="8608" spans="1:13">
      <c r="A8608" s="2">
        <f t="shared" si="402"/>
        <v>3.5503900000003341</v>
      </c>
      <c r="B8608">
        <v>17601.8813061</v>
      </c>
      <c r="C8608">
        <v>56</v>
      </c>
      <c r="D8608" t="s">
        <v>10</v>
      </c>
      <c r="E8608">
        <v>0.67600000000000005</v>
      </c>
      <c r="F8608">
        <v>-0.15695829772949199</v>
      </c>
      <c r="G8608">
        <v>8.9684448242187496E-3</v>
      </c>
      <c r="H8608">
        <v>0</v>
      </c>
      <c r="I8608">
        <v>-173.48400000000001</v>
      </c>
      <c r="J8608">
        <v>-1.0980000000000001</v>
      </c>
      <c r="K8608">
        <v>2.7789999999999999</v>
      </c>
      <c r="L8608" s="2">
        <f t="shared" si="403"/>
        <v>0.53799285160320709</v>
      </c>
      <c r="M8608" s="2">
        <f t="shared" si="404"/>
        <v>-0.16693636162108574</v>
      </c>
    </row>
    <row r="8609" spans="1:13">
      <c r="A8609" s="2">
        <f t="shared" si="402"/>
        <v>3.5504828000011912</v>
      </c>
      <c r="B8609">
        <v>17601.881398900001</v>
      </c>
      <c r="C8609">
        <v>56</v>
      </c>
      <c r="D8609" t="s">
        <v>10</v>
      </c>
      <c r="E8609">
        <v>0.67600000000000005</v>
      </c>
      <c r="F8609">
        <v>-0.15695829772949199</v>
      </c>
      <c r="G8609">
        <v>8.9684448242187496E-3</v>
      </c>
      <c r="H8609">
        <v>0</v>
      </c>
      <c r="I8609">
        <v>-173.48400000000001</v>
      </c>
      <c r="J8609">
        <v>-1.0980000000000001</v>
      </c>
      <c r="K8609">
        <v>2.7789999999999999</v>
      </c>
      <c r="L8609" s="2">
        <f t="shared" si="403"/>
        <v>0.5379782858730433</v>
      </c>
      <c r="M8609" s="2">
        <f t="shared" si="404"/>
        <v>-0.16693552934939837</v>
      </c>
    </row>
    <row r="8610" spans="1:13">
      <c r="A8610" s="2">
        <f t="shared" si="402"/>
        <v>3.5505770000017947</v>
      </c>
      <c r="B8610">
        <v>17601.881493100002</v>
      </c>
      <c r="C8610">
        <v>56</v>
      </c>
      <c r="D8610" t="s">
        <v>10</v>
      </c>
      <c r="E8610">
        <v>0.67600000000000005</v>
      </c>
      <c r="F8610">
        <v>-0.15695829772949199</v>
      </c>
      <c r="G8610">
        <v>8.9684448242187496E-3</v>
      </c>
      <c r="H8610">
        <v>0</v>
      </c>
      <c r="I8610">
        <v>-173.48400000000001</v>
      </c>
      <c r="J8610">
        <v>-1.0980000000000001</v>
      </c>
      <c r="K8610">
        <v>2.7789999999999999</v>
      </c>
      <c r="L8610" s="2">
        <f t="shared" si="403"/>
        <v>0.53796350040130247</v>
      </c>
      <c r="M8610" s="2">
        <f t="shared" si="404"/>
        <v>-0.16693468452189053</v>
      </c>
    </row>
    <row r="8611" spans="1:13">
      <c r="A8611" s="2">
        <f t="shared" si="402"/>
        <v>3.5506659000020591</v>
      </c>
      <c r="B8611">
        <v>17601.881582000002</v>
      </c>
      <c r="C8611">
        <v>56</v>
      </c>
      <c r="D8611" t="s">
        <v>10</v>
      </c>
      <c r="E8611">
        <v>0.67600000000000005</v>
      </c>
      <c r="F8611">
        <v>-0.15695829772949199</v>
      </c>
      <c r="G8611">
        <v>8.9684448242187496E-3</v>
      </c>
      <c r="H8611">
        <v>0</v>
      </c>
      <c r="I8611">
        <v>-173.48400000000001</v>
      </c>
      <c r="J8611">
        <v>-1.0980000000000001</v>
      </c>
      <c r="K8611">
        <v>2.7789999999999999</v>
      </c>
      <c r="L8611" s="2">
        <f t="shared" si="403"/>
        <v>0.53794954680859286</v>
      </c>
      <c r="M8611" s="2">
        <f t="shared" si="404"/>
        <v>-0.16693388722714328</v>
      </c>
    </row>
    <row r="8612" spans="1:13">
      <c r="A8612" s="2">
        <f t="shared" si="402"/>
        <v>3.5507576000018162</v>
      </c>
      <c r="B8612">
        <v>17601.881673700002</v>
      </c>
      <c r="C8612">
        <v>56</v>
      </c>
      <c r="D8612" t="s">
        <v>10</v>
      </c>
      <c r="E8612">
        <v>0.67600000000000005</v>
      </c>
      <c r="F8612">
        <v>-0.15695829772949199</v>
      </c>
      <c r="G8612">
        <v>8.9684448242187496E-3</v>
      </c>
      <c r="H8612">
        <v>0</v>
      </c>
      <c r="I8612">
        <v>-173.48400000000001</v>
      </c>
      <c r="J8612">
        <v>-1.0980000000000001</v>
      </c>
      <c r="K8612">
        <v>2.7789999999999999</v>
      </c>
      <c r="L8612" s="2">
        <f t="shared" si="403"/>
        <v>0.53793515373272915</v>
      </c>
      <c r="M8612" s="2">
        <f t="shared" si="404"/>
        <v>-0.16693306482075507</v>
      </c>
    </row>
    <row r="8613" spans="1:13">
      <c r="A8613" s="2">
        <f t="shared" si="402"/>
        <v>3.5508526000012353</v>
      </c>
      <c r="B8613">
        <v>17601.881768700001</v>
      </c>
      <c r="C8613">
        <v>56</v>
      </c>
      <c r="D8613" t="s">
        <v>10</v>
      </c>
      <c r="E8613">
        <v>0.67600000000000005</v>
      </c>
      <c r="F8613">
        <v>-0.15695829772949199</v>
      </c>
      <c r="G8613">
        <v>8.9684448242187496E-3</v>
      </c>
      <c r="H8613">
        <v>0</v>
      </c>
      <c r="I8613">
        <v>-173.48400000000001</v>
      </c>
      <c r="J8613">
        <v>-1.0980000000000001</v>
      </c>
      <c r="K8613">
        <v>2.7789999999999999</v>
      </c>
      <c r="L8613" s="2">
        <f t="shared" si="403"/>
        <v>0.53792024269453598</v>
      </c>
      <c r="M8613" s="2">
        <f t="shared" si="404"/>
        <v>-0.16693221281850198</v>
      </c>
    </row>
    <row r="8614" spans="1:13">
      <c r="A8614" s="2">
        <f t="shared" si="402"/>
        <v>3.5509400000009919</v>
      </c>
      <c r="B8614">
        <v>17601.881856100001</v>
      </c>
      <c r="C8614">
        <v>56</v>
      </c>
      <c r="D8614" t="s">
        <v>10</v>
      </c>
      <c r="E8614">
        <v>0.67600000000000005</v>
      </c>
      <c r="F8614">
        <v>-0.15695829772949199</v>
      </c>
      <c r="G8614">
        <v>8.9684448242187496E-3</v>
      </c>
      <c r="H8614">
        <v>0</v>
      </c>
      <c r="I8614">
        <v>-173.48400000000001</v>
      </c>
      <c r="J8614">
        <v>-1.0980000000000001</v>
      </c>
      <c r="K8614">
        <v>2.7789999999999999</v>
      </c>
      <c r="L8614" s="2">
        <f t="shared" si="403"/>
        <v>0.53790652453935262</v>
      </c>
      <c r="M8614" s="2">
        <f t="shared" si="404"/>
        <v>-0.16693142897642654</v>
      </c>
    </row>
    <row r="8615" spans="1:13">
      <c r="A8615" s="2">
        <f t="shared" si="402"/>
        <v>3.551045600001089</v>
      </c>
      <c r="B8615">
        <v>17601.881961700001</v>
      </c>
      <c r="C8615">
        <v>56</v>
      </c>
      <c r="D8615" t="s">
        <v>10</v>
      </c>
      <c r="E8615">
        <v>0.67600000000000005</v>
      </c>
      <c r="F8615">
        <v>-0.15695829772949199</v>
      </c>
      <c r="G8615">
        <v>8.9684448242187496E-3</v>
      </c>
      <c r="H8615">
        <v>0</v>
      </c>
      <c r="I8615">
        <v>-173.48400000000001</v>
      </c>
      <c r="J8615">
        <v>-1.0980000000000001</v>
      </c>
      <c r="K8615">
        <v>2.7789999999999999</v>
      </c>
      <c r="L8615" s="2">
        <f t="shared" si="403"/>
        <v>0.53788994974309712</v>
      </c>
      <c r="M8615" s="2">
        <f t="shared" si="404"/>
        <v>-0.16693048190865223</v>
      </c>
    </row>
    <row r="8616" spans="1:13">
      <c r="A8616" s="2">
        <f t="shared" si="402"/>
        <v>3.5511326999985613</v>
      </c>
      <c r="B8616">
        <v>17601.882048799998</v>
      </c>
      <c r="C8616">
        <v>56</v>
      </c>
      <c r="D8616" t="s">
        <v>10</v>
      </c>
      <c r="E8616">
        <v>0.67600000000000005</v>
      </c>
      <c r="F8616">
        <v>-0.15695829772949199</v>
      </c>
      <c r="G8616">
        <v>8.9684448242187496E-3</v>
      </c>
      <c r="H8616">
        <v>0</v>
      </c>
      <c r="I8616">
        <v>-173.48400000000001</v>
      </c>
      <c r="J8616">
        <v>-1.0980000000000001</v>
      </c>
      <c r="K8616">
        <v>2.7789999999999999</v>
      </c>
      <c r="L8616" s="2">
        <f t="shared" si="403"/>
        <v>0.5378762786757616</v>
      </c>
      <c r="M8616" s="2">
        <f t="shared" si="404"/>
        <v>-0.16692970075713071</v>
      </c>
    </row>
    <row r="8617" spans="1:13">
      <c r="A8617" s="2">
        <f t="shared" si="402"/>
        <v>3.5512180000005173</v>
      </c>
      <c r="B8617">
        <v>17601.8821341</v>
      </c>
      <c r="C8617">
        <v>56</v>
      </c>
      <c r="D8617" t="s">
        <v>10</v>
      </c>
      <c r="E8617">
        <v>0.67600000000000005</v>
      </c>
      <c r="F8617">
        <v>-0.15695829772949199</v>
      </c>
      <c r="G8617">
        <v>8.9684448242187496E-3</v>
      </c>
      <c r="H8617">
        <v>0</v>
      </c>
      <c r="I8617">
        <v>-173.48400000000001</v>
      </c>
      <c r="J8617">
        <v>-1.0980000000000001</v>
      </c>
      <c r="K8617">
        <v>2.7789999999999999</v>
      </c>
      <c r="L8617" s="2">
        <f t="shared" si="403"/>
        <v>0.5378628901326582</v>
      </c>
      <c r="M8617" s="2">
        <f t="shared" si="404"/>
        <v>-0.16692893574876966</v>
      </c>
    </row>
    <row r="8618" spans="1:13">
      <c r="A8618" s="2">
        <f t="shared" si="402"/>
        <v>3.5512979999984964</v>
      </c>
      <c r="B8618">
        <v>17601.882214099998</v>
      </c>
      <c r="C8618">
        <v>56</v>
      </c>
      <c r="D8618" t="s">
        <v>10</v>
      </c>
      <c r="E8618">
        <v>0.67600000000000005</v>
      </c>
      <c r="F8618">
        <v>-0.15695829772949199</v>
      </c>
      <c r="G8618">
        <v>8.9684448242187496E-3</v>
      </c>
      <c r="H8618">
        <v>0</v>
      </c>
      <c r="I8618">
        <v>-173.48400000000001</v>
      </c>
      <c r="J8618">
        <v>-1.0980000000000001</v>
      </c>
      <c r="K8618">
        <v>2.7789999999999999</v>
      </c>
      <c r="L8618" s="2">
        <f t="shared" si="403"/>
        <v>0.537850333469157</v>
      </c>
      <c r="M8618" s="2">
        <f t="shared" si="404"/>
        <v>-0.16692821827320184</v>
      </c>
    </row>
    <row r="8619" spans="1:13">
      <c r="A8619" s="2">
        <f t="shared" si="402"/>
        <v>3.5513802999994368</v>
      </c>
      <c r="B8619">
        <v>17601.882296399999</v>
      </c>
      <c r="C8619">
        <v>56</v>
      </c>
      <c r="D8619" t="s">
        <v>10</v>
      </c>
      <c r="E8619">
        <v>0.67600000000000005</v>
      </c>
      <c r="F8619">
        <v>-0.15695829772949199</v>
      </c>
      <c r="G8619">
        <v>8.9684448242187496E-3</v>
      </c>
      <c r="H8619">
        <v>0</v>
      </c>
      <c r="I8619">
        <v>-173.48400000000001</v>
      </c>
      <c r="J8619">
        <v>-1.0980000000000001</v>
      </c>
      <c r="K8619">
        <v>2.7789999999999999</v>
      </c>
      <c r="L8619" s="2">
        <f t="shared" si="403"/>
        <v>0.53783741580110622</v>
      </c>
      <c r="M8619" s="2">
        <f t="shared" si="404"/>
        <v>-0.16692748017018438</v>
      </c>
    </row>
    <row r="8620" spans="1:13">
      <c r="A8620" s="2">
        <f t="shared" si="402"/>
        <v>3.5514618999986851</v>
      </c>
      <c r="B8620">
        <v>17601.882377999998</v>
      </c>
      <c r="C8620">
        <v>56</v>
      </c>
      <c r="D8620" t="s">
        <v>10</v>
      </c>
      <c r="E8620">
        <v>0.67600000000000005</v>
      </c>
      <c r="F8620">
        <v>-0.15695829772949199</v>
      </c>
      <c r="G8620">
        <v>8.9684448242187496E-3</v>
      </c>
      <c r="H8620">
        <v>0</v>
      </c>
      <c r="I8620">
        <v>-173.48400000000001</v>
      </c>
      <c r="J8620">
        <v>-1.0980000000000001</v>
      </c>
      <c r="K8620">
        <v>2.7789999999999999</v>
      </c>
      <c r="L8620" s="2">
        <f t="shared" si="403"/>
        <v>0.53782460800412946</v>
      </c>
      <c r="M8620" s="2">
        <f t="shared" si="404"/>
        <v>-0.16692674834509347</v>
      </c>
    </row>
    <row r="8621" spans="1:13">
      <c r="A8621" s="2">
        <f t="shared" si="402"/>
        <v>3.5523302000001422</v>
      </c>
      <c r="B8621">
        <v>17601.8832463</v>
      </c>
      <c r="C8621">
        <v>56</v>
      </c>
      <c r="D8621" t="s">
        <v>10</v>
      </c>
      <c r="E8621">
        <v>0.67600000000000005</v>
      </c>
      <c r="F8621">
        <v>-0.15695829772949199</v>
      </c>
      <c r="G8621">
        <v>8.9684448242187496E-3</v>
      </c>
      <c r="H8621">
        <v>0</v>
      </c>
      <c r="I8621">
        <v>-173.48400000000001</v>
      </c>
      <c r="J8621">
        <v>-1.0980000000000001</v>
      </c>
      <c r="K8621">
        <v>2.7789999999999999</v>
      </c>
      <c r="L8621" s="2">
        <f t="shared" si="403"/>
        <v>0.53768832111398224</v>
      </c>
      <c r="M8621" s="2">
        <f t="shared" si="404"/>
        <v>-0.16691896104443954</v>
      </c>
    </row>
    <row r="8622" spans="1:13">
      <c r="A8622" s="2">
        <f t="shared" si="402"/>
        <v>3.5524989000005007</v>
      </c>
      <c r="B8622">
        <v>17601.883415</v>
      </c>
      <c r="C8622">
        <v>56</v>
      </c>
      <c r="D8622" t="s">
        <v>10</v>
      </c>
      <c r="E8622">
        <v>0.67600000000000005</v>
      </c>
      <c r="F8622">
        <v>-0.15695829772949199</v>
      </c>
      <c r="G8622">
        <v>8.9684448242187496E-3</v>
      </c>
      <c r="H8622">
        <v>0</v>
      </c>
      <c r="I8622">
        <v>-173.48400000000001</v>
      </c>
      <c r="J8622">
        <v>-1.0980000000000001</v>
      </c>
      <c r="K8622">
        <v>2.7789999999999999</v>
      </c>
      <c r="L8622" s="2">
        <f t="shared" si="403"/>
        <v>0.53766184224909896</v>
      </c>
      <c r="M8622" s="2">
        <f t="shared" si="404"/>
        <v>-0.16691744806779449</v>
      </c>
    </row>
    <row r="8623" spans="1:13">
      <c r="A8623" s="2">
        <f t="shared" si="402"/>
        <v>3.5527302000009513</v>
      </c>
      <c r="B8623">
        <v>17601.883646300001</v>
      </c>
      <c r="C8623">
        <v>56</v>
      </c>
      <c r="D8623" t="s">
        <v>10</v>
      </c>
      <c r="E8623">
        <v>0.67600000000000005</v>
      </c>
      <c r="F8623">
        <v>-0.15695829772949199</v>
      </c>
      <c r="G8623">
        <v>8.9684448242187496E-3</v>
      </c>
      <c r="H8623">
        <v>0</v>
      </c>
      <c r="I8623">
        <v>-173.48400000000001</v>
      </c>
      <c r="J8623">
        <v>-1.0980000000000001</v>
      </c>
      <c r="K8623">
        <v>2.7789999999999999</v>
      </c>
      <c r="L8623" s="2">
        <f t="shared" si="403"/>
        <v>0.53762553779476341</v>
      </c>
      <c r="M8623" s="2">
        <f t="shared" si="404"/>
        <v>-0.16691537366650261</v>
      </c>
    </row>
    <row r="8624" spans="1:13">
      <c r="A8624" s="2">
        <f t="shared" si="402"/>
        <v>3.5528575999996974</v>
      </c>
      <c r="B8624">
        <v>17601.883773699999</v>
      </c>
      <c r="C8624">
        <v>56</v>
      </c>
      <c r="D8624" t="s">
        <v>10</v>
      </c>
      <c r="E8624">
        <v>0.67600000000000005</v>
      </c>
      <c r="F8624">
        <v>-0.15695829772949199</v>
      </c>
      <c r="G8624">
        <v>8.9684448242187496E-3</v>
      </c>
      <c r="H8624">
        <v>0</v>
      </c>
      <c r="I8624">
        <v>-173.48400000000001</v>
      </c>
      <c r="J8624">
        <v>-1.0980000000000001</v>
      </c>
      <c r="K8624">
        <v>2.7789999999999999</v>
      </c>
      <c r="L8624" s="2">
        <f t="shared" si="403"/>
        <v>0.53760554130782945</v>
      </c>
      <c r="M8624" s="2">
        <f t="shared" si="404"/>
        <v>-0.16691423108664324</v>
      </c>
    </row>
    <row r="8625" spans="1:13">
      <c r="A8625" s="2">
        <f t="shared" si="402"/>
        <v>3.552976499999204</v>
      </c>
      <c r="B8625">
        <v>17601.883892599999</v>
      </c>
      <c r="C8625">
        <v>56</v>
      </c>
      <c r="D8625" t="s">
        <v>10</v>
      </c>
      <c r="E8625">
        <v>0.67600000000000005</v>
      </c>
      <c r="F8625">
        <v>-0.15695829772949199</v>
      </c>
      <c r="G8625">
        <v>8.9684448242187496E-3</v>
      </c>
      <c r="H8625">
        <v>0</v>
      </c>
      <c r="I8625">
        <v>-173.48400000000001</v>
      </c>
      <c r="J8625">
        <v>-1.0980000000000001</v>
      </c>
      <c r="K8625">
        <v>2.7789999999999999</v>
      </c>
      <c r="L8625" s="2">
        <f t="shared" si="403"/>
        <v>0.53758687896630686</v>
      </c>
      <c r="M8625" s="2">
        <f t="shared" si="404"/>
        <v>-0.16691316473855808</v>
      </c>
    </row>
    <row r="8626" spans="1:13">
      <c r="A8626" s="2">
        <f t="shared" si="402"/>
        <v>3.553071499998623</v>
      </c>
      <c r="B8626">
        <v>17601.883987599998</v>
      </c>
      <c r="C8626">
        <v>56</v>
      </c>
      <c r="D8626" t="s">
        <v>10</v>
      </c>
      <c r="E8626">
        <v>0.67600000000000005</v>
      </c>
      <c r="F8626">
        <v>-0.15695829772949199</v>
      </c>
      <c r="G8626">
        <v>8.9684448242187496E-3</v>
      </c>
      <c r="H8626">
        <v>0</v>
      </c>
      <c r="I8626">
        <v>-173.48400000000001</v>
      </c>
      <c r="J8626">
        <v>-1.0980000000000001</v>
      </c>
      <c r="K8626">
        <v>2.7789999999999999</v>
      </c>
      <c r="L8626" s="2">
        <f t="shared" si="403"/>
        <v>0.53757196792811368</v>
      </c>
      <c r="M8626" s="2">
        <f t="shared" si="404"/>
        <v>-0.166912312736305</v>
      </c>
    </row>
    <row r="8627" spans="1:13">
      <c r="A8627" s="2">
        <f t="shared" si="402"/>
        <v>3.5531635000006645</v>
      </c>
      <c r="B8627">
        <v>17601.8840796</v>
      </c>
      <c r="C8627">
        <v>56</v>
      </c>
      <c r="D8627" t="s">
        <v>10</v>
      </c>
      <c r="E8627">
        <v>0.67600000000000005</v>
      </c>
      <c r="F8627">
        <v>-0.15695829772949199</v>
      </c>
      <c r="G8627">
        <v>8.9684448242187496E-3</v>
      </c>
      <c r="H8627">
        <v>0</v>
      </c>
      <c r="I8627">
        <v>-173.48400000000001</v>
      </c>
      <c r="J8627">
        <v>-1.0980000000000001</v>
      </c>
      <c r="K8627">
        <v>2.7789999999999999</v>
      </c>
      <c r="L8627" s="2">
        <f t="shared" si="403"/>
        <v>0.53755752776440213</v>
      </c>
      <c r="M8627" s="2">
        <f t="shared" si="404"/>
        <v>-0.16691148763936287</v>
      </c>
    </row>
    <row r="8628" spans="1:13">
      <c r="A8628" s="2">
        <f t="shared" si="402"/>
        <v>3.5532496999985597</v>
      </c>
      <c r="B8628">
        <v>17601.884165799998</v>
      </c>
      <c r="C8628">
        <v>56</v>
      </c>
      <c r="D8628" t="s">
        <v>10</v>
      </c>
      <c r="E8628">
        <v>0.67600000000000005</v>
      </c>
      <c r="F8628">
        <v>-0.15695829772949199</v>
      </c>
      <c r="G8628">
        <v>8.9684448242187496E-3</v>
      </c>
      <c r="H8628">
        <v>0</v>
      </c>
      <c r="I8628">
        <v>-173.48400000000001</v>
      </c>
      <c r="J8628">
        <v>-1.0980000000000001</v>
      </c>
      <c r="K8628">
        <v>2.7789999999999999</v>
      </c>
      <c r="L8628" s="2">
        <f t="shared" si="403"/>
        <v>0.53754399795946817</v>
      </c>
      <c r="M8628" s="2">
        <f t="shared" si="404"/>
        <v>-0.1669107145594379</v>
      </c>
    </row>
    <row r="8629" spans="1:13">
      <c r="A8629" s="2">
        <f t="shared" si="402"/>
        <v>3.5533327000011923</v>
      </c>
      <c r="B8629">
        <v>17601.884248800001</v>
      </c>
      <c r="C8629">
        <v>56</v>
      </c>
      <c r="D8629" t="s">
        <v>10</v>
      </c>
      <c r="E8629">
        <v>0.67600000000000005</v>
      </c>
      <c r="F8629">
        <v>-0.15695829772949199</v>
      </c>
      <c r="G8629">
        <v>8.9684448242187496E-3</v>
      </c>
      <c r="H8629">
        <v>0</v>
      </c>
      <c r="I8629">
        <v>-173.48400000000001</v>
      </c>
      <c r="J8629">
        <v>-1.0980000000000001</v>
      </c>
      <c r="K8629">
        <v>2.7789999999999999</v>
      </c>
      <c r="L8629" s="2">
        <f t="shared" si="403"/>
        <v>0.53753097042034337</v>
      </c>
      <c r="M8629" s="2">
        <f t="shared" si="404"/>
        <v>-0.16690997017849388</v>
      </c>
    </row>
    <row r="8630" spans="1:13">
      <c r="A8630" s="2">
        <f t="shared" si="402"/>
        <v>3.5534135000016249</v>
      </c>
      <c r="B8630">
        <v>17601.884329600001</v>
      </c>
      <c r="C8630">
        <v>56</v>
      </c>
      <c r="D8630" t="s">
        <v>10</v>
      </c>
      <c r="E8630">
        <v>0.67600000000000005</v>
      </c>
      <c r="F8630">
        <v>-0.15695829772949199</v>
      </c>
      <c r="G8630">
        <v>8.9684448242187496E-3</v>
      </c>
      <c r="H8630">
        <v>0</v>
      </c>
      <c r="I8630">
        <v>-173.48400000000001</v>
      </c>
      <c r="J8630">
        <v>-1.0980000000000001</v>
      </c>
      <c r="K8630">
        <v>2.7789999999999999</v>
      </c>
      <c r="L8630" s="2">
        <f t="shared" si="403"/>
        <v>0.53751828818981895</v>
      </c>
      <c r="M8630" s="2">
        <f t="shared" si="404"/>
        <v>-0.1669092455281482</v>
      </c>
    </row>
    <row r="8631" spans="1:13">
      <c r="A8631" s="2">
        <f t="shared" si="402"/>
        <v>3.5534971000015503</v>
      </c>
      <c r="B8631">
        <v>17601.884413200001</v>
      </c>
      <c r="C8631">
        <v>56</v>
      </c>
      <c r="D8631" t="s">
        <v>10</v>
      </c>
      <c r="E8631">
        <v>0.67600000000000005</v>
      </c>
      <c r="F8631">
        <v>-0.15695829772949199</v>
      </c>
      <c r="G8631">
        <v>8.9684448242187496E-3</v>
      </c>
      <c r="H8631">
        <v>0</v>
      </c>
      <c r="I8631">
        <v>-173.48400000000001</v>
      </c>
      <c r="J8631">
        <v>-1.0980000000000001</v>
      </c>
      <c r="K8631">
        <v>2.7789999999999999</v>
      </c>
      <c r="L8631" s="2">
        <f t="shared" si="403"/>
        <v>0.53750516647614044</v>
      </c>
      <c r="M8631" s="2">
        <f t="shared" si="404"/>
        <v>-0.16690849576616157</v>
      </c>
    </row>
    <row r="8632" spans="1:13">
      <c r="A8632" s="2">
        <f t="shared" si="402"/>
        <v>3.5537126000017452</v>
      </c>
      <c r="B8632">
        <v>17601.884628700001</v>
      </c>
      <c r="C8632">
        <v>56</v>
      </c>
      <c r="D8632" t="s">
        <v>10</v>
      </c>
      <c r="E8632">
        <v>0.67600000000000005</v>
      </c>
      <c r="F8632">
        <v>-0.15695829772949199</v>
      </c>
      <c r="G8632">
        <v>8.9684448242187496E-3</v>
      </c>
      <c r="H8632">
        <v>0</v>
      </c>
      <c r="I8632">
        <v>-173.48400000000001</v>
      </c>
      <c r="J8632">
        <v>-1.0980000000000001</v>
      </c>
      <c r="K8632">
        <v>2.7789999999999999</v>
      </c>
      <c r="L8632" s="2">
        <f t="shared" si="403"/>
        <v>0.5374713419629491</v>
      </c>
      <c r="M8632" s="2">
        <f t="shared" si="404"/>
        <v>-0.1669065630663002</v>
      </c>
    </row>
    <row r="8633" spans="1:13">
      <c r="A8633" s="2">
        <f t="shared" si="402"/>
        <v>3.553891499999736</v>
      </c>
      <c r="B8633">
        <v>17601.884807599999</v>
      </c>
      <c r="C8633">
        <v>56</v>
      </c>
      <c r="D8633" t="s">
        <v>10</v>
      </c>
      <c r="E8633">
        <v>0.67600000000000005</v>
      </c>
      <c r="F8633">
        <v>-0.15695829772949199</v>
      </c>
      <c r="G8633">
        <v>8.9684448242187496E-3</v>
      </c>
      <c r="H8633">
        <v>0</v>
      </c>
      <c r="I8633">
        <v>-173.48400000000001</v>
      </c>
      <c r="J8633">
        <v>-1.0980000000000001</v>
      </c>
      <c r="K8633">
        <v>2.7789999999999999</v>
      </c>
      <c r="L8633" s="2">
        <f t="shared" si="403"/>
        <v>0.53744326212380067</v>
      </c>
      <c r="M8633" s="2">
        <f t="shared" si="404"/>
        <v>-0.16690495861153917</v>
      </c>
    </row>
    <row r="8634" spans="1:13">
      <c r="A8634" s="2">
        <f t="shared" si="402"/>
        <v>3.5545439000015904</v>
      </c>
      <c r="B8634">
        <v>17601.885460000001</v>
      </c>
      <c r="C8634">
        <v>56</v>
      </c>
      <c r="D8634" t="s">
        <v>10</v>
      </c>
      <c r="E8634">
        <v>0.67600000000000005</v>
      </c>
      <c r="F8634">
        <v>-0.15695829772949199</v>
      </c>
      <c r="G8634">
        <v>8.9684448242187496E-3</v>
      </c>
      <c r="H8634">
        <v>0</v>
      </c>
      <c r="I8634">
        <v>-173.48400000000001</v>
      </c>
      <c r="J8634">
        <v>-1.0980000000000001</v>
      </c>
      <c r="K8634">
        <v>2.7789999999999999</v>
      </c>
      <c r="L8634" s="2">
        <f t="shared" si="403"/>
        <v>0.53734086253007085</v>
      </c>
      <c r="M8634" s="2">
        <f t="shared" si="404"/>
        <v>-0.16689910759811921</v>
      </c>
    </row>
    <row r="8635" spans="1:13">
      <c r="A8635" s="2">
        <f t="shared" si="402"/>
        <v>3.5549701000018104</v>
      </c>
      <c r="B8635">
        <v>17601.885886200002</v>
      </c>
      <c r="C8635">
        <v>56</v>
      </c>
      <c r="D8635" t="s">
        <v>10</v>
      </c>
      <c r="E8635">
        <v>0.67600000000000005</v>
      </c>
      <c r="F8635">
        <v>-0.15695829772949199</v>
      </c>
      <c r="G8635">
        <v>8.9684448242187496E-3</v>
      </c>
      <c r="H8635">
        <v>0</v>
      </c>
      <c r="I8635">
        <v>-173.48400000000001</v>
      </c>
      <c r="J8635">
        <v>-1.0980000000000001</v>
      </c>
      <c r="K8635">
        <v>2.7789999999999999</v>
      </c>
      <c r="L8635" s="2">
        <f t="shared" si="403"/>
        <v>0.53727396690354401</v>
      </c>
      <c r="M8635" s="2">
        <f t="shared" si="404"/>
        <v>-0.16689528524693314</v>
      </c>
    </row>
    <row r="8636" spans="1:13">
      <c r="A8636" s="2">
        <f t="shared" si="402"/>
        <v>3.5551440000017465</v>
      </c>
      <c r="B8636">
        <v>17601.886060100001</v>
      </c>
      <c r="C8636">
        <v>56</v>
      </c>
      <c r="D8636" t="s">
        <v>10</v>
      </c>
      <c r="E8636">
        <v>0.67600000000000005</v>
      </c>
      <c r="F8636">
        <v>-0.15695829772949199</v>
      </c>
      <c r="G8636">
        <v>8.9684448242187496E-3</v>
      </c>
      <c r="H8636">
        <v>0</v>
      </c>
      <c r="I8636">
        <v>-173.48400000000001</v>
      </c>
      <c r="J8636">
        <v>-1.0980000000000001</v>
      </c>
      <c r="K8636">
        <v>2.7789999999999999</v>
      </c>
      <c r="L8636" s="2">
        <f t="shared" si="403"/>
        <v>0.53724667185557884</v>
      </c>
      <c r="M8636" s="2">
        <f t="shared" si="404"/>
        <v>-0.16689372563437879</v>
      </c>
    </row>
    <row r="8637" spans="1:13">
      <c r="A8637" s="2">
        <f t="shared" si="402"/>
        <v>3.5552969000018493</v>
      </c>
      <c r="B8637">
        <v>17601.886213000002</v>
      </c>
      <c r="C8637">
        <v>56</v>
      </c>
      <c r="D8637" t="s">
        <v>10</v>
      </c>
      <c r="E8637">
        <v>0.67600000000000005</v>
      </c>
      <c r="F8637">
        <v>-0.15695829772949199</v>
      </c>
      <c r="G8637">
        <v>8.9684448242187496E-3</v>
      </c>
      <c r="H8637">
        <v>0</v>
      </c>
      <c r="I8637">
        <v>-173.48400000000001</v>
      </c>
      <c r="J8637">
        <v>-1.0980000000000001</v>
      </c>
      <c r="K8637">
        <v>2.7789999999999999</v>
      </c>
      <c r="L8637" s="2">
        <f t="shared" si="403"/>
        <v>0.5372226729318399</v>
      </c>
      <c r="M8637" s="2">
        <f t="shared" si="404"/>
        <v>-0.16689235435916425</v>
      </c>
    </row>
    <row r="8638" spans="1:13">
      <c r="A8638" s="2">
        <f t="shared" si="402"/>
        <v>3.5554167000009329</v>
      </c>
      <c r="B8638">
        <v>17601.886332800001</v>
      </c>
      <c r="C8638">
        <v>56</v>
      </c>
      <c r="D8638" t="s">
        <v>10</v>
      </c>
      <c r="E8638">
        <v>0.67600000000000005</v>
      </c>
      <c r="F8638">
        <v>-0.15695829772949199</v>
      </c>
      <c r="G8638">
        <v>8.9684448242187496E-3</v>
      </c>
      <c r="H8638">
        <v>0</v>
      </c>
      <c r="I8638">
        <v>-173.48400000000001</v>
      </c>
      <c r="J8638">
        <v>-1.0980000000000001</v>
      </c>
      <c r="K8638">
        <v>2.7789999999999999</v>
      </c>
      <c r="L8638" s="2">
        <f t="shared" si="403"/>
        <v>0.53720386932791575</v>
      </c>
      <c r="M8638" s="2">
        <f t="shared" si="404"/>
        <v>-0.16689127993948252</v>
      </c>
    </row>
    <row r="8639" spans="1:13">
      <c r="A8639" s="2">
        <f t="shared" si="402"/>
        <v>3.5555107000000135</v>
      </c>
      <c r="B8639">
        <v>17601.8864268</v>
      </c>
      <c r="C8639">
        <v>56</v>
      </c>
      <c r="D8639" t="s">
        <v>10</v>
      </c>
      <c r="E8639">
        <v>0.67600000000000005</v>
      </c>
      <c r="F8639">
        <v>-0.15695829772949199</v>
      </c>
      <c r="G8639">
        <v>8.9684448242187496E-3</v>
      </c>
      <c r="H8639">
        <v>0</v>
      </c>
      <c r="I8639">
        <v>-173.48400000000001</v>
      </c>
      <c r="J8639">
        <v>-1.0980000000000001</v>
      </c>
      <c r="K8639">
        <v>2.7789999999999999</v>
      </c>
      <c r="L8639" s="2">
        <f t="shared" si="403"/>
        <v>0.53718911524807345</v>
      </c>
      <c r="M8639" s="2">
        <f t="shared" si="404"/>
        <v>-0.16689043690567729</v>
      </c>
    </row>
    <row r="8640" spans="1:13">
      <c r="A8640" s="2">
        <f t="shared" si="402"/>
        <v>3.5556151999990107</v>
      </c>
      <c r="B8640">
        <v>17601.886531299999</v>
      </c>
      <c r="C8640">
        <v>56</v>
      </c>
      <c r="D8640" t="s">
        <v>10</v>
      </c>
      <c r="E8640">
        <v>0.67600000000000005</v>
      </c>
      <c r="F8640">
        <v>-0.15695829772949199</v>
      </c>
      <c r="G8640">
        <v>8.9684448242187496E-3</v>
      </c>
      <c r="H8640">
        <v>0</v>
      </c>
      <c r="I8640">
        <v>-173.48400000000001</v>
      </c>
      <c r="J8640">
        <v>-1.0980000000000001</v>
      </c>
      <c r="K8640">
        <v>2.7789999999999999</v>
      </c>
      <c r="L8640" s="2">
        <f t="shared" si="403"/>
        <v>0.53717271310611814</v>
      </c>
      <c r="M8640" s="2">
        <f t="shared" si="404"/>
        <v>-0.16688949970320216</v>
      </c>
    </row>
    <row r="8641" spans="1:13">
      <c r="A8641" s="2">
        <f t="shared" si="402"/>
        <v>3.5559087000001455</v>
      </c>
      <c r="B8641">
        <v>17601.8868248</v>
      </c>
      <c r="C8641">
        <v>56</v>
      </c>
      <c r="D8641" t="s">
        <v>10</v>
      </c>
      <c r="E8641">
        <v>0.67600000000000005</v>
      </c>
      <c r="F8641">
        <v>-0.15695829772949199</v>
      </c>
      <c r="G8641">
        <v>8.9684448242187496E-3</v>
      </c>
      <c r="H8641">
        <v>0</v>
      </c>
      <c r="I8641">
        <v>-173.48400000000001</v>
      </c>
      <c r="J8641">
        <v>-1.0980000000000001</v>
      </c>
      <c r="K8641">
        <v>2.7789999999999999</v>
      </c>
      <c r="L8641" s="2">
        <f t="shared" si="403"/>
        <v>0.53712664584555636</v>
      </c>
      <c r="M8641" s="2">
        <f t="shared" si="404"/>
        <v>-0.16688686746463607</v>
      </c>
    </row>
    <row r="8642" spans="1:13">
      <c r="A8642" s="2">
        <f t="shared" si="402"/>
        <v>3.5560490999996546</v>
      </c>
      <c r="B8642">
        <v>17601.886965199999</v>
      </c>
      <c r="C8642">
        <v>56</v>
      </c>
      <c r="D8642" t="s">
        <v>10</v>
      </c>
      <c r="E8642">
        <v>0.67600000000000005</v>
      </c>
      <c r="F8642">
        <v>-0.15695829772949199</v>
      </c>
      <c r="G8642">
        <v>8.9684448242187496E-3</v>
      </c>
      <c r="H8642">
        <v>0</v>
      </c>
      <c r="I8642">
        <v>-173.48400000000001</v>
      </c>
      <c r="J8642">
        <v>-1.0980000000000001</v>
      </c>
      <c r="K8642">
        <v>2.7789999999999999</v>
      </c>
      <c r="L8642" s="2">
        <f t="shared" si="403"/>
        <v>0.53710460890063216</v>
      </c>
      <c r="M8642" s="2">
        <f t="shared" si="404"/>
        <v>-0.16688560829498716</v>
      </c>
    </row>
    <row r="8643" spans="1:13">
      <c r="A8643" s="2">
        <f t="shared" ref="A8643:A8706" si="405">B8643-$B$2</f>
        <v>3.5564340999990236</v>
      </c>
      <c r="B8643">
        <v>17601.887350199999</v>
      </c>
      <c r="C8643">
        <v>56</v>
      </c>
      <c r="D8643" t="s">
        <v>10</v>
      </c>
      <c r="E8643">
        <v>0.67600000000000005</v>
      </c>
      <c r="F8643">
        <v>-0.15695829772949199</v>
      </c>
      <c r="G8643">
        <v>8.9684448242187496E-3</v>
      </c>
      <c r="H8643">
        <v>0</v>
      </c>
      <c r="I8643">
        <v>-173.48400000000001</v>
      </c>
      <c r="J8643">
        <v>-1.0980000000000001</v>
      </c>
      <c r="K8643">
        <v>2.7789999999999999</v>
      </c>
      <c r="L8643" s="2">
        <f t="shared" si="403"/>
        <v>0.53704417995610532</v>
      </c>
      <c r="M8643" s="2">
        <f t="shared" si="404"/>
        <v>-0.1668821554437355</v>
      </c>
    </row>
    <row r="8644" spans="1:13">
      <c r="A8644" s="2">
        <f t="shared" si="405"/>
        <v>3.5569127000017033</v>
      </c>
      <c r="B8644">
        <v>17601.887828800001</v>
      </c>
      <c r="C8644">
        <v>56</v>
      </c>
      <c r="D8644" t="s">
        <v>10</v>
      </c>
      <c r="E8644">
        <v>0.67600000000000005</v>
      </c>
      <c r="F8644">
        <v>-0.15695829772949199</v>
      </c>
      <c r="G8644">
        <v>8.9684448242187496E-3</v>
      </c>
      <c r="H8644">
        <v>0</v>
      </c>
      <c r="I8644">
        <v>-173.48400000000001</v>
      </c>
      <c r="J8644">
        <v>-1.0980000000000001</v>
      </c>
      <c r="K8644">
        <v>2.7789999999999999</v>
      </c>
      <c r="L8644" s="2">
        <f t="shared" ref="L8644:L8707" si="406">L8643+(F8644*(A8644-A8643))</f>
        <v>0.53696905971439135</v>
      </c>
      <c r="M8644" s="2">
        <f t="shared" ref="M8644:M8707" si="407">M8643+(G8644*(A8644-A8643))</f>
        <v>-0.1668778631460186</v>
      </c>
    </row>
    <row r="8645" spans="1:13">
      <c r="A8645" s="2">
        <f t="shared" si="405"/>
        <v>3.5571865999991132</v>
      </c>
      <c r="B8645">
        <v>17601.888102699999</v>
      </c>
      <c r="C8645">
        <v>56</v>
      </c>
      <c r="D8645" t="s">
        <v>10</v>
      </c>
      <c r="E8645">
        <v>0.67600000000000005</v>
      </c>
      <c r="F8645">
        <v>-0.15695829772949199</v>
      </c>
      <c r="G8645">
        <v>8.9684448242187496E-3</v>
      </c>
      <c r="H8645">
        <v>0</v>
      </c>
      <c r="I8645">
        <v>-173.48400000000001</v>
      </c>
      <c r="J8645">
        <v>-1.0980000000000001</v>
      </c>
      <c r="K8645">
        <v>2.7789999999999999</v>
      </c>
      <c r="L8645" s="2">
        <f t="shared" si="406"/>
        <v>0.53692606883704974</v>
      </c>
      <c r="M8645" s="2">
        <f t="shared" si="407"/>
        <v>-0.16687540668900447</v>
      </c>
    </row>
    <row r="8646" spans="1:13">
      <c r="A8646" s="2">
        <f t="shared" si="405"/>
        <v>3.557317899998452</v>
      </c>
      <c r="B8646">
        <v>17601.888233999998</v>
      </c>
      <c r="C8646">
        <v>56</v>
      </c>
      <c r="D8646" t="s">
        <v>10</v>
      </c>
      <c r="E8646">
        <v>0.67600000000000005</v>
      </c>
      <c r="F8646">
        <v>-0.15695829772949199</v>
      </c>
      <c r="G8646">
        <v>8.9684448242187496E-3</v>
      </c>
      <c r="H8646">
        <v>0</v>
      </c>
      <c r="I8646">
        <v>-173.48400000000001</v>
      </c>
      <c r="J8646">
        <v>-1.0980000000000001</v>
      </c>
      <c r="K8646">
        <v>2.7789999999999999</v>
      </c>
      <c r="L8646" s="2">
        <f t="shared" si="406"/>
        <v>0.53690546021266161</v>
      </c>
      <c r="M8646" s="2">
        <f t="shared" si="407"/>
        <v>-0.16687422913220498</v>
      </c>
    </row>
    <row r="8647" spans="1:13">
      <c r="A8647" s="2">
        <f t="shared" si="405"/>
        <v>3.5574221999995643</v>
      </c>
      <c r="B8647">
        <v>17601.888338299999</v>
      </c>
      <c r="C8647">
        <v>56</v>
      </c>
      <c r="D8647" t="s">
        <v>10</v>
      </c>
      <c r="E8647">
        <v>0.67600000000000005</v>
      </c>
      <c r="F8647">
        <v>-0.15695829772949199</v>
      </c>
      <c r="G8647">
        <v>8.9684448242187496E-3</v>
      </c>
      <c r="H8647">
        <v>0</v>
      </c>
      <c r="I8647">
        <v>-173.48400000000001</v>
      </c>
      <c r="J8647">
        <v>-1.0980000000000001</v>
      </c>
      <c r="K8647">
        <v>2.7789999999999999</v>
      </c>
      <c r="L8647" s="2">
        <f t="shared" si="406"/>
        <v>0.53688908946203384</v>
      </c>
      <c r="M8647" s="2">
        <f t="shared" si="407"/>
        <v>-0.16687329372339985</v>
      </c>
    </row>
    <row r="8648" spans="1:13">
      <c r="A8648" s="2">
        <f t="shared" si="405"/>
        <v>3.5575257999989844</v>
      </c>
      <c r="B8648">
        <v>17601.888441899999</v>
      </c>
      <c r="C8648">
        <v>56</v>
      </c>
      <c r="D8648" t="s">
        <v>10</v>
      </c>
      <c r="E8648">
        <v>0.67600000000000005</v>
      </c>
      <c r="F8648">
        <v>-0.15695829772949199</v>
      </c>
      <c r="G8648">
        <v>8.9684448242187496E-3</v>
      </c>
      <c r="H8648">
        <v>0</v>
      </c>
      <c r="I8648">
        <v>-173.48400000000001</v>
      </c>
      <c r="J8648">
        <v>-1.0980000000000001</v>
      </c>
      <c r="K8648">
        <v>2.7789999999999999</v>
      </c>
      <c r="L8648" s="2">
        <f t="shared" si="406"/>
        <v>0.53687282858248009</v>
      </c>
      <c r="M8648" s="2">
        <f t="shared" si="407"/>
        <v>-0.16687236459252125</v>
      </c>
    </row>
    <row r="8649" spans="1:13">
      <c r="A8649" s="2">
        <f t="shared" si="405"/>
        <v>3.5577534000003652</v>
      </c>
      <c r="B8649">
        <v>17601.8886695</v>
      </c>
      <c r="C8649">
        <v>56</v>
      </c>
      <c r="D8649" t="s">
        <v>10</v>
      </c>
      <c r="E8649">
        <v>0.67600000000000005</v>
      </c>
      <c r="F8649">
        <v>-0.15695829772949199</v>
      </c>
      <c r="G8649">
        <v>8.9684448242187496E-3</v>
      </c>
      <c r="H8649">
        <v>0</v>
      </c>
      <c r="I8649">
        <v>-173.48400000000001</v>
      </c>
      <c r="J8649">
        <v>-1.0980000000000001</v>
      </c>
      <c r="K8649">
        <v>2.7789999999999999</v>
      </c>
      <c r="L8649" s="2">
        <f t="shared" si="406"/>
        <v>0.53683710487370018</v>
      </c>
      <c r="M8649" s="2">
        <f t="shared" si="407"/>
        <v>-0.16687032337446686</v>
      </c>
    </row>
    <row r="8650" spans="1:13">
      <c r="A8650" s="2">
        <f t="shared" si="405"/>
        <v>3.55803190000006</v>
      </c>
      <c r="B8650">
        <v>17601.888948</v>
      </c>
      <c r="C8650">
        <v>56</v>
      </c>
      <c r="D8650" t="s">
        <v>10</v>
      </c>
      <c r="E8650">
        <v>0.67600000000000005</v>
      </c>
      <c r="F8650">
        <v>-0.15695829772949199</v>
      </c>
      <c r="G8650">
        <v>8.9684448242187496E-3</v>
      </c>
      <c r="H8650">
        <v>0</v>
      </c>
      <c r="I8650">
        <v>-173.48400000000001</v>
      </c>
      <c r="J8650">
        <v>-1.0980000000000001</v>
      </c>
      <c r="K8650">
        <v>2.7789999999999999</v>
      </c>
      <c r="L8650" s="2">
        <f t="shared" si="406"/>
        <v>0.53679339198783038</v>
      </c>
      <c r="M8650" s="2">
        <f t="shared" si="407"/>
        <v>-0.16686782566258607</v>
      </c>
    </row>
    <row r="8651" spans="1:13">
      <c r="A8651" s="2">
        <f t="shared" si="405"/>
        <v>3.5581684999997378</v>
      </c>
      <c r="B8651">
        <v>17601.889084599999</v>
      </c>
      <c r="C8651">
        <v>56</v>
      </c>
      <c r="D8651" t="s">
        <v>10</v>
      </c>
      <c r="E8651">
        <v>0.67600000000000005</v>
      </c>
      <c r="F8651">
        <v>-0.15695829772949199</v>
      </c>
      <c r="G8651">
        <v>8.9684448242187496E-3</v>
      </c>
      <c r="H8651">
        <v>0</v>
      </c>
      <c r="I8651">
        <v>-173.48400000000001</v>
      </c>
      <c r="J8651">
        <v>-1.0980000000000001</v>
      </c>
      <c r="K8651">
        <v>2.7789999999999999</v>
      </c>
      <c r="L8651" s="2">
        <f t="shared" si="406"/>
        <v>0.53677195148441115</v>
      </c>
      <c r="M8651" s="2">
        <f t="shared" si="407"/>
        <v>-0.16686660057302596</v>
      </c>
    </row>
    <row r="8652" spans="1:13">
      <c r="A8652" s="2">
        <f t="shared" si="405"/>
        <v>3.5582725999993272</v>
      </c>
      <c r="B8652">
        <v>17601.889188699999</v>
      </c>
      <c r="C8652">
        <v>56</v>
      </c>
      <c r="D8652" t="s">
        <v>10</v>
      </c>
      <c r="E8652">
        <v>0.67600000000000005</v>
      </c>
      <c r="F8652">
        <v>-0.15695829772949199</v>
      </c>
      <c r="G8652">
        <v>8.9684448242187496E-3</v>
      </c>
      <c r="H8652">
        <v>0</v>
      </c>
      <c r="I8652">
        <v>-173.48400000000001</v>
      </c>
      <c r="J8652">
        <v>-1.0980000000000001</v>
      </c>
      <c r="K8652">
        <v>2.7789999999999999</v>
      </c>
      <c r="L8652" s="2">
        <f t="shared" si="406"/>
        <v>0.5367556121256819</v>
      </c>
      <c r="M8652" s="2">
        <f t="shared" si="407"/>
        <v>-0.16686566695792346</v>
      </c>
    </row>
    <row r="8653" spans="1:13">
      <c r="A8653" s="2">
        <f t="shared" si="405"/>
        <v>3.5588792999988073</v>
      </c>
      <c r="B8653">
        <v>17601.889795399999</v>
      </c>
      <c r="C8653">
        <v>56</v>
      </c>
      <c r="D8653" t="s">
        <v>10</v>
      </c>
      <c r="E8653">
        <v>0.67600000000000005</v>
      </c>
      <c r="F8653">
        <v>-0.15695829772949199</v>
      </c>
      <c r="G8653">
        <v>8.9684448242187496E-3</v>
      </c>
      <c r="H8653">
        <v>0</v>
      </c>
      <c r="I8653">
        <v>-173.48400000000001</v>
      </c>
      <c r="J8653">
        <v>-1.0980000000000001</v>
      </c>
      <c r="K8653">
        <v>2.7789999999999999</v>
      </c>
      <c r="L8653" s="2">
        <f t="shared" si="406"/>
        <v>0.53666038552653106</v>
      </c>
      <c r="M8653" s="2">
        <f t="shared" si="407"/>
        <v>-0.16686022580245327</v>
      </c>
    </row>
    <row r="8654" spans="1:13">
      <c r="A8654" s="2">
        <f t="shared" si="405"/>
        <v>3.5592657000015606</v>
      </c>
      <c r="B8654">
        <v>17601.890181800001</v>
      </c>
      <c r="C8654">
        <v>56</v>
      </c>
      <c r="D8654" t="s">
        <v>10</v>
      </c>
      <c r="E8654">
        <v>0.67600000000000005</v>
      </c>
      <c r="F8654">
        <v>-0.15695829772949199</v>
      </c>
      <c r="G8654">
        <v>8.9684448242187496E-3</v>
      </c>
      <c r="H8654">
        <v>0</v>
      </c>
      <c r="I8654">
        <v>-173.48400000000001</v>
      </c>
      <c r="J8654">
        <v>-1.0980000000000001</v>
      </c>
      <c r="K8654">
        <v>2.7789999999999999</v>
      </c>
      <c r="L8654" s="2">
        <f t="shared" si="406"/>
        <v>0.53659973683985618</v>
      </c>
      <c r="M8654" s="2">
        <f t="shared" si="407"/>
        <v>-0.1668567603953485</v>
      </c>
    </row>
    <row r="8655" spans="1:13">
      <c r="A8655" s="2">
        <f t="shared" si="405"/>
        <v>3.559395799999038</v>
      </c>
      <c r="B8655">
        <v>17601.890311899999</v>
      </c>
      <c r="C8655">
        <v>56</v>
      </c>
      <c r="D8655" t="s">
        <v>10</v>
      </c>
      <c r="E8655">
        <v>0.67600000000000005</v>
      </c>
      <c r="F8655">
        <v>-0.15695829772949199</v>
      </c>
      <c r="G8655">
        <v>8.9684448242187496E-3</v>
      </c>
      <c r="H8655">
        <v>0</v>
      </c>
      <c r="I8655">
        <v>-173.48400000000001</v>
      </c>
      <c r="J8655">
        <v>-1.0980000000000001</v>
      </c>
      <c r="K8655">
        <v>2.7789999999999999</v>
      </c>
      <c r="L8655" s="2">
        <f t="shared" si="406"/>
        <v>0.53657931656571756</v>
      </c>
      <c r="M8655" s="2">
        <f t="shared" si="407"/>
        <v>-0.16685559360069949</v>
      </c>
    </row>
    <row r="8656" spans="1:13">
      <c r="A8656" s="2">
        <f t="shared" si="405"/>
        <v>3.559518999998545</v>
      </c>
      <c r="B8656">
        <v>17601.890435099998</v>
      </c>
      <c r="C8656">
        <v>56</v>
      </c>
      <c r="D8656" t="s">
        <v>10</v>
      </c>
      <c r="E8656">
        <v>0.67600000000000005</v>
      </c>
      <c r="F8656">
        <v>-0.15695829772949199</v>
      </c>
      <c r="G8656">
        <v>8.9684448242187496E-3</v>
      </c>
      <c r="H8656">
        <v>0</v>
      </c>
      <c r="I8656">
        <v>-173.48400000000001</v>
      </c>
      <c r="J8656">
        <v>-1.0980000000000001</v>
      </c>
      <c r="K8656">
        <v>2.7789999999999999</v>
      </c>
      <c r="L8656" s="2">
        <f t="shared" si="406"/>
        <v>0.53655997930351462</v>
      </c>
      <c r="M8656" s="2">
        <f t="shared" si="407"/>
        <v>-0.16685448868830158</v>
      </c>
    </row>
    <row r="8657" spans="1:13">
      <c r="A8657" s="2">
        <f t="shared" si="405"/>
        <v>3.5596189999996568</v>
      </c>
      <c r="B8657">
        <v>17601.890535099999</v>
      </c>
      <c r="C8657">
        <v>56</v>
      </c>
      <c r="D8657" t="s">
        <v>10</v>
      </c>
      <c r="E8657">
        <v>0.67600000000000005</v>
      </c>
      <c r="F8657">
        <v>-0.15695829772949199</v>
      </c>
      <c r="G8657">
        <v>8.9684448242187496E-3</v>
      </c>
      <c r="H8657">
        <v>0</v>
      </c>
      <c r="I8657">
        <v>-173.48400000000001</v>
      </c>
      <c r="J8657">
        <v>-1.0980000000000001</v>
      </c>
      <c r="K8657">
        <v>2.7789999999999999</v>
      </c>
      <c r="L8657" s="2">
        <f t="shared" si="406"/>
        <v>0.5365442834735672</v>
      </c>
      <c r="M8657" s="2">
        <f t="shared" si="407"/>
        <v>-0.16685359184380918</v>
      </c>
    </row>
    <row r="8658" spans="1:13">
      <c r="A8658" s="2">
        <f t="shared" si="405"/>
        <v>3.5597147000007681</v>
      </c>
      <c r="B8658">
        <v>17601.890630800001</v>
      </c>
      <c r="C8658">
        <v>56</v>
      </c>
      <c r="D8658" t="s">
        <v>10</v>
      </c>
      <c r="E8658">
        <v>0.67600000000000005</v>
      </c>
      <c r="F8658">
        <v>-0.15695829772949199</v>
      </c>
      <c r="G8658">
        <v>8.9684448242187496E-3</v>
      </c>
      <c r="H8658">
        <v>0</v>
      </c>
      <c r="I8658">
        <v>-173.48400000000001</v>
      </c>
      <c r="J8658">
        <v>-1.0980000000000001</v>
      </c>
      <c r="K8658">
        <v>2.7789999999999999</v>
      </c>
      <c r="L8658" s="2">
        <f t="shared" si="406"/>
        <v>0.53652926256430011</v>
      </c>
      <c r="M8658" s="2">
        <f t="shared" si="407"/>
        <v>-0.16685273356362954</v>
      </c>
    </row>
    <row r="8659" spans="1:13">
      <c r="A8659" s="2">
        <f t="shared" si="405"/>
        <v>3.5600491000004695</v>
      </c>
      <c r="B8659">
        <v>17601.8909652</v>
      </c>
      <c r="C8659">
        <v>56</v>
      </c>
      <c r="D8659" t="s">
        <v>10</v>
      </c>
      <c r="E8659">
        <v>0.67600000000000005</v>
      </c>
      <c r="F8659">
        <v>-0.15695829772949199</v>
      </c>
      <c r="G8659">
        <v>8.9684448242187496E-3</v>
      </c>
      <c r="H8659">
        <v>0</v>
      </c>
      <c r="I8659">
        <v>-173.48400000000001</v>
      </c>
      <c r="J8659">
        <v>-1.0980000000000001</v>
      </c>
      <c r="K8659">
        <v>2.7789999999999999</v>
      </c>
      <c r="L8659" s="2">
        <f t="shared" si="406"/>
        <v>0.53647677570958618</v>
      </c>
      <c r="M8659" s="2">
        <f t="shared" si="407"/>
        <v>-0.166849734515683</v>
      </c>
    </row>
    <row r="8660" spans="1:13">
      <c r="A8660" s="2">
        <f t="shared" si="405"/>
        <v>3.5602851000003284</v>
      </c>
      <c r="B8660">
        <v>17601.8912012</v>
      </c>
      <c r="C8660">
        <v>56</v>
      </c>
      <c r="D8660" t="s">
        <v>10</v>
      </c>
      <c r="E8660">
        <v>0.67600000000000005</v>
      </c>
      <c r="F8660">
        <v>-0.15695829772949199</v>
      </c>
      <c r="G8660">
        <v>8.9684448242187496E-3</v>
      </c>
      <c r="H8660">
        <v>0</v>
      </c>
      <c r="I8660">
        <v>-173.48400000000001</v>
      </c>
      <c r="J8660">
        <v>-1.0980000000000001</v>
      </c>
      <c r="K8660">
        <v>2.7789999999999999</v>
      </c>
      <c r="L8660" s="2">
        <f t="shared" si="406"/>
        <v>0.53643973355134422</v>
      </c>
      <c r="M8660" s="2">
        <f t="shared" si="407"/>
        <v>-0.16684761796270575</v>
      </c>
    </row>
    <row r="8661" spans="1:13">
      <c r="A8661" s="2">
        <f t="shared" si="405"/>
        <v>3.5604487999989942</v>
      </c>
      <c r="B8661">
        <v>17601.891364899999</v>
      </c>
      <c r="C8661">
        <v>56</v>
      </c>
      <c r="D8661" t="s">
        <v>10</v>
      </c>
      <c r="E8661">
        <v>0.67600000000000005</v>
      </c>
      <c r="F8661">
        <v>-0.15695829772949199</v>
      </c>
      <c r="G8661">
        <v>8.9684448242187496E-3</v>
      </c>
      <c r="H8661">
        <v>0</v>
      </c>
      <c r="I8661">
        <v>-173.48400000000001</v>
      </c>
      <c r="J8661">
        <v>-1.0980000000000001</v>
      </c>
      <c r="K8661">
        <v>2.7789999999999999</v>
      </c>
      <c r="L8661" s="2">
        <f t="shared" si="406"/>
        <v>0.53641403947821531</v>
      </c>
      <c r="M8661" s="2">
        <f t="shared" si="407"/>
        <v>-0.16684614982829998</v>
      </c>
    </row>
    <row r="8662" spans="1:13">
      <c r="A8662" s="2">
        <f t="shared" si="405"/>
        <v>3.5607779000019946</v>
      </c>
      <c r="B8662">
        <v>17601.891694000002</v>
      </c>
      <c r="C8662">
        <v>56</v>
      </c>
      <c r="D8662" t="s">
        <v>10</v>
      </c>
      <c r="E8662">
        <v>0.67600000000000005</v>
      </c>
      <c r="F8662">
        <v>-0.15695829772949199</v>
      </c>
      <c r="G8662">
        <v>8.9684448242187496E-3</v>
      </c>
      <c r="H8662">
        <v>0</v>
      </c>
      <c r="I8662">
        <v>-173.48400000000001</v>
      </c>
      <c r="J8662">
        <v>-1.0980000000000001</v>
      </c>
      <c r="K8662">
        <v>2.7789999999999999</v>
      </c>
      <c r="L8662" s="2">
        <f t="shared" si="406"/>
        <v>0.53636238450196161</v>
      </c>
      <c r="M8662" s="2">
        <f t="shared" si="407"/>
        <v>-0.16684319831308142</v>
      </c>
    </row>
    <row r="8663" spans="1:13">
      <c r="A8663" s="2">
        <f t="shared" si="405"/>
        <v>3.5609436999984609</v>
      </c>
      <c r="B8663">
        <v>17601.891859799998</v>
      </c>
      <c r="C8663">
        <v>56</v>
      </c>
      <c r="D8663" t="s">
        <v>10</v>
      </c>
      <c r="E8663">
        <v>0.67600000000000005</v>
      </c>
      <c r="F8663">
        <v>-0.15695829772949199</v>
      </c>
      <c r="G8663">
        <v>8.9684448242187496E-3</v>
      </c>
      <c r="H8663">
        <v>0</v>
      </c>
      <c r="I8663">
        <v>-173.48400000000001</v>
      </c>
      <c r="J8663">
        <v>-1.0980000000000001</v>
      </c>
      <c r="K8663">
        <v>2.7789999999999999</v>
      </c>
      <c r="L8663" s="2">
        <f t="shared" si="406"/>
        <v>0.53633636081675273</v>
      </c>
      <c r="M8663" s="2">
        <f t="shared" si="407"/>
        <v>-0.16684171134496126</v>
      </c>
    </row>
    <row r="8664" spans="1:13">
      <c r="A8664" s="2">
        <f t="shared" si="405"/>
        <v>3.5610976999996637</v>
      </c>
      <c r="B8664">
        <v>17601.892013799999</v>
      </c>
      <c r="C8664">
        <v>56</v>
      </c>
      <c r="D8664" t="s">
        <v>10</v>
      </c>
      <c r="E8664">
        <v>0.67600000000000005</v>
      </c>
      <c r="F8664">
        <v>-0.15695829772949199</v>
      </c>
      <c r="G8664">
        <v>8.9684448242187496E-3</v>
      </c>
      <c r="H8664">
        <v>0</v>
      </c>
      <c r="I8664">
        <v>-173.48400000000001</v>
      </c>
      <c r="J8664">
        <v>-1.0980000000000001</v>
      </c>
      <c r="K8664">
        <v>2.7789999999999999</v>
      </c>
      <c r="L8664" s="2">
        <f t="shared" si="406"/>
        <v>0.5363121892387136</v>
      </c>
      <c r="M8664" s="2">
        <f t="shared" si="407"/>
        <v>-0.16684033020444755</v>
      </c>
    </row>
    <row r="8665" spans="1:13">
      <c r="A8665" s="2">
        <f t="shared" si="405"/>
        <v>3.5612059999984922</v>
      </c>
      <c r="B8665">
        <v>17601.892122099998</v>
      </c>
      <c r="C8665">
        <v>56</v>
      </c>
      <c r="D8665" t="s">
        <v>10</v>
      </c>
      <c r="E8665">
        <v>0.67600000000000005</v>
      </c>
      <c r="F8665">
        <v>-0.15695829772949199</v>
      </c>
      <c r="G8665">
        <v>8.9684448242187496E-3</v>
      </c>
      <c r="H8665">
        <v>0</v>
      </c>
      <c r="I8665">
        <v>-173.48400000000001</v>
      </c>
      <c r="J8665">
        <v>-1.0980000000000001</v>
      </c>
      <c r="K8665">
        <v>2.7789999999999999</v>
      </c>
      <c r="L8665" s="2">
        <f t="shared" si="406"/>
        <v>0.53629519065525333</v>
      </c>
      <c r="M8665" s="2">
        <f t="shared" si="407"/>
        <v>-0.16683935892188359</v>
      </c>
    </row>
    <row r="8666" spans="1:13">
      <c r="A8666" s="2">
        <f t="shared" si="405"/>
        <v>3.5614767000006395</v>
      </c>
      <c r="B8666">
        <v>17601.8923928</v>
      </c>
      <c r="C8666">
        <v>56</v>
      </c>
      <c r="D8666" t="s">
        <v>10</v>
      </c>
      <c r="E8666">
        <v>0.67600000000000005</v>
      </c>
      <c r="F8666">
        <v>-0.15695829772949199</v>
      </c>
      <c r="G8666">
        <v>8.9684448242187496E-3</v>
      </c>
      <c r="H8666">
        <v>0</v>
      </c>
      <c r="I8666">
        <v>-173.48400000000001</v>
      </c>
      <c r="J8666">
        <v>-1.0980000000000001</v>
      </c>
      <c r="K8666">
        <v>2.7789999999999999</v>
      </c>
      <c r="L8666" s="2">
        <f t="shared" si="406"/>
        <v>0.53625270204372089</v>
      </c>
      <c r="M8666" s="2">
        <f t="shared" si="407"/>
        <v>-0.16683693116385043</v>
      </c>
    </row>
    <row r="8667" spans="1:13">
      <c r="A8667" s="2">
        <f t="shared" si="405"/>
        <v>3.5622167000001355</v>
      </c>
      <c r="B8667">
        <v>17601.8931328</v>
      </c>
      <c r="C8667">
        <v>56</v>
      </c>
      <c r="D8667" t="s">
        <v>10</v>
      </c>
      <c r="E8667">
        <v>0.67600000000000005</v>
      </c>
      <c r="F8667">
        <v>-0.15695829772949199</v>
      </c>
      <c r="G8667">
        <v>8.9684448242187496E-3</v>
      </c>
      <c r="H8667">
        <v>0</v>
      </c>
      <c r="I8667">
        <v>-173.48400000000001</v>
      </c>
      <c r="J8667">
        <v>-1.0980000000000001</v>
      </c>
      <c r="K8667">
        <v>2.7789999999999999</v>
      </c>
      <c r="L8667" s="2">
        <f t="shared" si="406"/>
        <v>0.53613655290348017</v>
      </c>
      <c r="M8667" s="2">
        <f t="shared" si="407"/>
        <v>-0.16683029451468503</v>
      </c>
    </row>
    <row r="8668" spans="1:13">
      <c r="A8668" s="2">
        <f t="shared" si="405"/>
        <v>3.5624114999991434</v>
      </c>
      <c r="B8668">
        <v>17601.893327599999</v>
      </c>
      <c r="C8668">
        <v>56</v>
      </c>
      <c r="D8668" t="s">
        <v>10</v>
      </c>
      <c r="E8668">
        <v>0.67600000000000005</v>
      </c>
      <c r="F8668">
        <v>-0.15695829772949199</v>
      </c>
      <c r="G8668">
        <v>8.9684448242187496E-3</v>
      </c>
      <c r="H8668">
        <v>0</v>
      </c>
      <c r="I8668">
        <v>-173.48400000000001</v>
      </c>
      <c r="J8668">
        <v>-1.0980000000000001</v>
      </c>
      <c r="K8668">
        <v>2.7789999999999999</v>
      </c>
      <c r="L8668" s="2">
        <f t="shared" si="406"/>
        <v>0.5361059774272382</v>
      </c>
      <c r="M8668" s="2">
        <f t="shared" si="407"/>
        <v>-0.16682854746164216</v>
      </c>
    </row>
    <row r="8669" spans="1:13">
      <c r="A8669" s="2">
        <f t="shared" si="405"/>
        <v>3.5626171000003524</v>
      </c>
      <c r="B8669">
        <v>17601.8935332</v>
      </c>
      <c r="C8669">
        <v>56</v>
      </c>
      <c r="D8669" t="s">
        <v>10</v>
      </c>
      <c r="E8669">
        <v>0.67600000000000005</v>
      </c>
      <c r="F8669">
        <v>-0.15695829772949199</v>
      </c>
      <c r="G8669">
        <v>8.9684448242187496E-3</v>
      </c>
      <c r="H8669">
        <v>0</v>
      </c>
      <c r="I8669">
        <v>-173.48400000000001</v>
      </c>
      <c r="J8669">
        <v>-1.0980000000000001</v>
      </c>
      <c r="K8669">
        <v>2.7789999999999999</v>
      </c>
      <c r="L8669" s="2">
        <f t="shared" si="406"/>
        <v>0.53607370680103528</v>
      </c>
      <c r="M8669" s="2">
        <f t="shared" si="407"/>
        <v>-0.16682670354937545</v>
      </c>
    </row>
    <row r="8670" spans="1:13">
      <c r="A8670" s="2">
        <f t="shared" si="405"/>
        <v>3.5628762000014831</v>
      </c>
      <c r="B8670">
        <v>17601.893792300001</v>
      </c>
      <c r="C8670">
        <v>56</v>
      </c>
      <c r="D8670" t="s">
        <v>10</v>
      </c>
      <c r="E8670">
        <v>0.67600000000000005</v>
      </c>
      <c r="F8670">
        <v>-0.15695829772949199</v>
      </c>
      <c r="G8670">
        <v>8.9684448242187496E-3</v>
      </c>
      <c r="H8670">
        <v>0</v>
      </c>
      <c r="I8670">
        <v>-173.48400000000001</v>
      </c>
      <c r="J8670">
        <v>-1.0980000000000001</v>
      </c>
      <c r="K8670">
        <v>2.7789999999999999</v>
      </c>
      <c r="L8670" s="2">
        <f t="shared" si="406"/>
        <v>0.53603303890591614</v>
      </c>
      <c r="M8670" s="2">
        <f t="shared" si="407"/>
        <v>-0.16682437982531137</v>
      </c>
    </row>
    <row r="8671" spans="1:13">
      <c r="A8671" s="2">
        <f t="shared" si="405"/>
        <v>3.5630731000019296</v>
      </c>
      <c r="B8671">
        <v>17601.893989200002</v>
      </c>
      <c r="C8671">
        <v>56</v>
      </c>
      <c r="D8671" t="s">
        <v>10</v>
      </c>
      <c r="E8671">
        <v>0.67600000000000005</v>
      </c>
      <c r="F8671">
        <v>-0.15695829772949199</v>
      </c>
      <c r="G8671">
        <v>8.9684448242187496E-3</v>
      </c>
      <c r="H8671">
        <v>0</v>
      </c>
      <c r="I8671">
        <v>-173.48400000000001</v>
      </c>
      <c r="J8671">
        <v>-1.0980000000000001</v>
      </c>
      <c r="K8671">
        <v>2.7789999999999999</v>
      </c>
      <c r="L8671" s="2">
        <f t="shared" si="406"/>
        <v>0.53600213381702311</v>
      </c>
      <c r="M8671" s="2">
        <f t="shared" si="407"/>
        <v>-0.16682261393852146</v>
      </c>
    </row>
    <row r="8672" spans="1:13">
      <c r="A8672" s="2">
        <f t="shared" si="405"/>
        <v>3.563298199998826</v>
      </c>
      <c r="B8672">
        <v>17601.894214299999</v>
      </c>
      <c r="C8672">
        <v>56</v>
      </c>
      <c r="D8672" t="s">
        <v>10</v>
      </c>
      <c r="E8672">
        <v>0.67600000000000005</v>
      </c>
      <c r="F8672">
        <v>-0.15695829772949199</v>
      </c>
      <c r="G8672">
        <v>8.9684448242187496E-3</v>
      </c>
      <c r="H8672">
        <v>0</v>
      </c>
      <c r="I8672">
        <v>-173.48400000000001</v>
      </c>
      <c r="J8672">
        <v>-1.0980000000000001</v>
      </c>
      <c r="K8672">
        <v>2.7789999999999999</v>
      </c>
      <c r="L8672" s="2">
        <f t="shared" si="406"/>
        <v>0.53596680250469131</v>
      </c>
      <c r="M8672" s="2">
        <f t="shared" si="407"/>
        <v>-0.16682059514161937</v>
      </c>
    </row>
    <row r="8673" spans="1:13">
      <c r="A8673" s="2">
        <f t="shared" si="405"/>
        <v>3.5635365999987698</v>
      </c>
      <c r="B8673">
        <v>17601.894452699999</v>
      </c>
      <c r="C8673">
        <v>56</v>
      </c>
      <c r="D8673" t="s">
        <v>10</v>
      </c>
      <c r="E8673">
        <v>0.67600000000000005</v>
      </c>
      <c r="F8673">
        <v>-0.15695829772949199</v>
      </c>
      <c r="G8673">
        <v>8.9684448242187496E-3</v>
      </c>
      <c r="H8673">
        <v>0</v>
      </c>
      <c r="I8673">
        <v>-173.48400000000001</v>
      </c>
      <c r="J8673">
        <v>-1.0980000000000001</v>
      </c>
      <c r="K8673">
        <v>2.7789999999999999</v>
      </c>
      <c r="L8673" s="2">
        <f t="shared" si="406"/>
        <v>0.53592938364652143</v>
      </c>
      <c r="M8673" s="2">
        <f t="shared" si="407"/>
        <v>-0.16681845706437379</v>
      </c>
    </row>
    <row r="8674" spans="1:13">
      <c r="A8674" s="2">
        <f t="shared" si="405"/>
        <v>3.5637724000007438</v>
      </c>
      <c r="B8674">
        <v>17601.8946885</v>
      </c>
      <c r="C8674">
        <v>56</v>
      </c>
      <c r="D8674" t="s">
        <v>10</v>
      </c>
      <c r="E8674">
        <v>0.67600000000000005</v>
      </c>
      <c r="F8674">
        <v>-0.15695829772949199</v>
      </c>
      <c r="G8674">
        <v>8.9684448242187496E-3</v>
      </c>
      <c r="H8674">
        <v>0</v>
      </c>
      <c r="I8674">
        <v>-173.48400000000001</v>
      </c>
      <c r="J8674">
        <v>-1.0980000000000001</v>
      </c>
      <c r="K8674">
        <v>2.7789999999999999</v>
      </c>
      <c r="L8674" s="2">
        <f t="shared" si="406"/>
        <v>0.535892372879607</v>
      </c>
      <c r="M8674" s="2">
        <f t="shared" si="407"/>
        <v>-0.16681634230506653</v>
      </c>
    </row>
    <row r="8675" spans="1:13">
      <c r="A8675" s="2">
        <f t="shared" si="405"/>
        <v>3.564101899999514</v>
      </c>
      <c r="B8675">
        <v>17601.895017999999</v>
      </c>
      <c r="C8675">
        <v>56</v>
      </c>
      <c r="D8675" t="s">
        <v>10</v>
      </c>
      <c r="E8675">
        <v>0.67600000000000005</v>
      </c>
      <c r="F8675">
        <v>-0.15695829772949199</v>
      </c>
      <c r="G8675">
        <v>8.9684448242187496E-3</v>
      </c>
      <c r="H8675">
        <v>0</v>
      </c>
      <c r="I8675">
        <v>-173.48400000000001</v>
      </c>
      <c r="J8675">
        <v>-1.0980000000000001</v>
      </c>
      <c r="K8675">
        <v>2.7789999999999999</v>
      </c>
      <c r="L8675" s="2">
        <f t="shared" si="406"/>
        <v>0.53584065512069812</v>
      </c>
      <c r="M8675" s="2">
        <f t="shared" si="407"/>
        <v>-0.16681338720250799</v>
      </c>
    </row>
    <row r="8676" spans="1:13">
      <c r="A8676" s="2">
        <f t="shared" si="405"/>
        <v>3.5644625999993877</v>
      </c>
      <c r="B8676">
        <v>17601.895378699999</v>
      </c>
      <c r="C8676">
        <v>56</v>
      </c>
      <c r="D8676" t="s">
        <v>10</v>
      </c>
      <c r="E8676">
        <v>0.67600000000000005</v>
      </c>
      <c r="F8676">
        <v>-0.15695829772949199</v>
      </c>
      <c r="G8676">
        <v>8.9684448242187496E-3</v>
      </c>
      <c r="H8676">
        <v>0</v>
      </c>
      <c r="I8676">
        <v>-173.48400000000001</v>
      </c>
      <c r="J8676">
        <v>-1.0980000000000001</v>
      </c>
      <c r="K8676">
        <v>2.7789999999999999</v>
      </c>
      <c r="L8676" s="2">
        <f t="shared" si="406"/>
        <v>0.53578404026272686</v>
      </c>
      <c r="M8676" s="2">
        <f t="shared" si="407"/>
        <v>-0.16681015228446103</v>
      </c>
    </row>
    <row r="8677" spans="1:13">
      <c r="A8677" s="2">
        <f t="shared" si="405"/>
        <v>3.5649888000007195</v>
      </c>
      <c r="B8677">
        <v>17601.8959049</v>
      </c>
      <c r="C8677">
        <v>56</v>
      </c>
      <c r="D8677" t="s">
        <v>10</v>
      </c>
      <c r="E8677">
        <v>0.67600000000000005</v>
      </c>
      <c r="F8677">
        <v>-0.15695829772949199</v>
      </c>
      <c r="G8677">
        <v>8.9684448242187496E-3</v>
      </c>
      <c r="H8677">
        <v>0</v>
      </c>
      <c r="I8677">
        <v>-173.48400000000001</v>
      </c>
      <c r="J8677">
        <v>-1.0980000000000001</v>
      </c>
      <c r="K8677">
        <v>2.7789999999999999</v>
      </c>
      <c r="L8677" s="2">
        <f t="shared" si="406"/>
        <v>0.53570144880625259</v>
      </c>
      <c r="M8677" s="2">
        <f t="shared" si="407"/>
        <v>-0.16680543308878257</v>
      </c>
    </row>
    <row r="8678" spans="1:13">
      <c r="A8678" s="2">
        <f t="shared" si="405"/>
        <v>3.5653888999986521</v>
      </c>
      <c r="B8678">
        <v>17601.896304999998</v>
      </c>
      <c r="C8678">
        <v>56</v>
      </c>
      <c r="D8678" t="s">
        <v>10</v>
      </c>
      <c r="E8678">
        <v>0.67600000000000005</v>
      </c>
      <c r="F8678">
        <v>-0.15695829772949199</v>
      </c>
      <c r="G8678">
        <v>8.9684448242187496E-3</v>
      </c>
      <c r="H8678">
        <v>0</v>
      </c>
      <c r="I8678">
        <v>-173.48400000000001</v>
      </c>
      <c r="J8678">
        <v>-1.0980000000000001</v>
      </c>
      <c r="K8678">
        <v>2.7789999999999999</v>
      </c>
      <c r="L8678" s="2">
        <f t="shared" si="406"/>
        <v>0.53563864979165554</v>
      </c>
      <c r="M8678" s="2">
        <f t="shared" si="407"/>
        <v>-0.16680184481402693</v>
      </c>
    </row>
    <row r="8679" spans="1:13">
      <c r="A8679" s="2">
        <f t="shared" si="405"/>
        <v>3.5655869000001985</v>
      </c>
      <c r="B8679">
        <v>17601.896503</v>
      </c>
      <c r="C8679">
        <v>56</v>
      </c>
      <c r="D8679" t="s">
        <v>10</v>
      </c>
      <c r="E8679">
        <v>0.67600000000000005</v>
      </c>
      <c r="F8679">
        <v>-0.15695829772949199</v>
      </c>
      <c r="G8679">
        <v>8.9684448242187496E-3</v>
      </c>
      <c r="H8679">
        <v>0</v>
      </c>
      <c r="I8679">
        <v>-173.48400000000001</v>
      </c>
      <c r="J8679">
        <v>-1.0980000000000001</v>
      </c>
      <c r="K8679">
        <v>2.7789999999999999</v>
      </c>
      <c r="L8679" s="2">
        <f t="shared" si="406"/>
        <v>0.53560757204846232</v>
      </c>
      <c r="M8679" s="2">
        <f t="shared" si="407"/>
        <v>-0.16680006906193787</v>
      </c>
    </row>
    <row r="8680" spans="1:13">
      <c r="A8680" s="2">
        <f t="shared" si="405"/>
        <v>3.5657901000013226</v>
      </c>
      <c r="B8680">
        <v>17601.896706200001</v>
      </c>
      <c r="C8680">
        <v>56</v>
      </c>
      <c r="D8680" t="s">
        <v>10</v>
      </c>
      <c r="E8680">
        <v>0.67600000000000005</v>
      </c>
      <c r="F8680">
        <v>-0.15695829772949199</v>
      </c>
      <c r="G8680">
        <v>8.9684448242187496E-3</v>
      </c>
      <c r="H8680">
        <v>0</v>
      </c>
      <c r="I8680">
        <v>-173.48400000000001</v>
      </c>
      <c r="J8680">
        <v>-1.0980000000000001</v>
      </c>
      <c r="K8680">
        <v>2.7789999999999999</v>
      </c>
      <c r="L8680" s="2">
        <f t="shared" si="406"/>
        <v>0.5355756781221872</v>
      </c>
      <c r="M8680" s="2">
        <f t="shared" si="407"/>
        <v>-0.1667982466739395</v>
      </c>
    </row>
    <row r="8681" spans="1:13">
      <c r="A8681" s="2">
        <f t="shared" si="405"/>
        <v>3.5659421000018483</v>
      </c>
      <c r="B8681">
        <v>17601.896858200002</v>
      </c>
      <c r="C8681">
        <v>56</v>
      </c>
      <c r="D8681" t="s">
        <v>10</v>
      </c>
      <c r="E8681">
        <v>0.67600000000000005</v>
      </c>
      <c r="F8681">
        <v>-0.15695829772949199</v>
      </c>
      <c r="G8681">
        <v>8.9684448242187496E-3</v>
      </c>
      <c r="H8681">
        <v>0</v>
      </c>
      <c r="I8681">
        <v>-173.48400000000001</v>
      </c>
      <c r="J8681">
        <v>-1.0980000000000001</v>
      </c>
      <c r="K8681">
        <v>2.7789999999999999</v>
      </c>
      <c r="L8681" s="2">
        <f t="shared" si="406"/>
        <v>0.53555182046084981</v>
      </c>
      <c r="M8681" s="2">
        <f t="shared" si="407"/>
        <v>-0.16679688347032151</v>
      </c>
    </row>
    <row r="8682" spans="1:13">
      <c r="A8682" s="2">
        <f t="shared" si="405"/>
        <v>3.5660902000017813</v>
      </c>
      <c r="B8682">
        <v>17601.897006300002</v>
      </c>
      <c r="C8682">
        <v>56</v>
      </c>
      <c r="D8682" t="s">
        <v>10</v>
      </c>
      <c r="E8682">
        <v>0.67600000000000005</v>
      </c>
      <c r="F8682">
        <v>-0.15695829772949199</v>
      </c>
      <c r="G8682">
        <v>8.9684448242187496E-3</v>
      </c>
      <c r="H8682">
        <v>0</v>
      </c>
      <c r="I8682">
        <v>-173.48400000000001</v>
      </c>
      <c r="J8682">
        <v>-1.0980000000000001</v>
      </c>
      <c r="K8682">
        <v>2.7789999999999999</v>
      </c>
      <c r="L8682" s="2">
        <f t="shared" si="406"/>
        <v>0.53552857493696659</v>
      </c>
      <c r="M8682" s="2">
        <f t="shared" si="407"/>
        <v>-0.16679555524364365</v>
      </c>
    </row>
    <row r="8683" spans="1:13">
      <c r="A8683" s="2">
        <f t="shared" si="405"/>
        <v>3.5662407999989227</v>
      </c>
      <c r="B8683">
        <v>17601.897156899999</v>
      </c>
      <c r="C8683">
        <v>56</v>
      </c>
      <c r="D8683" t="s">
        <v>10</v>
      </c>
      <c r="E8683">
        <v>0.67600000000000005</v>
      </c>
      <c r="F8683">
        <v>-0.15695829772949199</v>
      </c>
      <c r="G8683">
        <v>8.9684448242187496E-3</v>
      </c>
      <c r="H8683">
        <v>0</v>
      </c>
      <c r="I8683">
        <v>-173.48400000000001</v>
      </c>
      <c r="J8683">
        <v>-1.0980000000000001</v>
      </c>
      <c r="K8683">
        <v>2.7789999999999999</v>
      </c>
      <c r="L8683" s="2">
        <f t="shared" si="406"/>
        <v>0.53550493701777724</v>
      </c>
      <c r="M8683" s="2">
        <f t="shared" si="407"/>
        <v>-0.16679420459587876</v>
      </c>
    </row>
    <row r="8684" spans="1:13">
      <c r="A8684" s="2">
        <f t="shared" si="405"/>
        <v>3.566388499999448</v>
      </c>
      <c r="B8684">
        <v>17601.897304599999</v>
      </c>
      <c r="C8684">
        <v>56</v>
      </c>
      <c r="D8684" t="s">
        <v>10</v>
      </c>
      <c r="E8684">
        <v>0.67600000000000005</v>
      </c>
      <c r="F8684">
        <v>-0.15695829772949199</v>
      </c>
      <c r="G8684">
        <v>8.9684448242187496E-3</v>
      </c>
      <c r="H8684">
        <v>0</v>
      </c>
      <c r="I8684">
        <v>-173.48400000000001</v>
      </c>
      <c r="J8684">
        <v>-1.0980000000000001</v>
      </c>
      <c r="K8684">
        <v>2.7789999999999999</v>
      </c>
      <c r="L8684" s="2">
        <f t="shared" si="406"/>
        <v>0.53548175427712019</v>
      </c>
      <c r="M8684" s="2">
        <f t="shared" si="407"/>
        <v>-0.16679287995657352</v>
      </c>
    </row>
    <row r="8685" spans="1:13">
      <c r="A8685" s="2">
        <f t="shared" si="405"/>
        <v>3.5665355999990425</v>
      </c>
      <c r="B8685">
        <v>17601.897451699999</v>
      </c>
      <c r="C8685">
        <v>56</v>
      </c>
      <c r="D8685" t="s">
        <v>10</v>
      </c>
      <c r="E8685">
        <v>0.67600000000000005</v>
      </c>
      <c r="F8685">
        <v>-0.15695829772949199</v>
      </c>
      <c r="G8685">
        <v>8.9684448242187496E-3</v>
      </c>
      <c r="H8685">
        <v>0</v>
      </c>
      <c r="I8685">
        <v>-173.48400000000001</v>
      </c>
      <c r="J8685">
        <v>-1.0980000000000001</v>
      </c>
      <c r="K8685">
        <v>2.7789999999999999</v>
      </c>
      <c r="L8685" s="2">
        <f t="shared" si="406"/>
        <v>0.53545866571158784</v>
      </c>
      <c r="M8685" s="2">
        <f t="shared" si="407"/>
        <v>-0.16679156069834353</v>
      </c>
    </row>
    <row r="8686" spans="1:13">
      <c r="A8686" s="2">
        <f t="shared" si="405"/>
        <v>3.567128300001059</v>
      </c>
      <c r="B8686">
        <v>17601.898044400001</v>
      </c>
      <c r="C8686">
        <v>56</v>
      </c>
      <c r="D8686" t="s">
        <v>10</v>
      </c>
      <c r="E8686">
        <v>0.67600000000000005</v>
      </c>
      <c r="F8686">
        <v>-0.15695829772949199</v>
      </c>
      <c r="G8686">
        <v>8.9684448242187496E-3</v>
      </c>
      <c r="H8686">
        <v>0</v>
      </c>
      <c r="I8686">
        <v>-173.48400000000001</v>
      </c>
      <c r="J8686">
        <v>-1.0980000000000001</v>
      </c>
      <c r="K8686">
        <v>2.7789999999999999</v>
      </c>
      <c r="L8686" s="2">
        <f t="shared" si="406"/>
        <v>0.53536563652820712</v>
      </c>
      <c r="M8686" s="2">
        <f t="shared" si="407"/>
        <v>-0.16678624510107812</v>
      </c>
    </row>
    <row r="8687" spans="1:13">
      <c r="A8687" s="2">
        <f t="shared" si="405"/>
        <v>3.5673478999997315</v>
      </c>
      <c r="B8687">
        <v>17601.898263999999</v>
      </c>
      <c r="C8687">
        <v>56</v>
      </c>
      <c r="D8687" t="s">
        <v>10</v>
      </c>
      <c r="E8687">
        <v>0.67600000000000005</v>
      </c>
      <c r="F8687">
        <v>-0.15695829772949199</v>
      </c>
      <c r="G8687">
        <v>8.9684448242187496E-3</v>
      </c>
      <c r="H8687">
        <v>0</v>
      </c>
      <c r="I8687">
        <v>-173.48400000000001</v>
      </c>
      <c r="J8687">
        <v>-1.0980000000000001</v>
      </c>
      <c r="K8687">
        <v>2.7789999999999999</v>
      </c>
      <c r="L8687" s="2">
        <f t="shared" si="406"/>
        <v>0.53533116848623408</v>
      </c>
      <c r="M8687" s="2">
        <f t="shared" si="407"/>
        <v>-0.16678427563060663</v>
      </c>
    </row>
    <row r="8688" spans="1:13">
      <c r="A8688" s="2">
        <f t="shared" si="405"/>
        <v>3.5675804000020435</v>
      </c>
      <c r="B8688">
        <v>17601.898496500002</v>
      </c>
      <c r="C8688">
        <v>56</v>
      </c>
      <c r="D8688" t="s">
        <v>10</v>
      </c>
      <c r="E8688">
        <v>0.67600000000000005</v>
      </c>
      <c r="F8688">
        <v>-0.15695829772949199</v>
      </c>
      <c r="G8688">
        <v>8.9684448242187496E-3</v>
      </c>
      <c r="H8688">
        <v>0</v>
      </c>
      <c r="I8688">
        <v>-173.48400000000001</v>
      </c>
      <c r="J8688">
        <v>-1.0980000000000001</v>
      </c>
      <c r="K8688">
        <v>2.7789999999999999</v>
      </c>
      <c r="L8688" s="2">
        <f t="shared" si="406"/>
        <v>0.53529467568164912</v>
      </c>
      <c r="M8688" s="2">
        <f t="shared" si="407"/>
        <v>-0.16678219046716428</v>
      </c>
    </row>
    <row r="8689" spans="1:13">
      <c r="A8689" s="2">
        <f t="shared" si="405"/>
        <v>3.5679019999988668</v>
      </c>
      <c r="B8689">
        <v>17601.898818099999</v>
      </c>
      <c r="C8689">
        <v>56</v>
      </c>
      <c r="D8689" t="s">
        <v>10</v>
      </c>
      <c r="E8689">
        <v>0.67600000000000005</v>
      </c>
      <c r="F8689">
        <v>-0.15695829772949199</v>
      </c>
      <c r="G8689">
        <v>8.9684448242187496E-3</v>
      </c>
      <c r="H8689">
        <v>0</v>
      </c>
      <c r="I8689">
        <v>-173.48400000000001</v>
      </c>
      <c r="J8689">
        <v>-1.0980000000000001</v>
      </c>
      <c r="K8689">
        <v>2.7789999999999999</v>
      </c>
      <c r="L8689" s="2">
        <f t="shared" si="406"/>
        <v>0.5352441978935979</v>
      </c>
      <c r="M8689" s="2">
        <f t="shared" si="407"/>
        <v>-0.16677930621533729</v>
      </c>
    </row>
    <row r="8690" spans="1:13">
      <c r="A8690" s="2">
        <f t="shared" si="405"/>
        <v>3.5680509000012535</v>
      </c>
      <c r="B8690">
        <v>17601.898967000001</v>
      </c>
      <c r="C8690">
        <v>56</v>
      </c>
      <c r="D8690" t="s">
        <v>10</v>
      </c>
      <c r="E8690">
        <v>0.67600000000000005</v>
      </c>
      <c r="F8690">
        <v>-0.15695829772949199</v>
      </c>
      <c r="G8690">
        <v>8.9684448242187496E-3</v>
      </c>
      <c r="H8690">
        <v>0</v>
      </c>
      <c r="I8690">
        <v>-173.48400000000001</v>
      </c>
      <c r="J8690">
        <v>-1.0980000000000001</v>
      </c>
      <c r="K8690">
        <v>2.7789999999999999</v>
      </c>
      <c r="L8690" s="2">
        <f t="shared" si="406"/>
        <v>0.53522082680269134</v>
      </c>
      <c r="M8690" s="2">
        <f t="shared" si="407"/>
        <v>-0.16677797081388157</v>
      </c>
    </row>
    <row r="8691" spans="1:13">
      <c r="A8691" s="2">
        <f t="shared" si="405"/>
        <v>3.5682209000005969</v>
      </c>
      <c r="B8691">
        <v>17601.899137</v>
      </c>
      <c r="C8691">
        <v>56</v>
      </c>
      <c r="D8691" t="s">
        <v>10</v>
      </c>
      <c r="E8691">
        <v>0.67600000000000005</v>
      </c>
      <c r="F8691">
        <v>-0.15695829772949199</v>
      </c>
      <c r="G8691">
        <v>8.9684448242187496E-3</v>
      </c>
      <c r="H8691">
        <v>0</v>
      </c>
      <c r="I8691">
        <v>-173.48400000000001</v>
      </c>
      <c r="J8691">
        <v>-1.0980000000000001</v>
      </c>
      <c r="K8691">
        <v>2.7789999999999999</v>
      </c>
      <c r="L8691" s="2">
        <f t="shared" si="406"/>
        <v>0.53519414389218034</v>
      </c>
      <c r="M8691" s="2">
        <f t="shared" si="407"/>
        <v>-0.16677644617826734</v>
      </c>
    </row>
    <row r="8692" spans="1:13">
      <c r="A8692" s="2">
        <f t="shared" si="405"/>
        <v>3.5684440000004543</v>
      </c>
      <c r="B8692">
        <v>17601.8993601</v>
      </c>
      <c r="C8692">
        <v>56</v>
      </c>
      <c r="D8692" t="s">
        <v>10</v>
      </c>
      <c r="E8692">
        <v>0.67600000000000005</v>
      </c>
      <c r="F8692">
        <v>-0.15695829772949199</v>
      </c>
      <c r="G8692">
        <v>8.9684448242187496E-3</v>
      </c>
      <c r="H8692">
        <v>0</v>
      </c>
      <c r="I8692">
        <v>-173.48400000000001</v>
      </c>
      <c r="J8692">
        <v>-1.0980000000000001</v>
      </c>
      <c r="K8692">
        <v>2.7789999999999999</v>
      </c>
      <c r="L8692" s="2">
        <f t="shared" si="406"/>
        <v>0.5351591264959793</v>
      </c>
      <c r="M8692" s="2">
        <f t="shared" si="407"/>
        <v>-0.16677444531822833</v>
      </c>
    </row>
    <row r="8693" spans="1:13">
      <c r="A8693" s="2">
        <f t="shared" si="405"/>
        <v>3.5686562000009872</v>
      </c>
      <c r="B8693">
        <v>17601.899572300001</v>
      </c>
      <c r="C8693">
        <v>56</v>
      </c>
      <c r="D8693" t="s">
        <v>10</v>
      </c>
      <c r="E8693">
        <v>0.67600000000000005</v>
      </c>
      <c r="F8693">
        <v>-0.15695829772949199</v>
      </c>
      <c r="G8693">
        <v>8.9684448242187496E-3</v>
      </c>
      <c r="H8693">
        <v>0</v>
      </c>
      <c r="I8693">
        <v>-173.48400000000001</v>
      </c>
      <c r="J8693">
        <v>-1.0980000000000001</v>
      </c>
      <c r="K8693">
        <v>2.7789999999999999</v>
      </c>
      <c r="L8693" s="2">
        <f t="shared" si="406"/>
        <v>0.53512581994511743</v>
      </c>
      <c r="M8693" s="2">
        <f t="shared" si="407"/>
        <v>-0.16677254221423185</v>
      </c>
    </row>
    <row r="8694" spans="1:13">
      <c r="A8694" s="2">
        <f t="shared" si="405"/>
        <v>3.5689932999994198</v>
      </c>
      <c r="B8694">
        <v>17601.899909399999</v>
      </c>
      <c r="C8694">
        <v>56</v>
      </c>
      <c r="D8694" t="s">
        <v>10</v>
      </c>
      <c r="E8694">
        <v>0.67600000000000005</v>
      </c>
      <c r="F8694">
        <v>-0.15695829772949199</v>
      </c>
      <c r="G8694">
        <v>8.9684448242187496E-3</v>
      </c>
      <c r="H8694">
        <v>0</v>
      </c>
      <c r="I8694">
        <v>-173.48400000000001</v>
      </c>
      <c r="J8694">
        <v>-1.0980000000000001</v>
      </c>
      <c r="K8694">
        <v>2.7789999999999999</v>
      </c>
      <c r="L8694" s="2">
        <f t="shared" si="406"/>
        <v>0.53507290930319884</v>
      </c>
      <c r="M8694" s="2">
        <f t="shared" si="407"/>
        <v>-0.16676951895149567</v>
      </c>
    </row>
    <row r="8695" spans="1:13">
      <c r="A8695" s="2">
        <f t="shared" si="405"/>
        <v>3.5691288000016357</v>
      </c>
      <c r="B8695">
        <v>17601.900044900001</v>
      </c>
      <c r="C8695">
        <v>56</v>
      </c>
      <c r="D8695" t="s">
        <v>10</v>
      </c>
      <c r="E8695">
        <v>0.67600000000000005</v>
      </c>
      <c r="F8695">
        <v>-0.15695829772949199</v>
      </c>
      <c r="G8695">
        <v>8.9684448242187496E-3</v>
      </c>
      <c r="H8695">
        <v>0</v>
      </c>
      <c r="I8695">
        <v>-173.48400000000001</v>
      </c>
      <c r="J8695">
        <v>-1.0980000000000001</v>
      </c>
      <c r="K8695">
        <v>2.7789999999999999</v>
      </c>
      <c r="L8695" s="2">
        <f t="shared" si="406"/>
        <v>0.5350516414535087</v>
      </c>
      <c r="M8695" s="2">
        <f t="shared" si="407"/>
        <v>-0.16676830372720211</v>
      </c>
    </row>
    <row r="8696" spans="1:13">
      <c r="A8696" s="2">
        <f t="shared" si="405"/>
        <v>3.5696041000010155</v>
      </c>
      <c r="B8696">
        <v>17601.900520200001</v>
      </c>
      <c r="C8696">
        <v>56</v>
      </c>
      <c r="D8696" t="s">
        <v>10</v>
      </c>
      <c r="E8696">
        <v>0.67600000000000005</v>
      </c>
      <c r="F8696">
        <v>-0.15695829772949199</v>
      </c>
      <c r="G8696">
        <v>8.9684448242187496E-3</v>
      </c>
      <c r="H8696">
        <v>0</v>
      </c>
      <c r="I8696">
        <v>-173.48400000000001</v>
      </c>
      <c r="J8696">
        <v>-1.0980000000000001</v>
      </c>
      <c r="K8696">
        <v>2.7789999999999999</v>
      </c>
      <c r="L8696" s="2">
        <f t="shared" si="406"/>
        <v>0.53497703917469519</v>
      </c>
      <c r="M8696" s="2">
        <f t="shared" si="407"/>
        <v>-0.16676404102538273</v>
      </c>
    </row>
    <row r="8697" spans="1:13">
      <c r="A8697" s="2">
        <f t="shared" si="405"/>
        <v>3.5697350000009465</v>
      </c>
      <c r="B8697">
        <v>17601.900651100001</v>
      </c>
      <c r="C8697">
        <v>56</v>
      </c>
      <c r="D8697" t="s">
        <v>10</v>
      </c>
      <c r="E8697">
        <v>0.67600000000000005</v>
      </c>
      <c r="F8697">
        <v>-0.15695829772949199</v>
      </c>
      <c r="G8697">
        <v>8.9684448242187496E-3</v>
      </c>
      <c r="H8697">
        <v>0</v>
      </c>
      <c r="I8697">
        <v>-173.48400000000001</v>
      </c>
      <c r="J8697">
        <v>-1.0980000000000001</v>
      </c>
      <c r="K8697">
        <v>2.7789999999999999</v>
      </c>
      <c r="L8697" s="2">
        <f t="shared" si="406"/>
        <v>0.53495649333353323</v>
      </c>
      <c r="M8697" s="2">
        <f t="shared" si="407"/>
        <v>-0.16676286705595586</v>
      </c>
    </row>
    <row r="8698" spans="1:13">
      <c r="A8698" s="2">
        <f t="shared" si="405"/>
        <v>3.5699062999992748</v>
      </c>
      <c r="B8698">
        <v>17601.900822399999</v>
      </c>
      <c r="C8698">
        <v>56</v>
      </c>
      <c r="D8698" t="s">
        <v>10</v>
      </c>
      <c r="E8698">
        <v>0.67600000000000005</v>
      </c>
      <c r="F8698">
        <v>-0.15695829772949199</v>
      </c>
      <c r="G8698">
        <v>8.9684448242187496E-3</v>
      </c>
      <c r="H8698">
        <v>0</v>
      </c>
      <c r="I8698">
        <v>-173.48400000000001</v>
      </c>
      <c r="J8698">
        <v>-1.0980000000000001</v>
      </c>
      <c r="K8698">
        <v>2.7789999999999999</v>
      </c>
      <c r="L8698" s="2">
        <f t="shared" si="406"/>
        <v>0.53492960637739451</v>
      </c>
      <c r="M8698" s="2">
        <f t="shared" si="407"/>
        <v>-0.16676133076137245</v>
      </c>
    </row>
    <row r="8699" spans="1:13">
      <c r="A8699" s="2">
        <f t="shared" si="405"/>
        <v>3.5700619000017468</v>
      </c>
      <c r="B8699">
        <v>17601.900978000001</v>
      </c>
      <c r="C8699">
        <v>56</v>
      </c>
      <c r="D8699" t="s">
        <v>10</v>
      </c>
      <c r="E8699">
        <v>0.67600000000000005</v>
      </c>
      <c r="F8699">
        <v>-0.15695829772949199</v>
      </c>
      <c r="G8699">
        <v>8.9684448242187496E-3</v>
      </c>
      <c r="H8699">
        <v>0</v>
      </c>
      <c r="I8699">
        <v>-173.48400000000001</v>
      </c>
      <c r="J8699">
        <v>-1.0980000000000001</v>
      </c>
      <c r="K8699">
        <v>2.7789999999999999</v>
      </c>
      <c r="L8699" s="2">
        <f t="shared" si="406"/>
        <v>0.5349051836658798</v>
      </c>
      <c r="M8699" s="2">
        <f t="shared" si="407"/>
        <v>-0.16675993527133562</v>
      </c>
    </row>
    <row r="8700" spans="1:13">
      <c r="A8700" s="2">
        <f t="shared" si="405"/>
        <v>3.5702254999996512</v>
      </c>
      <c r="B8700">
        <v>17601.901141599999</v>
      </c>
      <c r="C8700">
        <v>56</v>
      </c>
      <c r="D8700" t="s">
        <v>10</v>
      </c>
      <c r="E8700">
        <v>0.67600000000000005</v>
      </c>
      <c r="F8700">
        <v>-0.15695829772949199</v>
      </c>
      <c r="G8700">
        <v>8.9684448242187496E-3</v>
      </c>
      <c r="H8700">
        <v>0</v>
      </c>
      <c r="I8700">
        <v>-173.48400000000001</v>
      </c>
      <c r="J8700">
        <v>-1.0980000000000001</v>
      </c>
      <c r="K8700">
        <v>2.7789999999999999</v>
      </c>
      <c r="L8700" s="2">
        <f t="shared" si="406"/>
        <v>0.53487950528870021</v>
      </c>
      <c r="M8700" s="2">
        <f t="shared" si="407"/>
        <v>-0.16675846803378117</v>
      </c>
    </row>
    <row r="8701" spans="1:13">
      <c r="A8701" s="2">
        <f t="shared" si="405"/>
        <v>3.5705854000007093</v>
      </c>
      <c r="B8701">
        <v>17601.9015015</v>
      </c>
      <c r="C8701">
        <v>56</v>
      </c>
      <c r="D8701" t="s">
        <v>10</v>
      </c>
      <c r="E8701">
        <v>0.67600000000000005</v>
      </c>
      <c r="F8701">
        <v>-0.15695829772949199</v>
      </c>
      <c r="G8701">
        <v>8.9684448242187496E-3</v>
      </c>
      <c r="H8701">
        <v>0</v>
      </c>
      <c r="I8701">
        <v>-173.48400000000001</v>
      </c>
      <c r="J8701">
        <v>-1.0980000000000001</v>
      </c>
      <c r="K8701">
        <v>2.7789999999999999</v>
      </c>
      <c r="L8701" s="2">
        <f t="shared" si="406"/>
        <v>0.53482301599718129</v>
      </c>
      <c r="M8701" s="2">
        <f t="shared" si="407"/>
        <v>-0.16675524029047945</v>
      </c>
    </row>
    <row r="8702" spans="1:13">
      <c r="A8702" s="2">
        <f t="shared" si="405"/>
        <v>3.5709888999990653</v>
      </c>
      <c r="B8702">
        <v>17601.901904999999</v>
      </c>
      <c r="C8702">
        <v>56</v>
      </c>
      <c r="D8702" t="s">
        <v>10</v>
      </c>
      <c r="E8702">
        <v>0.67600000000000005</v>
      </c>
      <c r="F8702">
        <v>-0.15695829772949199</v>
      </c>
      <c r="G8702">
        <v>8.9684448242187496E-3</v>
      </c>
      <c r="H8702">
        <v>0</v>
      </c>
      <c r="I8702">
        <v>-173.48400000000001</v>
      </c>
      <c r="J8702">
        <v>-1.0980000000000001</v>
      </c>
      <c r="K8702">
        <v>2.7789999999999999</v>
      </c>
      <c r="L8702" s="2">
        <f t="shared" si="406"/>
        <v>0.53475968332430546</v>
      </c>
      <c r="M8702" s="2">
        <f t="shared" si="407"/>
        <v>-0.16675162152300763</v>
      </c>
    </row>
    <row r="8703" spans="1:13">
      <c r="A8703" s="2">
        <f t="shared" si="405"/>
        <v>3.5712142000011227</v>
      </c>
      <c r="B8703">
        <v>17601.902130300001</v>
      </c>
      <c r="C8703">
        <v>56</v>
      </c>
      <c r="D8703" t="s">
        <v>10</v>
      </c>
      <c r="E8703">
        <v>0.67600000000000005</v>
      </c>
      <c r="F8703">
        <v>-0.15695829772949199</v>
      </c>
      <c r="G8703">
        <v>8.9684448242187496E-3</v>
      </c>
      <c r="H8703">
        <v>0</v>
      </c>
      <c r="I8703">
        <v>-173.48400000000001</v>
      </c>
      <c r="J8703">
        <v>-1.0980000000000001</v>
      </c>
      <c r="K8703">
        <v>2.7789999999999999</v>
      </c>
      <c r="L8703" s="2">
        <f t="shared" si="406"/>
        <v>0.53472432061950403</v>
      </c>
      <c r="M8703" s="2">
        <f t="shared" si="407"/>
        <v>-0.16674960093237029</v>
      </c>
    </row>
    <row r="8704" spans="1:13">
      <c r="A8704" s="2">
        <f t="shared" si="405"/>
        <v>3.5714068000015686</v>
      </c>
      <c r="B8704">
        <v>17601.902322900001</v>
      </c>
      <c r="C8704">
        <v>56</v>
      </c>
      <c r="D8704" t="s">
        <v>10</v>
      </c>
      <c r="E8704">
        <v>0.67600000000000005</v>
      </c>
      <c r="F8704">
        <v>-0.15695829772949199</v>
      </c>
      <c r="G8704">
        <v>8.9684448242187496E-3</v>
      </c>
      <c r="H8704">
        <v>0</v>
      </c>
      <c r="I8704">
        <v>-173.48400000000001</v>
      </c>
      <c r="J8704">
        <v>-1.0980000000000001</v>
      </c>
      <c r="K8704">
        <v>2.7789999999999999</v>
      </c>
      <c r="L8704" s="2">
        <f t="shared" si="406"/>
        <v>0.53469409045129135</v>
      </c>
      <c r="M8704" s="2">
        <f t="shared" si="407"/>
        <v>-0.16674787360989315</v>
      </c>
    </row>
    <row r="8705" spans="1:13">
      <c r="A8705" s="2">
        <f t="shared" si="405"/>
        <v>3.5716209999991406</v>
      </c>
      <c r="B8705">
        <v>17601.902537099999</v>
      </c>
      <c r="C8705">
        <v>56</v>
      </c>
      <c r="D8705" t="s">
        <v>10</v>
      </c>
      <c r="E8705">
        <v>0.67600000000000005</v>
      </c>
      <c r="F8705">
        <v>-0.15695829772949199</v>
      </c>
      <c r="G8705">
        <v>8.9684448242187496E-3</v>
      </c>
      <c r="H8705">
        <v>0</v>
      </c>
      <c r="I8705">
        <v>-173.48400000000001</v>
      </c>
      <c r="J8705">
        <v>-1.0980000000000001</v>
      </c>
      <c r="K8705">
        <v>2.7789999999999999</v>
      </c>
      <c r="L8705" s="2">
        <f t="shared" si="406"/>
        <v>0.53466046998429884</v>
      </c>
      <c r="M8705" s="2">
        <f t="shared" si="407"/>
        <v>-0.16674595256903357</v>
      </c>
    </row>
    <row r="8706" spans="1:13">
      <c r="A8706" s="2">
        <f t="shared" si="405"/>
        <v>3.5717729999996664</v>
      </c>
      <c r="B8706">
        <v>17601.902689099999</v>
      </c>
      <c r="C8706">
        <v>56</v>
      </c>
      <c r="D8706" t="s">
        <v>10</v>
      </c>
      <c r="E8706">
        <v>0.67600000000000005</v>
      </c>
      <c r="F8706">
        <v>-0.15695829772949199</v>
      </c>
      <c r="G8706">
        <v>8.9684448242187496E-3</v>
      </c>
      <c r="H8706">
        <v>0</v>
      </c>
      <c r="I8706">
        <v>-173.48400000000001</v>
      </c>
      <c r="J8706">
        <v>-1.0980000000000001</v>
      </c>
      <c r="K8706">
        <v>2.7789999999999999</v>
      </c>
      <c r="L8706" s="2">
        <f t="shared" si="406"/>
        <v>0.53463661232296145</v>
      </c>
      <c r="M8706" s="2">
        <f t="shared" si="407"/>
        <v>-0.16674458936541559</v>
      </c>
    </row>
    <row r="8707" spans="1:13">
      <c r="A8707" s="2">
        <f t="shared" ref="A8707:A8770" si="408">B8707-$B$2</f>
        <v>3.5719260000005306</v>
      </c>
      <c r="B8707">
        <v>17601.9028421</v>
      </c>
      <c r="C8707">
        <v>56</v>
      </c>
      <c r="D8707" t="s">
        <v>10</v>
      </c>
      <c r="E8707">
        <v>0.67600000000000005</v>
      </c>
      <c r="F8707">
        <v>-0.15695829772949199</v>
      </c>
      <c r="G8707">
        <v>8.9684448242187496E-3</v>
      </c>
      <c r="H8707">
        <v>0</v>
      </c>
      <c r="I8707">
        <v>-173.48400000000001</v>
      </c>
      <c r="J8707">
        <v>-1.0980000000000001</v>
      </c>
      <c r="K8707">
        <v>2.7789999999999999</v>
      </c>
      <c r="L8707" s="2">
        <f t="shared" si="406"/>
        <v>0.53461259770327318</v>
      </c>
      <c r="M8707" s="2">
        <f t="shared" si="407"/>
        <v>-0.16674321719334972</v>
      </c>
    </row>
    <row r="8708" spans="1:13">
      <c r="A8708" s="2">
        <f t="shared" si="408"/>
        <v>3.5720770000007178</v>
      </c>
      <c r="B8708">
        <v>17601.9029931</v>
      </c>
      <c r="C8708">
        <v>56</v>
      </c>
      <c r="D8708" t="s">
        <v>10</v>
      </c>
      <c r="E8708">
        <v>0.67600000000000005</v>
      </c>
      <c r="F8708">
        <v>-0.15695829772949199</v>
      </c>
      <c r="G8708">
        <v>8.9684448242187496E-3</v>
      </c>
      <c r="H8708">
        <v>0</v>
      </c>
      <c r="I8708">
        <v>-173.48400000000001</v>
      </c>
      <c r="J8708">
        <v>-1.0980000000000001</v>
      </c>
      <c r="K8708">
        <v>2.7789999999999999</v>
      </c>
      <c r="L8708" s="2">
        <f t="shared" ref="L8708:L8771" si="409">L8707+(F8708*(A8708-A8707))</f>
        <v>0.53458889700028667</v>
      </c>
      <c r="M8708" s="2">
        <f t="shared" ref="M8708:M8771" si="410">M8707+(G8708*(A8708-A8707))</f>
        <v>-0.16674186295817958</v>
      </c>
    </row>
    <row r="8709" spans="1:13">
      <c r="A8709" s="2">
        <f t="shared" si="408"/>
        <v>3.5722284000003128</v>
      </c>
      <c r="B8709">
        <v>17601.9031445</v>
      </c>
      <c r="C8709">
        <v>56</v>
      </c>
      <c r="D8709" t="s">
        <v>10</v>
      </c>
      <c r="E8709">
        <v>0.67600000000000005</v>
      </c>
      <c r="F8709">
        <v>-0.15695829772949199</v>
      </c>
      <c r="G8709">
        <v>8.9684448242187496E-3</v>
      </c>
      <c r="H8709">
        <v>0</v>
      </c>
      <c r="I8709">
        <v>-173.48400000000001</v>
      </c>
      <c r="J8709">
        <v>-1.0980000000000001</v>
      </c>
      <c r="K8709">
        <v>2.7789999999999999</v>
      </c>
      <c r="L8709" s="2">
        <f t="shared" si="409"/>
        <v>0.53456513351407398</v>
      </c>
      <c r="M8709" s="2">
        <f t="shared" si="410"/>
        <v>-0.16674050513563682</v>
      </c>
    </row>
    <row r="8710" spans="1:13">
      <c r="A8710" s="2">
        <f t="shared" si="408"/>
        <v>3.5724698000012722</v>
      </c>
      <c r="B8710">
        <v>17601.903385900001</v>
      </c>
      <c r="C8710">
        <v>56</v>
      </c>
      <c r="D8710" t="s">
        <v>10</v>
      </c>
      <c r="E8710">
        <v>0.67600000000000005</v>
      </c>
      <c r="F8710">
        <v>-0.15695829772949199</v>
      </c>
      <c r="G8710">
        <v>8.9684448242187496E-3</v>
      </c>
      <c r="H8710">
        <v>0</v>
      </c>
      <c r="I8710">
        <v>-173.48400000000001</v>
      </c>
      <c r="J8710">
        <v>-1.0980000000000001</v>
      </c>
      <c r="K8710">
        <v>2.7789999999999999</v>
      </c>
      <c r="L8710" s="2">
        <f t="shared" si="409"/>
        <v>0.53452724378085148</v>
      </c>
      <c r="M8710" s="2">
        <f t="shared" si="410"/>
        <v>-0.16673834015304764</v>
      </c>
    </row>
    <row r="8711" spans="1:13">
      <c r="A8711" s="2">
        <f t="shared" si="408"/>
        <v>3.5727184999996098</v>
      </c>
      <c r="B8711">
        <v>17601.903634599999</v>
      </c>
      <c r="C8711">
        <v>56</v>
      </c>
      <c r="D8711" t="s">
        <v>10</v>
      </c>
      <c r="E8711">
        <v>0.67600000000000005</v>
      </c>
      <c r="F8711">
        <v>-0.15695829772949199</v>
      </c>
      <c r="G8711">
        <v>8.9684448242187496E-3</v>
      </c>
      <c r="H8711">
        <v>0</v>
      </c>
      <c r="I8711">
        <v>-173.48400000000001</v>
      </c>
      <c r="J8711">
        <v>-1.0980000000000001</v>
      </c>
      <c r="K8711">
        <v>2.7789999999999999</v>
      </c>
      <c r="L8711" s="2">
        <f t="shared" si="409"/>
        <v>0.53448820825246712</v>
      </c>
      <c r="M8711" s="2">
        <f t="shared" si="410"/>
        <v>-0.16673610970083477</v>
      </c>
    </row>
    <row r="8712" spans="1:13">
      <c r="A8712" s="2">
        <f t="shared" si="408"/>
        <v>3.5730695000020205</v>
      </c>
      <c r="B8712">
        <v>17601.903985600002</v>
      </c>
      <c r="C8712">
        <v>56</v>
      </c>
      <c r="D8712" t="s">
        <v>10</v>
      </c>
      <c r="E8712">
        <v>0.67600000000000005</v>
      </c>
      <c r="F8712">
        <v>-0.15695829772949199</v>
      </c>
      <c r="G8712">
        <v>8.9684448242187496E-3</v>
      </c>
      <c r="H8712">
        <v>0</v>
      </c>
      <c r="I8712">
        <v>-173.48400000000001</v>
      </c>
      <c r="J8712">
        <v>-1.0980000000000001</v>
      </c>
      <c r="K8712">
        <v>2.7789999999999999</v>
      </c>
      <c r="L8712" s="2">
        <f t="shared" si="409"/>
        <v>0.53443311588958564</v>
      </c>
      <c r="M8712" s="2">
        <f t="shared" si="410"/>
        <v>-0.16673296177667984</v>
      </c>
    </row>
    <row r="8713" spans="1:13">
      <c r="A8713" s="2">
        <f t="shared" si="408"/>
        <v>3.573238199998741</v>
      </c>
      <c r="B8713">
        <v>17601.904154299998</v>
      </c>
      <c r="C8713">
        <v>56</v>
      </c>
      <c r="D8713" t="s">
        <v>10</v>
      </c>
      <c r="E8713">
        <v>0.67600000000000005</v>
      </c>
      <c r="F8713">
        <v>-0.15695829772949199</v>
      </c>
      <c r="G8713">
        <v>8.9684448242187496E-3</v>
      </c>
      <c r="H8713">
        <v>0</v>
      </c>
      <c r="I8713">
        <v>-173.48400000000001</v>
      </c>
      <c r="J8713">
        <v>-1.0980000000000001</v>
      </c>
      <c r="K8713">
        <v>2.7789999999999999</v>
      </c>
      <c r="L8713" s="2">
        <f t="shared" si="409"/>
        <v>0.53440663702527347</v>
      </c>
      <c r="M8713" s="2">
        <f t="shared" si="410"/>
        <v>-0.16673144880006741</v>
      </c>
    </row>
    <row r="8714" spans="1:13">
      <c r="A8714" s="2">
        <f t="shared" si="408"/>
        <v>3.5734850000008009</v>
      </c>
      <c r="B8714">
        <v>17601.904401100001</v>
      </c>
      <c r="C8714">
        <v>56</v>
      </c>
      <c r="D8714" t="s">
        <v>10</v>
      </c>
      <c r="E8714">
        <v>0.67600000000000005</v>
      </c>
      <c r="F8714">
        <v>-0.15695829772949199</v>
      </c>
      <c r="G8714">
        <v>8.9684448242187496E-3</v>
      </c>
      <c r="H8714">
        <v>0</v>
      </c>
      <c r="I8714">
        <v>-173.48400000000001</v>
      </c>
      <c r="J8714">
        <v>-1.0980000000000001</v>
      </c>
      <c r="K8714">
        <v>2.7789999999999999</v>
      </c>
      <c r="L8714" s="2">
        <f t="shared" si="409"/>
        <v>0.53436789971707055</v>
      </c>
      <c r="M8714" s="2">
        <f t="shared" si="410"/>
        <v>-0.16672923538786633</v>
      </c>
    </row>
    <row r="8715" spans="1:13">
      <c r="A8715" s="2">
        <f t="shared" si="408"/>
        <v>3.573640599999635</v>
      </c>
      <c r="B8715">
        <v>17601.904556699999</v>
      </c>
      <c r="C8715">
        <v>56</v>
      </c>
      <c r="D8715" t="s">
        <v>10</v>
      </c>
      <c r="E8715">
        <v>0.67600000000000005</v>
      </c>
      <c r="F8715">
        <v>-0.15695829772949199</v>
      </c>
      <c r="G8715">
        <v>8.9684448242187496E-3</v>
      </c>
      <c r="H8715">
        <v>0</v>
      </c>
      <c r="I8715">
        <v>-173.48400000000001</v>
      </c>
      <c r="J8715">
        <v>-1.0980000000000001</v>
      </c>
      <c r="K8715">
        <v>2.7789999999999999</v>
      </c>
      <c r="L8715" s="2">
        <f t="shared" si="409"/>
        <v>0.53434347700612683</v>
      </c>
      <c r="M8715" s="2">
        <f t="shared" si="410"/>
        <v>-0.16672783989786213</v>
      </c>
    </row>
    <row r="8716" spans="1:13">
      <c r="A8716" s="2">
        <f t="shared" si="408"/>
        <v>3.5737771999993129</v>
      </c>
      <c r="B8716">
        <v>17601.904693299999</v>
      </c>
      <c r="C8716">
        <v>56</v>
      </c>
      <c r="D8716" t="s">
        <v>10</v>
      </c>
      <c r="E8716">
        <v>0.67600000000000005</v>
      </c>
      <c r="F8716">
        <v>-0.15695829772949199</v>
      </c>
      <c r="G8716">
        <v>8.9684448242187496E-3</v>
      </c>
      <c r="H8716">
        <v>0</v>
      </c>
      <c r="I8716">
        <v>-173.48400000000001</v>
      </c>
      <c r="J8716">
        <v>-1.0980000000000001</v>
      </c>
      <c r="K8716">
        <v>2.7789999999999999</v>
      </c>
      <c r="L8716" s="2">
        <f t="shared" si="409"/>
        <v>0.5343220365027076</v>
      </c>
      <c r="M8716" s="2">
        <f t="shared" si="410"/>
        <v>-0.16672661480830203</v>
      </c>
    </row>
    <row r="8717" spans="1:13">
      <c r="A8717" s="2">
        <f t="shared" si="408"/>
        <v>3.5739022000016121</v>
      </c>
      <c r="B8717">
        <v>17601.904818300001</v>
      </c>
      <c r="C8717">
        <v>56</v>
      </c>
      <c r="D8717" t="s">
        <v>10</v>
      </c>
      <c r="E8717">
        <v>0.67600000000000005</v>
      </c>
      <c r="F8717">
        <v>-0.15695829772949199</v>
      </c>
      <c r="G8717">
        <v>8.9684448242187496E-3</v>
      </c>
      <c r="H8717">
        <v>0</v>
      </c>
      <c r="I8717">
        <v>-173.48400000000001</v>
      </c>
      <c r="J8717">
        <v>-1.0980000000000001</v>
      </c>
      <c r="K8717">
        <v>2.7789999999999999</v>
      </c>
      <c r="L8717" s="2">
        <f t="shared" si="409"/>
        <v>0.53430241671513057</v>
      </c>
      <c r="M8717" s="2">
        <f t="shared" si="410"/>
        <v>-0.16672549375267839</v>
      </c>
    </row>
    <row r="8718" spans="1:13">
      <c r="A8718" s="2">
        <f t="shared" si="408"/>
        <v>3.574001799999678</v>
      </c>
      <c r="B8718">
        <v>17601.904917899999</v>
      </c>
      <c r="C8718">
        <v>56</v>
      </c>
      <c r="D8718" t="s">
        <v>10</v>
      </c>
      <c r="E8718">
        <v>0.67600000000000005</v>
      </c>
      <c r="F8718">
        <v>-0.15695829772949199</v>
      </c>
      <c r="G8718">
        <v>8.9684448242187496E-3</v>
      </c>
      <c r="H8718">
        <v>0</v>
      </c>
      <c r="I8718">
        <v>-173.48400000000001</v>
      </c>
      <c r="J8718">
        <v>-1.0980000000000001</v>
      </c>
      <c r="K8718">
        <v>2.7789999999999999</v>
      </c>
      <c r="L8718" s="2">
        <f t="shared" si="409"/>
        <v>0.5342867836689803</v>
      </c>
      <c r="M8718" s="2">
        <f t="shared" si="410"/>
        <v>-0.16672460049559124</v>
      </c>
    </row>
    <row r="8719" spans="1:13">
      <c r="A8719" s="2">
        <f t="shared" si="408"/>
        <v>3.5740951000007044</v>
      </c>
      <c r="B8719">
        <v>17601.9050112</v>
      </c>
      <c r="C8719">
        <v>56</v>
      </c>
      <c r="D8719" t="s">
        <v>10</v>
      </c>
      <c r="E8719">
        <v>0.67600000000000005</v>
      </c>
      <c r="F8719">
        <v>-0.15695829772949199</v>
      </c>
      <c r="G8719">
        <v>8.9684448242187496E-3</v>
      </c>
      <c r="H8719">
        <v>0</v>
      </c>
      <c r="I8719">
        <v>-173.48400000000001</v>
      </c>
      <c r="J8719">
        <v>-1.0980000000000001</v>
      </c>
      <c r="K8719">
        <v>2.7789999999999999</v>
      </c>
      <c r="L8719" s="2">
        <f t="shared" si="409"/>
        <v>0.53427213945964103</v>
      </c>
      <c r="M8719" s="2">
        <f t="shared" si="410"/>
        <v>-0.16672376373967993</v>
      </c>
    </row>
    <row r="8720" spans="1:13">
      <c r="A8720" s="2">
        <f t="shared" si="408"/>
        <v>3.5742276999990281</v>
      </c>
      <c r="B8720">
        <v>17601.905143799999</v>
      </c>
      <c r="C8720">
        <v>56</v>
      </c>
      <c r="D8720" t="s">
        <v>10</v>
      </c>
      <c r="E8720">
        <v>0.67600000000000005</v>
      </c>
      <c r="F8720">
        <v>-0.15695829772949199</v>
      </c>
      <c r="G8720">
        <v>8.9684448242187496E-3</v>
      </c>
      <c r="H8720">
        <v>0</v>
      </c>
      <c r="I8720">
        <v>-173.48400000000001</v>
      </c>
      <c r="J8720">
        <v>-1.0980000000000001</v>
      </c>
      <c r="K8720">
        <v>2.7789999999999999</v>
      </c>
      <c r="L8720" s="2">
        <f t="shared" si="409"/>
        <v>0.53425132678962517</v>
      </c>
      <c r="M8720" s="2">
        <f t="shared" si="410"/>
        <v>-0.16672257452391126</v>
      </c>
    </row>
    <row r="8721" spans="1:13">
      <c r="A8721" s="2">
        <f t="shared" si="408"/>
        <v>3.5744311000016751</v>
      </c>
      <c r="B8721">
        <v>17601.905347200001</v>
      </c>
      <c r="C8721">
        <v>56</v>
      </c>
      <c r="D8721" t="s">
        <v>10</v>
      </c>
      <c r="E8721">
        <v>0.67600000000000005</v>
      </c>
      <c r="F8721">
        <v>-0.15695829772949199</v>
      </c>
      <c r="G8721">
        <v>8.9684448242187496E-3</v>
      </c>
      <c r="H8721">
        <v>0</v>
      </c>
      <c r="I8721">
        <v>-173.48400000000001</v>
      </c>
      <c r="J8721">
        <v>-1.0980000000000001</v>
      </c>
      <c r="K8721">
        <v>2.7789999999999999</v>
      </c>
      <c r="L8721" s="2">
        <f t="shared" si="409"/>
        <v>0.53421940147145153</v>
      </c>
      <c r="M8721" s="2">
        <f t="shared" si="410"/>
        <v>-0.16672075034221026</v>
      </c>
    </row>
    <row r="8722" spans="1:13">
      <c r="A8722" s="2">
        <f t="shared" si="408"/>
        <v>3.5745711000017764</v>
      </c>
      <c r="B8722">
        <v>17601.905487200002</v>
      </c>
      <c r="C8722">
        <v>56</v>
      </c>
      <c r="D8722" t="s">
        <v>10</v>
      </c>
      <c r="E8722">
        <v>0.67600000000000005</v>
      </c>
      <c r="F8722">
        <v>-0.15695829772949199</v>
      </c>
      <c r="G8722">
        <v>8.9684448242187496E-3</v>
      </c>
      <c r="H8722">
        <v>0</v>
      </c>
      <c r="I8722">
        <v>-173.48400000000001</v>
      </c>
      <c r="J8722">
        <v>-1.0980000000000001</v>
      </c>
      <c r="K8722">
        <v>2.7789999999999999</v>
      </c>
      <c r="L8722" s="2">
        <f t="shared" si="409"/>
        <v>0.5341974273097535</v>
      </c>
      <c r="M8722" s="2">
        <f t="shared" si="410"/>
        <v>-0.16671949475993397</v>
      </c>
    </row>
    <row r="8723" spans="1:13">
      <c r="A8723" s="2">
        <f t="shared" si="408"/>
        <v>3.5746720999995887</v>
      </c>
      <c r="B8723">
        <v>17601.905588199999</v>
      </c>
      <c r="C8723">
        <v>56</v>
      </c>
      <c r="D8723" t="s">
        <v>10</v>
      </c>
      <c r="E8723">
        <v>0.67600000000000005</v>
      </c>
      <c r="F8723">
        <v>-0.15695829772949199</v>
      </c>
      <c r="G8723">
        <v>8.9684448242187496E-3</v>
      </c>
      <c r="H8723">
        <v>0</v>
      </c>
      <c r="I8723">
        <v>-173.48400000000001</v>
      </c>
      <c r="J8723">
        <v>-1.0980000000000001</v>
      </c>
      <c r="K8723">
        <v>2.7789999999999999</v>
      </c>
      <c r="L8723" s="2">
        <f t="shared" si="409"/>
        <v>0.53418157452202619</v>
      </c>
      <c r="M8723" s="2">
        <f t="shared" si="410"/>
        <v>-0.16671858894702635</v>
      </c>
    </row>
    <row r="8724" spans="1:13">
      <c r="A8724" s="2">
        <f t="shared" si="408"/>
        <v>3.5747692000004463</v>
      </c>
      <c r="B8724">
        <v>17601.9056853</v>
      </c>
      <c r="C8724">
        <v>56</v>
      </c>
      <c r="D8724" t="s">
        <v>10</v>
      </c>
      <c r="E8724">
        <v>0.67600000000000005</v>
      </c>
      <c r="F8724">
        <v>-0.15695829772949199</v>
      </c>
      <c r="G8724">
        <v>8.9684448242187496E-3</v>
      </c>
      <c r="H8724">
        <v>0</v>
      </c>
      <c r="I8724">
        <v>-173.48400000000001</v>
      </c>
      <c r="J8724">
        <v>-1.0980000000000001</v>
      </c>
      <c r="K8724">
        <v>2.7789999999999999</v>
      </c>
      <c r="L8724" s="2">
        <f t="shared" si="409"/>
        <v>0.53416633387118206</v>
      </c>
      <c r="M8724" s="2">
        <f t="shared" si="410"/>
        <v>-0.16671771811102623</v>
      </c>
    </row>
    <row r="8725" spans="1:13">
      <c r="A8725" s="2">
        <f t="shared" si="408"/>
        <v>3.5749510999994527</v>
      </c>
      <c r="B8725">
        <v>17601.905867199999</v>
      </c>
      <c r="C8725">
        <v>56</v>
      </c>
      <c r="D8725" t="s">
        <v>10</v>
      </c>
      <c r="E8725">
        <v>0.67600000000000005</v>
      </c>
      <c r="F8725">
        <v>-0.15695829772949199</v>
      </c>
      <c r="G8725">
        <v>8.9684448242187496E-3</v>
      </c>
      <c r="H8725">
        <v>0</v>
      </c>
      <c r="I8725">
        <v>-173.48400000000001</v>
      </c>
      <c r="J8725">
        <v>-1.0980000000000001</v>
      </c>
      <c r="K8725">
        <v>2.7789999999999999</v>
      </c>
      <c r="L8725" s="2">
        <f t="shared" si="409"/>
        <v>0.53413778315698102</v>
      </c>
      <c r="M8725" s="2">
        <f t="shared" si="410"/>
        <v>-0.16671608675092162</v>
      </c>
    </row>
    <row r="8726" spans="1:13">
      <c r="A8726" s="2">
        <f t="shared" si="408"/>
        <v>3.5752831999998307</v>
      </c>
      <c r="B8726">
        <v>17601.9061993</v>
      </c>
      <c r="C8726">
        <v>56</v>
      </c>
      <c r="D8726" t="s">
        <v>10</v>
      </c>
      <c r="E8726">
        <v>0.67600000000000005</v>
      </c>
      <c r="F8726">
        <v>-0.15695829772949199</v>
      </c>
      <c r="G8726">
        <v>8.9684448242187496E-3</v>
      </c>
      <c r="H8726">
        <v>0</v>
      </c>
      <c r="I8726">
        <v>-173.48400000000001</v>
      </c>
      <c r="J8726">
        <v>-1.0980000000000001</v>
      </c>
      <c r="K8726">
        <v>2.7789999999999999</v>
      </c>
      <c r="L8726" s="2">
        <f t="shared" si="409"/>
        <v>0.53408565730624569</v>
      </c>
      <c r="M8726" s="2">
        <f t="shared" si="410"/>
        <v>-0.1667131083303921</v>
      </c>
    </row>
    <row r="8727" spans="1:13">
      <c r="A8727" s="2">
        <f t="shared" si="408"/>
        <v>3.5759002999984659</v>
      </c>
      <c r="B8727">
        <v>17601.906816399998</v>
      </c>
      <c r="C8727">
        <v>56</v>
      </c>
      <c r="D8727" t="s">
        <v>10</v>
      </c>
      <c r="E8727">
        <v>0.67600000000000005</v>
      </c>
      <c r="F8727">
        <v>-0.15695829772949199</v>
      </c>
      <c r="G8727">
        <v>8.9684448242187496E-3</v>
      </c>
      <c r="H8727">
        <v>0</v>
      </c>
      <c r="I8727">
        <v>-173.48400000000001</v>
      </c>
      <c r="J8727">
        <v>-1.0980000000000001</v>
      </c>
      <c r="K8727">
        <v>2.7789999999999999</v>
      </c>
      <c r="L8727" s="2">
        <f t="shared" si="409"/>
        <v>0.53398879834093105</v>
      </c>
      <c r="M8727" s="2">
        <f t="shared" si="410"/>
        <v>-0.16670757390310331</v>
      </c>
    </row>
    <row r="8728" spans="1:13">
      <c r="A8728" s="2">
        <f t="shared" si="408"/>
        <v>3.5763947000014014</v>
      </c>
      <c r="B8728">
        <v>17601.907310800001</v>
      </c>
      <c r="C8728">
        <v>56</v>
      </c>
      <c r="D8728" t="s">
        <v>10</v>
      </c>
      <c r="E8728">
        <v>0.67600000000000005</v>
      </c>
      <c r="F8728">
        <v>-0.15695829772949199</v>
      </c>
      <c r="G8728">
        <v>8.9684448242187496E-3</v>
      </c>
      <c r="H8728">
        <v>0</v>
      </c>
      <c r="I8728">
        <v>-173.48400000000001</v>
      </c>
      <c r="J8728">
        <v>-1.0980000000000001</v>
      </c>
      <c r="K8728">
        <v>2.7789999999999999</v>
      </c>
      <c r="L8728" s="2">
        <f t="shared" si="409"/>
        <v>0.53391119815807286</v>
      </c>
      <c r="M8728" s="2">
        <f t="shared" si="410"/>
        <v>-0.16670313990395588</v>
      </c>
    </row>
    <row r="8729" spans="1:13">
      <c r="A8729" s="2">
        <f t="shared" si="408"/>
        <v>3.5765496999993047</v>
      </c>
      <c r="B8729">
        <v>17601.907465799999</v>
      </c>
      <c r="C8729">
        <v>56</v>
      </c>
      <c r="D8729" t="s">
        <v>10</v>
      </c>
      <c r="E8729">
        <v>0.67600000000000005</v>
      </c>
      <c r="F8729">
        <v>-0.15695829772949199</v>
      </c>
      <c r="G8729">
        <v>8.9684448242187496E-3</v>
      </c>
      <c r="H8729">
        <v>0</v>
      </c>
      <c r="I8729">
        <v>-173.48400000000001</v>
      </c>
      <c r="J8729">
        <v>-1.0980000000000001</v>
      </c>
      <c r="K8729">
        <v>2.7789999999999999</v>
      </c>
      <c r="L8729" s="2">
        <f t="shared" si="409"/>
        <v>0.53388686962225385</v>
      </c>
      <c r="M8729" s="2">
        <f t="shared" si="410"/>
        <v>-0.16670174979502694</v>
      </c>
    </row>
    <row r="8730" spans="1:13">
      <c r="A8730" s="2">
        <f t="shared" si="408"/>
        <v>3.5766804999984743</v>
      </c>
      <c r="B8730">
        <v>17601.907596599998</v>
      </c>
      <c r="C8730">
        <v>56</v>
      </c>
      <c r="D8730" t="s">
        <v>10</v>
      </c>
      <c r="E8730">
        <v>0.67600000000000005</v>
      </c>
      <c r="F8730">
        <v>-0.15695829772949199</v>
      </c>
      <c r="G8730">
        <v>8.9684448242187496E-3</v>
      </c>
      <c r="H8730">
        <v>0</v>
      </c>
      <c r="I8730">
        <v>-173.48400000000001</v>
      </c>
      <c r="J8730">
        <v>-1.0980000000000001</v>
      </c>
      <c r="K8730">
        <v>2.7789999999999999</v>
      </c>
      <c r="L8730" s="2">
        <f t="shared" si="409"/>
        <v>0.53386633947704121</v>
      </c>
      <c r="M8730" s="2">
        <f t="shared" si="410"/>
        <v>-0.16670057672245139</v>
      </c>
    </row>
    <row r="8731" spans="1:13">
      <c r="A8731" s="2">
        <f t="shared" si="408"/>
        <v>3.5769118999996863</v>
      </c>
      <c r="B8731">
        <v>17601.907827999999</v>
      </c>
      <c r="C8731">
        <v>56</v>
      </c>
      <c r="D8731" t="s">
        <v>10</v>
      </c>
      <c r="E8731">
        <v>0.67600000000000005</v>
      </c>
      <c r="F8731">
        <v>-0.15695829772949199</v>
      </c>
      <c r="G8731">
        <v>8.9684448242187496E-3</v>
      </c>
      <c r="H8731">
        <v>0</v>
      </c>
      <c r="I8731">
        <v>-173.48400000000001</v>
      </c>
      <c r="J8731">
        <v>-1.0980000000000001</v>
      </c>
      <c r="K8731">
        <v>2.7789999999999999</v>
      </c>
      <c r="L8731" s="2">
        <f t="shared" si="409"/>
        <v>0.53383001932675633</v>
      </c>
      <c r="M8731" s="2">
        <f t="shared" si="410"/>
        <v>-0.1666985014243082</v>
      </c>
    </row>
    <row r="8732" spans="1:13">
      <c r="A8732" s="2">
        <f t="shared" si="408"/>
        <v>3.5774128000011842</v>
      </c>
      <c r="B8732">
        <v>17601.908328900001</v>
      </c>
      <c r="C8732">
        <v>56</v>
      </c>
      <c r="D8732" t="s">
        <v>10</v>
      </c>
      <c r="E8732">
        <v>0.67600000000000005</v>
      </c>
      <c r="F8732">
        <v>-0.15695829772949199</v>
      </c>
      <c r="G8732">
        <v>8.9684448242187496E-3</v>
      </c>
      <c r="H8732">
        <v>0</v>
      </c>
      <c r="I8732">
        <v>-173.48400000000001</v>
      </c>
      <c r="J8732">
        <v>-1.0980000000000001</v>
      </c>
      <c r="K8732">
        <v>2.7789999999999999</v>
      </c>
      <c r="L8732" s="2">
        <f t="shared" si="409"/>
        <v>0.53375139891518852</v>
      </c>
      <c r="M8732" s="2">
        <f t="shared" si="410"/>
        <v>-0.16669400913028232</v>
      </c>
    </row>
    <row r="8733" spans="1:13">
      <c r="A8733" s="2">
        <f t="shared" si="408"/>
        <v>3.5776659000002837</v>
      </c>
      <c r="B8733">
        <v>17601.908582</v>
      </c>
      <c r="C8733">
        <v>56</v>
      </c>
      <c r="D8733" t="s">
        <v>10</v>
      </c>
      <c r="E8733">
        <v>0.67600000000000005</v>
      </c>
      <c r="F8733">
        <v>-0.15695829772949199</v>
      </c>
      <c r="G8733">
        <v>8.9684448242187496E-3</v>
      </c>
      <c r="H8733">
        <v>0</v>
      </c>
      <c r="I8733">
        <v>-173.48400000000001</v>
      </c>
      <c r="J8733">
        <v>-1.0980000000000001</v>
      </c>
      <c r="K8733">
        <v>2.7789999999999999</v>
      </c>
      <c r="L8733" s="2">
        <f t="shared" si="409"/>
        <v>0.53371167277017451</v>
      </c>
      <c r="M8733" s="2">
        <f t="shared" si="410"/>
        <v>-0.16669173921690539</v>
      </c>
    </row>
    <row r="8734" spans="1:13">
      <c r="A8734" s="2">
        <f t="shared" si="408"/>
        <v>3.5781625000017812</v>
      </c>
      <c r="B8734">
        <v>17601.909078600002</v>
      </c>
      <c r="C8734">
        <v>56</v>
      </c>
      <c r="D8734" t="s">
        <v>10</v>
      </c>
      <c r="E8734">
        <v>0.67600000000000005</v>
      </c>
      <c r="F8734">
        <v>-0.15695829772949199</v>
      </c>
      <c r="G8734">
        <v>8.9684448242187496E-3</v>
      </c>
      <c r="H8734">
        <v>0</v>
      </c>
      <c r="I8734">
        <v>-173.48400000000001</v>
      </c>
      <c r="J8734">
        <v>-1.0980000000000001</v>
      </c>
      <c r="K8734">
        <v>2.7789999999999999</v>
      </c>
      <c r="L8734" s="2">
        <f t="shared" si="409"/>
        <v>0.53363372727928704</v>
      </c>
      <c r="M8734" s="2">
        <f t="shared" si="410"/>
        <v>-0.16668728548719225</v>
      </c>
    </row>
    <row r="8735" spans="1:13">
      <c r="A8735" s="2">
        <f t="shared" si="408"/>
        <v>3.5784892000010586</v>
      </c>
      <c r="B8735">
        <v>17601.909405300001</v>
      </c>
      <c r="C8735">
        <v>56</v>
      </c>
      <c r="D8735" t="s">
        <v>10</v>
      </c>
      <c r="E8735">
        <v>0.67600000000000005</v>
      </c>
      <c r="F8735">
        <v>-0.15695829772949199</v>
      </c>
      <c r="G8735">
        <v>8.9684448242187496E-3</v>
      </c>
      <c r="H8735">
        <v>0</v>
      </c>
      <c r="I8735">
        <v>-173.48400000000001</v>
      </c>
      <c r="J8735">
        <v>-1.0980000000000001</v>
      </c>
      <c r="K8735">
        <v>2.7789999999999999</v>
      </c>
      <c r="L8735" s="2">
        <f t="shared" si="409"/>
        <v>0.53358244900353224</v>
      </c>
      <c r="M8735" s="2">
        <f t="shared" si="410"/>
        <v>-0.16668435549627467</v>
      </c>
    </row>
    <row r="8736" spans="1:13">
      <c r="A8736" s="2">
        <f t="shared" si="408"/>
        <v>3.5786272000004828</v>
      </c>
      <c r="B8736">
        <v>17601.9095433</v>
      </c>
      <c r="C8736">
        <v>56</v>
      </c>
      <c r="D8736" t="s">
        <v>10</v>
      </c>
      <c r="E8736">
        <v>0.67600000000000005</v>
      </c>
      <c r="F8736">
        <v>-0.15695829772949199</v>
      </c>
      <c r="G8736">
        <v>8.9684448242187496E-3</v>
      </c>
      <c r="H8736">
        <v>0</v>
      </c>
      <c r="I8736">
        <v>-173.48400000000001</v>
      </c>
      <c r="J8736">
        <v>-1.0980000000000001</v>
      </c>
      <c r="K8736">
        <v>2.7789999999999999</v>
      </c>
      <c r="L8736" s="2">
        <f t="shared" si="409"/>
        <v>0.53356078875853596</v>
      </c>
      <c r="M8736" s="2">
        <f t="shared" si="410"/>
        <v>-0.1666831178508941</v>
      </c>
    </row>
    <row r="8737" spans="1:13">
      <c r="A8737" s="2">
        <f t="shared" si="408"/>
        <v>3.5787334000015107</v>
      </c>
      <c r="B8737">
        <v>17601.909649500001</v>
      </c>
      <c r="C8737">
        <v>56</v>
      </c>
      <c r="D8737" t="s">
        <v>10</v>
      </c>
      <c r="E8737">
        <v>0.67600000000000005</v>
      </c>
      <c r="F8737">
        <v>-0.15695829772949199</v>
      </c>
      <c r="G8737">
        <v>8.9684448242187496E-3</v>
      </c>
      <c r="H8737">
        <v>0</v>
      </c>
      <c r="I8737">
        <v>-173.48400000000001</v>
      </c>
      <c r="J8737">
        <v>-1.0980000000000001</v>
      </c>
      <c r="K8737">
        <v>2.7789999999999999</v>
      </c>
      <c r="L8737" s="2">
        <f t="shared" si="409"/>
        <v>0.53354411978715577</v>
      </c>
      <c r="M8737" s="2">
        <f t="shared" si="410"/>
        <v>-0.16668216540204456</v>
      </c>
    </row>
    <row r="8738" spans="1:13">
      <c r="A8738" s="2">
        <f t="shared" si="408"/>
        <v>3.5788395999989007</v>
      </c>
      <c r="B8738">
        <v>17601.909755699999</v>
      </c>
      <c r="C8738">
        <v>56</v>
      </c>
      <c r="D8738" t="s">
        <v>10</v>
      </c>
      <c r="E8738">
        <v>0.67600000000000005</v>
      </c>
      <c r="F8738">
        <v>-0.15695829772949199</v>
      </c>
      <c r="G8738">
        <v>8.9684448242187496E-3</v>
      </c>
      <c r="H8738">
        <v>0</v>
      </c>
      <c r="I8738">
        <v>-173.48400000000001</v>
      </c>
      <c r="J8738">
        <v>-1.0980000000000001</v>
      </c>
      <c r="K8738">
        <v>2.7789999999999999</v>
      </c>
      <c r="L8738" s="2">
        <f t="shared" si="409"/>
        <v>0.53352745081634656</v>
      </c>
      <c r="M8738" s="2">
        <f t="shared" si="410"/>
        <v>-0.16668121295322763</v>
      </c>
    </row>
    <row r="8739" spans="1:13">
      <c r="A8739" s="2">
        <f t="shared" si="408"/>
        <v>3.578938400001789</v>
      </c>
      <c r="B8739">
        <v>17601.909854500002</v>
      </c>
      <c r="C8739">
        <v>56</v>
      </c>
      <c r="D8739" t="s">
        <v>10</v>
      </c>
      <c r="E8739">
        <v>0.67600000000000005</v>
      </c>
      <c r="F8739">
        <v>-0.15695829772949199</v>
      </c>
      <c r="G8739">
        <v>8.9684448242187496E-3</v>
      </c>
      <c r="H8739">
        <v>0</v>
      </c>
      <c r="I8739">
        <v>-173.48400000000001</v>
      </c>
      <c r="J8739">
        <v>-1.0980000000000001</v>
      </c>
      <c r="K8739">
        <v>2.7789999999999999</v>
      </c>
      <c r="L8739" s="2">
        <f t="shared" si="409"/>
        <v>0.53351194333607754</v>
      </c>
      <c r="M8739" s="2">
        <f t="shared" si="410"/>
        <v>-0.1666803268708531</v>
      </c>
    </row>
    <row r="8740" spans="1:13">
      <c r="A8740" s="2">
        <f t="shared" si="408"/>
        <v>3.5790339000013773</v>
      </c>
      <c r="B8740">
        <v>17601.909950000001</v>
      </c>
      <c r="C8740">
        <v>56</v>
      </c>
      <c r="D8740" t="s">
        <v>10</v>
      </c>
      <c r="E8740">
        <v>0.67600000000000005</v>
      </c>
      <c r="F8740">
        <v>-0.15695829772949199</v>
      </c>
      <c r="G8740">
        <v>8.9684448242187496E-3</v>
      </c>
      <c r="H8740">
        <v>0</v>
      </c>
      <c r="I8740">
        <v>-173.48400000000001</v>
      </c>
      <c r="J8740">
        <v>-1.0980000000000001</v>
      </c>
      <c r="K8740">
        <v>2.7789999999999999</v>
      </c>
      <c r="L8740" s="2">
        <f t="shared" si="409"/>
        <v>0.53349695381870899</v>
      </c>
      <c r="M8740" s="2">
        <f t="shared" si="410"/>
        <v>-0.16667947038437608</v>
      </c>
    </row>
    <row r="8741" spans="1:13">
      <c r="A8741" s="2">
        <f t="shared" si="408"/>
        <v>3.5792003999995359</v>
      </c>
      <c r="B8741">
        <v>17601.910116499999</v>
      </c>
      <c r="C8741">
        <v>56</v>
      </c>
      <c r="D8741" t="s">
        <v>10</v>
      </c>
      <c r="E8741">
        <v>0.67600000000000005</v>
      </c>
      <c r="F8741">
        <v>-0.15695829772949199</v>
      </c>
      <c r="G8741">
        <v>8.9684448242187496E-3</v>
      </c>
      <c r="H8741">
        <v>0</v>
      </c>
      <c r="I8741">
        <v>-173.48400000000001</v>
      </c>
      <c r="J8741">
        <v>-1.0980000000000001</v>
      </c>
      <c r="K8741">
        <v>2.7789999999999999</v>
      </c>
      <c r="L8741" s="2">
        <f t="shared" si="409"/>
        <v>0.53347082026242609</v>
      </c>
      <c r="M8741" s="2">
        <f t="shared" si="410"/>
        <v>-0.16667797713832935</v>
      </c>
    </row>
    <row r="8742" spans="1:13">
      <c r="A8742" s="2">
        <f t="shared" si="408"/>
        <v>3.579328899999382</v>
      </c>
      <c r="B8742">
        <v>17601.910244999999</v>
      </c>
      <c r="C8742">
        <v>56</v>
      </c>
      <c r="D8742" t="s">
        <v>10</v>
      </c>
      <c r="E8742">
        <v>0.67600000000000005</v>
      </c>
      <c r="F8742">
        <v>-0.15695829772949199</v>
      </c>
      <c r="G8742">
        <v>8.9684448242187496E-3</v>
      </c>
      <c r="H8742">
        <v>0</v>
      </c>
      <c r="I8742">
        <v>-173.48400000000001</v>
      </c>
      <c r="J8742">
        <v>-1.0980000000000001</v>
      </c>
      <c r="K8742">
        <v>2.7789999999999999</v>
      </c>
      <c r="L8742" s="2">
        <f t="shared" si="409"/>
        <v>0.53345065112119205</v>
      </c>
      <c r="M8742" s="2">
        <f t="shared" si="410"/>
        <v>-0.16667682469317083</v>
      </c>
    </row>
    <row r="8743" spans="1:13">
      <c r="A8743" s="2">
        <f t="shared" si="408"/>
        <v>3.5794329000018479</v>
      </c>
      <c r="B8743">
        <v>17601.910349000002</v>
      </c>
      <c r="C8743">
        <v>56</v>
      </c>
      <c r="D8743" t="s">
        <v>10</v>
      </c>
      <c r="E8743">
        <v>0.67600000000000005</v>
      </c>
      <c r="F8743">
        <v>-0.15695829772949199</v>
      </c>
      <c r="G8743">
        <v>8.9684448242187496E-3</v>
      </c>
      <c r="H8743">
        <v>0</v>
      </c>
      <c r="I8743">
        <v>-173.48400000000001</v>
      </c>
      <c r="J8743">
        <v>-1.0980000000000001</v>
      </c>
      <c r="K8743">
        <v>2.7789999999999999</v>
      </c>
      <c r="L8743" s="2">
        <f t="shared" si="409"/>
        <v>0.53343432745784114</v>
      </c>
      <c r="M8743" s="2">
        <f t="shared" si="410"/>
        <v>-0.166675891974887</v>
      </c>
    </row>
    <row r="8744" spans="1:13">
      <c r="A8744" s="2">
        <f t="shared" si="408"/>
        <v>3.5795275999989826</v>
      </c>
      <c r="B8744">
        <v>17601.910443699999</v>
      </c>
      <c r="C8744">
        <v>56</v>
      </c>
      <c r="D8744" t="s">
        <v>10</v>
      </c>
      <c r="E8744">
        <v>0.67600000000000005</v>
      </c>
      <c r="F8744">
        <v>-0.15695829772949199</v>
      </c>
      <c r="G8744">
        <v>8.9684448242187496E-3</v>
      </c>
      <c r="H8744">
        <v>0</v>
      </c>
      <c r="I8744">
        <v>-173.48400000000001</v>
      </c>
      <c r="J8744">
        <v>-1.0980000000000001</v>
      </c>
      <c r="K8744">
        <v>2.7789999999999999</v>
      </c>
      <c r="L8744" s="2">
        <f t="shared" si="409"/>
        <v>0.53341946350749592</v>
      </c>
      <c r="M8744" s="2">
        <f t="shared" si="410"/>
        <v>-0.16667504266318783</v>
      </c>
    </row>
    <row r="8745" spans="1:13">
      <c r="A8745" s="2">
        <f t="shared" si="408"/>
        <v>3.5799116000016511</v>
      </c>
      <c r="B8745">
        <v>17601.910827700001</v>
      </c>
      <c r="C8745">
        <v>56</v>
      </c>
      <c r="D8745" t="s">
        <v>10</v>
      </c>
      <c r="E8745">
        <v>0.67600000000000005</v>
      </c>
      <c r="F8745">
        <v>-0.15695829772949199</v>
      </c>
      <c r="G8745">
        <v>8.9684448242187496E-3</v>
      </c>
      <c r="H8745">
        <v>0</v>
      </c>
      <c r="I8745">
        <v>-173.48400000000001</v>
      </c>
      <c r="J8745">
        <v>-1.0980000000000001</v>
      </c>
      <c r="K8745">
        <v>2.7789999999999999</v>
      </c>
      <c r="L8745" s="2">
        <f t="shared" si="409"/>
        <v>0.53335919152074895</v>
      </c>
      <c r="M8745" s="2">
        <f t="shared" si="410"/>
        <v>-0.1666715987803514</v>
      </c>
    </row>
    <row r="8746" spans="1:13">
      <c r="A8746" s="2">
        <f t="shared" si="408"/>
        <v>3.5800588999991305</v>
      </c>
      <c r="B8746">
        <v>17601.910974999999</v>
      </c>
      <c r="C8746">
        <v>56</v>
      </c>
      <c r="D8746" t="s">
        <v>10</v>
      </c>
      <c r="E8746">
        <v>0.67600000000000005</v>
      </c>
      <c r="F8746">
        <v>-0.15695829772949199</v>
      </c>
      <c r="G8746">
        <v>8.9684448242187496E-3</v>
      </c>
      <c r="H8746">
        <v>0</v>
      </c>
      <c r="I8746">
        <v>-173.48400000000001</v>
      </c>
      <c r="J8746">
        <v>-1.0980000000000001</v>
      </c>
      <c r="K8746">
        <v>2.7789999999999999</v>
      </c>
      <c r="L8746" s="2">
        <f t="shared" si="409"/>
        <v>0.53333607156388907</v>
      </c>
      <c r="M8746" s="2">
        <f t="shared" si="410"/>
        <v>-0.16667027772845139</v>
      </c>
    </row>
    <row r="8747" spans="1:13">
      <c r="A8747" s="2">
        <f t="shared" si="408"/>
        <v>3.5801733000007516</v>
      </c>
      <c r="B8747">
        <v>17601.9110894</v>
      </c>
      <c r="C8747">
        <v>56</v>
      </c>
      <c r="D8747" t="s">
        <v>10</v>
      </c>
      <c r="E8747">
        <v>0.67600000000000005</v>
      </c>
      <c r="F8747">
        <v>-0.15695829772949199</v>
      </c>
      <c r="G8747">
        <v>8.9684448242187496E-3</v>
      </c>
      <c r="H8747">
        <v>0</v>
      </c>
      <c r="I8747">
        <v>-173.48400000000001</v>
      </c>
      <c r="J8747">
        <v>-1.0980000000000001</v>
      </c>
      <c r="K8747">
        <v>2.7789999999999999</v>
      </c>
      <c r="L8747" s="2">
        <f t="shared" si="409"/>
        <v>0.53331811553437436</v>
      </c>
      <c r="M8747" s="2">
        <f t="shared" si="410"/>
        <v>-0.16666925173834896</v>
      </c>
    </row>
    <row r="8748" spans="1:13">
      <c r="A8748" s="2">
        <f t="shared" si="408"/>
        <v>3.5802781999991566</v>
      </c>
      <c r="B8748">
        <v>17601.911194299999</v>
      </c>
      <c r="C8748">
        <v>56</v>
      </c>
      <c r="D8748" t="s">
        <v>10</v>
      </c>
      <c r="E8748">
        <v>0.67600000000000005</v>
      </c>
      <c r="F8748">
        <v>-0.15695829772949199</v>
      </c>
      <c r="G8748">
        <v>8.9684448242187496E-3</v>
      </c>
      <c r="H8748">
        <v>0</v>
      </c>
      <c r="I8748">
        <v>-173.48400000000001</v>
      </c>
      <c r="J8748">
        <v>-1.0980000000000001</v>
      </c>
      <c r="K8748">
        <v>2.7789999999999999</v>
      </c>
      <c r="L8748" s="2">
        <f t="shared" si="409"/>
        <v>0.53330165060919288</v>
      </c>
      <c r="M8748" s="2">
        <f t="shared" si="410"/>
        <v>-0.16666831094850121</v>
      </c>
    </row>
    <row r="8749" spans="1:13">
      <c r="A8749" s="2">
        <f t="shared" si="408"/>
        <v>3.5810439999986556</v>
      </c>
      <c r="B8749">
        <v>17601.911960099998</v>
      </c>
      <c r="C8749">
        <v>56</v>
      </c>
      <c r="D8749" t="s">
        <v>10</v>
      </c>
      <c r="E8749">
        <v>0.67600000000000005</v>
      </c>
      <c r="F8749">
        <v>-0.15695829772949199</v>
      </c>
      <c r="G8749">
        <v>8.9684448242187496E-3</v>
      </c>
      <c r="H8749">
        <v>0</v>
      </c>
      <c r="I8749">
        <v>-173.48400000000001</v>
      </c>
      <c r="J8749">
        <v>-1.0980000000000001</v>
      </c>
      <c r="K8749">
        <v>2.7789999999999999</v>
      </c>
      <c r="L8749" s="2">
        <f t="shared" si="409"/>
        <v>0.53318145194487032</v>
      </c>
      <c r="M8749" s="2">
        <f t="shared" si="410"/>
        <v>-0.1666614429134593</v>
      </c>
    </row>
    <row r="8750" spans="1:13">
      <c r="A8750" s="2">
        <f t="shared" si="408"/>
        <v>3.5813191000015649</v>
      </c>
      <c r="B8750">
        <v>17601.912235200001</v>
      </c>
      <c r="C8750">
        <v>56</v>
      </c>
      <c r="D8750" t="s">
        <v>10</v>
      </c>
      <c r="E8750">
        <v>0.67600000000000005</v>
      </c>
      <c r="F8750">
        <v>-0.15695829772949199</v>
      </c>
      <c r="G8750">
        <v>8.9684448242187496E-3</v>
      </c>
      <c r="H8750">
        <v>0</v>
      </c>
      <c r="I8750">
        <v>-173.48400000000001</v>
      </c>
      <c r="J8750">
        <v>-1.0980000000000001</v>
      </c>
      <c r="K8750">
        <v>2.7789999999999999</v>
      </c>
      <c r="L8750" s="2">
        <f t="shared" si="409"/>
        <v>0.53313827271670833</v>
      </c>
      <c r="M8750" s="2">
        <f t="shared" si="410"/>
        <v>-0.16665897569426208</v>
      </c>
    </row>
    <row r="8751" spans="1:13">
      <c r="A8751" s="2">
        <f t="shared" si="408"/>
        <v>3.5815489000015077</v>
      </c>
      <c r="B8751">
        <v>17601.912465000001</v>
      </c>
      <c r="C8751">
        <v>56</v>
      </c>
      <c r="D8751" t="s">
        <v>10</v>
      </c>
      <c r="E8751">
        <v>0.67600000000000005</v>
      </c>
      <c r="F8751">
        <v>-0.15695829772949199</v>
      </c>
      <c r="G8751">
        <v>8.9684448242187496E-3</v>
      </c>
      <c r="H8751">
        <v>0</v>
      </c>
      <c r="I8751">
        <v>-173.48400000000001</v>
      </c>
      <c r="J8751">
        <v>-1.0980000000000001</v>
      </c>
      <c r="K8751">
        <v>2.7789999999999999</v>
      </c>
      <c r="L8751" s="2">
        <f t="shared" si="409"/>
        <v>0.53310220369989902</v>
      </c>
      <c r="M8751" s="2">
        <f t="shared" si="410"/>
        <v>-0.16665691474564198</v>
      </c>
    </row>
    <row r="8752" spans="1:13">
      <c r="A8752" s="2">
        <f t="shared" si="408"/>
        <v>3.5819718999991892</v>
      </c>
      <c r="B8752">
        <v>17601.912887999999</v>
      </c>
      <c r="C8752">
        <v>56</v>
      </c>
      <c r="D8752" t="s">
        <v>10</v>
      </c>
      <c r="E8752">
        <v>0.67600000000000005</v>
      </c>
      <c r="F8752">
        <v>-0.15695829772949199</v>
      </c>
      <c r="G8752">
        <v>8.9684448242187496E-3</v>
      </c>
      <c r="H8752">
        <v>0</v>
      </c>
      <c r="I8752">
        <v>-173.48400000000001</v>
      </c>
      <c r="J8752">
        <v>-1.0980000000000001</v>
      </c>
      <c r="K8752">
        <v>2.7789999999999999</v>
      </c>
      <c r="L8752" s="2">
        <f t="shared" si="409"/>
        <v>0.53303581034032332</v>
      </c>
      <c r="M8752" s="2">
        <f t="shared" si="410"/>
        <v>-0.16665312109350214</v>
      </c>
    </row>
    <row r="8753" spans="1:13">
      <c r="A8753" s="2">
        <f t="shared" si="408"/>
        <v>3.5821772000017518</v>
      </c>
      <c r="B8753">
        <v>17601.913093300001</v>
      </c>
      <c r="C8753">
        <v>56</v>
      </c>
      <c r="D8753" t="s">
        <v>10</v>
      </c>
      <c r="E8753">
        <v>0.67600000000000005</v>
      </c>
      <c r="F8753">
        <v>-0.15695829772949199</v>
      </c>
      <c r="G8753">
        <v>8.9684448242187496E-3</v>
      </c>
      <c r="H8753">
        <v>0</v>
      </c>
      <c r="I8753">
        <v>-173.48400000000001</v>
      </c>
      <c r="J8753">
        <v>-1.0980000000000001</v>
      </c>
      <c r="K8753">
        <v>2.7789999999999999</v>
      </c>
      <c r="L8753" s="2">
        <f t="shared" si="409"/>
        <v>0.53300358680139726</v>
      </c>
      <c r="M8753" s="2">
        <f t="shared" si="410"/>
        <v>-0.16665127987175674</v>
      </c>
    </row>
    <row r="8754" spans="1:13">
      <c r="A8754" s="2">
        <f t="shared" si="408"/>
        <v>3.5824423000012757</v>
      </c>
      <c r="B8754">
        <v>17601.913358400001</v>
      </c>
      <c r="C8754">
        <v>56</v>
      </c>
      <c r="D8754" t="s">
        <v>10</v>
      </c>
      <c r="E8754">
        <v>0.67600000000000005</v>
      </c>
      <c r="F8754">
        <v>-0.15695829772949199</v>
      </c>
      <c r="G8754">
        <v>8.9684448242187496E-3</v>
      </c>
      <c r="H8754">
        <v>0</v>
      </c>
      <c r="I8754">
        <v>-173.48400000000001</v>
      </c>
      <c r="J8754">
        <v>-1.0980000000000001</v>
      </c>
      <c r="K8754">
        <v>2.7789999999999999</v>
      </c>
      <c r="L8754" s="2">
        <f t="shared" si="409"/>
        <v>0.53296197715674387</v>
      </c>
      <c r="M8754" s="2">
        <f t="shared" si="410"/>
        <v>-0.16664890233703811</v>
      </c>
    </row>
    <row r="8755" spans="1:13">
      <c r="A8755" s="2">
        <f t="shared" si="408"/>
        <v>3.5826377000012144</v>
      </c>
      <c r="B8755">
        <v>17601.913553800001</v>
      </c>
      <c r="C8755">
        <v>56</v>
      </c>
      <c r="D8755" t="s">
        <v>10</v>
      </c>
      <c r="E8755">
        <v>0.67600000000000005</v>
      </c>
      <c r="F8755">
        <v>-0.15695829772949199</v>
      </c>
      <c r="G8755">
        <v>8.9684448242187496E-3</v>
      </c>
      <c r="H8755">
        <v>0</v>
      </c>
      <c r="I8755">
        <v>-173.48400000000001</v>
      </c>
      <c r="J8755">
        <v>-1.0980000000000001</v>
      </c>
      <c r="K8755">
        <v>2.7789999999999999</v>
      </c>
      <c r="L8755" s="2">
        <f t="shared" si="409"/>
        <v>0.53293130750537721</v>
      </c>
      <c r="M8755" s="2">
        <f t="shared" si="410"/>
        <v>-0.16664714990292001</v>
      </c>
    </row>
    <row r="8756" spans="1:13">
      <c r="A8756" s="2">
        <f t="shared" si="408"/>
        <v>3.5827390000013111</v>
      </c>
      <c r="B8756">
        <v>17601.913655100001</v>
      </c>
      <c r="C8756">
        <v>56</v>
      </c>
      <c r="D8756" t="s">
        <v>10</v>
      </c>
      <c r="E8756">
        <v>0.67600000000000005</v>
      </c>
      <c r="F8756">
        <v>-0.15695829772949199</v>
      </c>
      <c r="G8756">
        <v>8.9684448242187496E-3</v>
      </c>
      <c r="H8756">
        <v>0</v>
      </c>
      <c r="I8756">
        <v>-173.48400000000001</v>
      </c>
      <c r="J8756">
        <v>-1.0980000000000001</v>
      </c>
      <c r="K8756">
        <v>2.7789999999999999</v>
      </c>
      <c r="L8756" s="2">
        <f t="shared" si="409"/>
        <v>0.53291540762980205</v>
      </c>
      <c r="M8756" s="2">
        <f t="shared" si="410"/>
        <v>-0.16664624139945844</v>
      </c>
    </row>
    <row r="8757" spans="1:13">
      <c r="A8757" s="2">
        <f t="shared" si="408"/>
        <v>3.58292739999888</v>
      </c>
      <c r="B8757">
        <v>17601.913843499999</v>
      </c>
      <c r="C8757">
        <v>56</v>
      </c>
      <c r="D8757" t="s">
        <v>10</v>
      </c>
      <c r="E8757">
        <v>0.67600000000000005</v>
      </c>
      <c r="F8757">
        <v>-0.15695829772949199</v>
      </c>
      <c r="G8757">
        <v>8.9684448242187496E-3</v>
      </c>
      <c r="H8757">
        <v>0</v>
      </c>
      <c r="I8757">
        <v>-173.48400000000001</v>
      </c>
      <c r="J8757">
        <v>-1.0980000000000001</v>
      </c>
      <c r="K8757">
        <v>2.7789999999999999</v>
      </c>
      <c r="L8757" s="2">
        <f t="shared" si="409"/>
        <v>0.53288583668689138</v>
      </c>
      <c r="M8757" s="2">
        <f t="shared" si="410"/>
        <v>-0.16664455174447537</v>
      </c>
    </row>
    <row r="8758" spans="1:13">
      <c r="A8758" s="2">
        <f t="shared" si="408"/>
        <v>3.5834332000013092</v>
      </c>
      <c r="B8758">
        <v>17601.914349300001</v>
      </c>
      <c r="C8758">
        <v>56</v>
      </c>
      <c r="D8758" t="s">
        <v>10</v>
      </c>
      <c r="E8758">
        <v>0.67600000000000005</v>
      </c>
      <c r="F8758">
        <v>-0.15695829772949199</v>
      </c>
      <c r="G8758">
        <v>8.9684448242187496E-3</v>
      </c>
      <c r="H8758">
        <v>0</v>
      </c>
      <c r="I8758">
        <v>-173.48400000000001</v>
      </c>
      <c r="J8758">
        <v>-1.0980000000000001</v>
      </c>
      <c r="K8758">
        <v>2.7789999999999999</v>
      </c>
      <c r="L8758" s="2">
        <f t="shared" si="409"/>
        <v>0.53280644717951853</v>
      </c>
      <c r="M8758" s="2">
        <f t="shared" si="410"/>
        <v>-0.1666400155050615</v>
      </c>
    </row>
    <row r="8759" spans="1:13">
      <c r="A8759" s="2">
        <f t="shared" si="408"/>
        <v>3.5835827000009886</v>
      </c>
      <c r="B8759">
        <v>17601.914498800001</v>
      </c>
      <c r="C8759">
        <v>56</v>
      </c>
      <c r="D8759" t="s">
        <v>10</v>
      </c>
      <c r="E8759">
        <v>0.67600000000000005</v>
      </c>
      <c r="F8759">
        <v>-0.15695829772949199</v>
      </c>
      <c r="G8759">
        <v>8.9684448242187496E-3</v>
      </c>
      <c r="H8759">
        <v>0</v>
      </c>
      <c r="I8759">
        <v>-173.48400000000001</v>
      </c>
      <c r="J8759">
        <v>-1.0980000000000001</v>
      </c>
      <c r="K8759">
        <v>2.7789999999999999</v>
      </c>
      <c r="L8759" s="2">
        <f t="shared" si="409"/>
        <v>0.53278298191405826</v>
      </c>
      <c r="M8759" s="2">
        <f t="shared" si="410"/>
        <v>-0.16663867472256316</v>
      </c>
    </row>
    <row r="8760" spans="1:13">
      <c r="A8760" s="2">
        <f t="shared" si="408"/>
        <v>3.5840882000011334</v>
      </c>
      <c r="B8760">
        <v>17601.915004300001</v>
      </c>
      <c r="C8760">
        <v>56</v>
      </c>
      <c r="D8760" t="s">
        <v>10</v>
      </c>
      <c r="E8760">
        <v>0.67600000000000005</v>
      </c>
      <c r="F8760">
        <v>-0.15695829772949199</v>
      </c>
      <c r="G8760">
        <v>8.9684448242187496E-3</v>
      </c>
      <c r="H8760">
        <v>0</v>
      </c>
      <c r="I8760">
        <v>-173.48400000000001</v>
      </c>
      <c r="J8760">
        <v>-1.0980000000000001</v>
      </c>
      <c r="K8760">
        <v>2.7789999999999999</v>
      </c>
      <c r="L8760" s="2">
        <f t="shared" si="409"/>
        <v>0.53270363949453325</v>
      </c>
      <c r="M8760" s="2">
        <f t="shared" si="410"/>
        <v>-0.16663414117370323</v>
      </c>
    </row>
    <row r="8761" spans="1:13">
      <c r="A8761" s="2">
        <f t="shared" si="408"/>
        <v>3.5849855999986175</v>
      </c>
      <c r="B8761">
        <v>17601.915901699998</v>
      </c>
      <c r="C8761">
        <v>56</v>
      </c>
      <c r="D8761" t="s">
        <v>10</v>
      </c>
      <c r="E8761">
        <v>0.67600000000000005</v>
      </c>
      <c r="F8761">
        <v>-0.15695829772949199</v>
      </c>
      <c r="G8761">
        <v>8.9684448242187496E-3</v>
      </c>
      <c r="H8761">
        <v>0</v>
      </c>
      <c r="I8761">
        <v>-173.48400000000001</v>
      </c>
      <c r="J8761">
        <v>-1.0980000000000001</v>
      </c>
      <c r="K8761">
        <v>2.7789999999999999</v>
      </c>
      <c r="L8761" s="2">
        <f t="shared" si="409"/>
        <v>0.53256278511854571</v>
      </c>
      <c r="M8761" s="2">
        <f t="shared" si="410"/>
        <v>-0.16662609289134053</v>
      </c>
    </row>
    <row r="8762" spans="1:13">
      <c r="A8762" s="2">
        <f t="shared" si="408"/>
        <v>3.5852610000001732</v>
      </c>
      <c r="B8762">
        <v>17601.9161771</v>
      </c>
      <c r="C8762">
        <v>56</v>
      </c>
      <c r="D8762" t="s">
        <v>10</v>
      </c>
      <c r="E8762">
        <v>0.67600000000000005</v>
      </c>
      <c r="F8762">
        <v>-0.15695829772949199</v>
      </c>
      <c r="G8762">
        <v>8.9684448242187496E-3</v>
      </c>
      <c r="H8762">
        <v>0</v>
      </c>
      <c r="I8762">
        <v>-173.48400000000001</v>
      </c>
      <c r="J8762">
        <v>-1.0980000000000001</v>
      </c>
      <c r="K8762">
        <v>2.7789999999999999</v>
      </c>
      <c r="L8762" s="2">
        <f t="shared" si="409"/>
        <v>0.53251955880310686</v>
      </c>
      <c r="M8762" s="2">
        <f t="shared" si="410"/>
        <v>-0.16662362298162198</v>
      </c>
    </row>
    <row r="8763" spans="1:13">
      <c r="A8763" s="2">
        <f t="shared" si="408"/>
        <v>3.5858600999999908</v>
      </c>
      <c r="B8763">
        <v>17601.9167762</v>
      </c>
      <c r="C8763">
        <v>56</v>
      </c>
      <c r="D8763" t="s">
        <v>10</v>
      </c>
      <c r="E8763">
        <v>0.67600000000000005</v>
      </c>
      <c r="F8763">
        <v>-0.15695829772949199</v>
      </c>
      <c r="G8763">
        <v>8.9684448242187496E-3</v>
      </c>
      <c r="H8763">
        <v>0</v>
      </c>
      <c r="I8763">
        <v>-173.48400000000001</v>
      </c>
      <c r="J8763">
        <v>-1.0980000000000001</v>
      </c>
      <c r="K8763">
        <v>2.7789999999999999</v>
      </c>
      <c r="L8763" s="2">
        <f t="shared" si="409"/>
        <v>0.53242552508696572</v>
      </c>
      <c r="M8763" s="2">
        <f t="shared" si="410"/>
        <v>-0.16661824998632943</v>
      </c>
    </row>
    <row r="8764" spans="1:13">
      <c r="A8764" s="2">
        <f t="shared" si="408"/>
        <v>3.5860054000004311</v>
      </c>
      <c r="B8764">
        <v>17601.9169215</v>
      </c>
      <c r="C8764">
        <v>56</v>
      </c>
      <c r="D8764" t="s">
        <v>10</v>
      </c>
      <c r="E8764">
        <v>0.67600000000000005</v>
      </c>
      <c r="F8764">
        <v>-0.15695829772949199</v>
      </c>
      <c r="G8764">
        <v>8.9684448242187496E-3</v>
      </c>
      <c r="H8764">
        <v>0</v>
      </c>
      <c r="I8764">
        <v>-173.48400000000001</v>
      </c>
      <c r="J8764">
        <v>-1.0980000000000001</v>
      </c>
      <c r="K8764">
        <v>2.7789999999999999</v>
      </c>
      <c r="L8764" s="2">
        <f t="shared" si="409"/>
        <v>0.53240271904623648</v>
      </c>
      <c r="M8764" s="2">
        <f t="shared" si="410"/>
        <v>-0.16661694687129253</v>
      </c>
    </row>
    <row r="8765" spans="1:13">
      <c r="A8765" s="2">
        <f t="shared" si="408"/>
        <v>3.586108300001797</v>
      </c>
      <c r="B8765">
        <v>17601.917024400002</v>
      </c>
      <c r="C8765">
        <v>56</v>
      </c>
      <c r="D8765" t="s">
        <v>10</v>
      </c>
      <c r="E8765">
        <v>0.67600000000000005</v>
      </c>
      <c r="F8765">
        <v>-0.15695829772949199</v>
      </c>
      <c r="G8765">
        <v>8.9684448242187496E-3</v>
      </c>
      <c r="H8765">
        <v>0</v>
      </c>
      <c r="I8765">
        <v>-173.48400000000001</v>
      </c>
      <c r="J8765">
        <v>-1.0980000000000001</v>
      </c>
      <c r="K8765">
        <v>2.7789999999999999</v>
      </c>
      <c r="L8765" s="2">
        <f t="shared" si="409"/>
        <v>0.53238656803718576</v>
      </c>
      <c r="M8765" s="2">
        <f t="shared" si="410"/>
        <v>-0.16661602401830786</v>
      </c>
    </row>
    <row r="8766" spans="1:13">
      <c r="A8766" s="2">
        <f t="shared" si="408"/>
        <v>3.5863142999987758</v>
      </c>
      <c r="B8766">
        <v>17601.917230399999</v>
      </c>
      <c r="C8766">
        <v>56</v>
      </c>
      <c r="D8766" t="s">
        <v>10</v>
      </c>
      <c r="E8766">
        <v>0.67600000000000005</v>
      </c>
      <c r="F8766">
        <v>-0.15695829772949199</v>
      </c>
      <c r="G8766">
        <v>8.9684448242187496E-3</v>
      </c>
      <c r="H8766">
        <v>0</v>
      </c>
      <c r="I8766">
        <v>-173.48400000000001</v>
      </c>
      <c r="J8766">
        <v>-1.0980000000000001</v>
      </c>
      <c r="K8766">
        <v>2.7789999999999999</v>
      </c>
      <c r="L8766" s="2">
        <f t="shared" si="409"/>
        <v>0.53235423462832765</v>
      </c>
      <c r="M8766" s="2">
        <f t="shared" si="410"/>
        <v>-0.16661417651870117</v>
      </c>
    </row>
    <row r="8767" spans="1:13">
      <c r="A8767" s="2">
        <f t="shared" si="408"/>
        <v>3.5867614999988291</v>
      </c>
      <c r="B8767">
        <v>17601.917677599999</v>
      </c>
      <c r="C8767">
        <v>56</v>
      </c>
      <c r="D8767" t="s">
        <v>10</v>
      </c>
      <c r="E8767">
        <v>0.67600000000000005</v>
      </c>
      <c r="F8767">
        <v>-0.15695829772949199</v>
      </c>
      <c r="G8767">
        <v>8.9684448242187496E-3</v>
      </c>
      <c r="H8767">
        <v>0</v>
      </c>
      <c r="I8767">
        <v>-173.48400000000001</v>
      </c>
      <c r="J8767">
        <v>-1.0980000000000001</v>
      </c>
      <c r="K8767">
        <v>2.7789999999999999</v>
      </c>
      <c r="L8767" s="2">
        <f t="shared" si="409"/>
        <v>0.53228404287757469</v>
      </c>
      <c r="M8767" s="2">
        <f t="shared" si="410"/>
        <v>-0.16661016583017529</v>
      </c>
    </row>
    <row r="8768" spans="1:13">
      <c r="A8768" s="2">
        <f t="shared" si="408"/>
        <v>3.5870150000009744</v>
      </c>
      <c r="B8768">
        <v>17601.917931100001</v>
      </c>
      <c r="C8768">
        <v>56</v>
      </c>
      <c r="D8768" t="s">
        <v>10</v>
      </c>
      <c r="E8768">
        <v>0.67600000000000005</v>
      </c>
      <c r="F8768">
        <v>-0.15695829772949199</v>
      </c>
      <c r="G8768">
        <v>8.9684448242187496E-3</v>
      </c>
      <c r="H8768">
        <v>0</v>
      </c>
      <c r="I8768">
        <v>-173.48400000000001</v>
      </c>
      <c r="J8768">
        <v>-1.0980000000000001</v>
      </c>
      <c r="K8768">
        <v>2.7789999999999999</v>
      </c>
      <c r="L8768" s="2">
        <f t="shared" si="409"/>
        <v>0.53224425394876351</v>
      </c>
      <c r="M8768" s="2">
        <f t="shared" si="410"/>
        <v>-0.1666078923293931</v>
      </c>
    </row>
    <row r="8769" spans="1:13">
      <c r="A8769" s="2">
        <f t="shared" si="408"/>
        <v>3.5873704000005091</v>
      </c>
      <c r="B8769">
        <v>17601.9182865</v>
      </c>
      <c r="C8769">
        <v>56</v>
      </c>
      <c r="D8769" t="s">
        <v>10</v>
      </c>
      <c r="E8769">
        <v>0.67600000000000005</v>
      </c>
      <c r="F8769">
        <v>-0.15695829772949199</v>
      </c>
      <c r="G8769">
        <v>8.9684448242187496E-3</v>
      </c>
      <c r="H8769">
        <v>0</v>
      </c>
      <c r="I8769">
        <v>-173.48400000000001</v>
      </c>
      <c r="J8769">
        <v>-1.0980000000000001</v>
      </c>
      <c r="K8769">
        <v>2.7789999999999999</v>
      </c>
      <c r="L8769" s="2">
        <f t="shared" si="409"/>
        <v>0.53218847096982347</v>
      </c>
      <c r="M8769" s="2">
        <f t="shared" si="410"/>
        <v>-0.16660470494410676</v>
      </c>
    </row>
    <row r="8770" spans="1:13">
      <c r="A8770" s="2">
        <f t="shared" si="408"/>
        <v>3.5878201999985322</v>
      </c>
      <c r="B8770">
        <v>17601.918736299998</v>
      </c>
      <c r="C8770">
        <v>56</v>
      </c>
      <c r="D8770" t="s">
        <v>10</v>
      </c>
      <c r="E8770">
        <v>0.67600000000000005</v>
      </c>
      <c r="F8770">
        <v>-0.15695829772949199</v>
      </c>
      <c r="G8770">
        <v>8.9684448242187496E-3</v>
      </c>
      <c r="H8770">
        <v>0</v>
      </c>
      <c r="I8770">
        <v>-173.48400000000001</v>
      </c>
      <c r="J8770">
        <v>-1.0980000000000001</v>
      </c>
      <c r="K8770">
        <v>2.7789999999999999</v>
      </c>
      <c r="L8770" s="2">
        <f t="shared" si="409"/>
        <v>0.53211787112781506</v>
      </c>
      <c r="M8770" s="2">
        <f t="shared" si="410"/>
        <v>-0.16660067093764255</v>
      </c>
    </row>
    <row r="8771" spans="1:13">
      <c r="A8771" s="2">
        <f t="shared" ref="A8771:A8834" si="411">B8771-$B$2</f>
        <v>3.5879434000016772</v>
      </c>
      <c r="B8771">
        <v>17601.918859500001</v>
      </c>
      <c r="C8771">
        <v>56</v>
      </c>
      <c r="D8771" t="s">
        <v>10</v>
      </c>
      <c r="E8771">
        <v>0.67600000000000005</v>
      </c>
      <c r="F8771">
        <v>-0.15695829772949199</v>
      </c>
      <c r="G8771">
        <v>8.9684448242187496E-3</v>
      </c>
      <c r="H8771">
        <v>0</v>
      </c>
      <c r="I8771">
        <v>-173.48400000000001</v>
      </c>
      <c r="J8771">
        <v>-1.0980000000000001</v>
      </c>
      <c r="K8771">
        <v>2.7789999999999999</v>
      </c>
      <c r="L8771" s="2">
        <f t="shared" si="409"/>
        <v>0.53209853386504113</v>
      </c>
      <c r="M8771" s="2">
        <f t="shared" si="410"/>
        <v>-0.166599566025212</v>
      </c>
    </row>
    <row r="8772" spans="1:13">
      <c r="A8772" s="2">
        <f t="shared" si="411"/>
        <v>3.5882046000006085</v>
      </c>
      <c r="B8772">
        <v>17601.9191207</v>
      </c>
      <c r="C8772">
        <v>56</v>
      </c>
      <c r="D8772" t="s">
        <v>10</v>
      </c>
      <c r="E8772">
        <v>0.67600000000000005</v>
      </c>
      <c r="F8772">
        <v>-0.15695829772949199</v>
      </c>
      <c r="G8772">
        <v>8.9684448242187496E-3</v>
      </c>
      <c r="H8772">
        <v>0</v>
      </c>
      <c r="I8772">
        <v>-173.48400000000001</v>
      </c>
      <c r="J8772">
        <v>-1.0980000000000001</v>
      </c>
      <c r="K8772">
        <v>2.7789999999999999</v>
      </c>
      <c r="L8772" s="2">
        <f t="shared" ref="L8772:L8835" si="412">L8771+(F8772*(A8772-A8771))</f>
        <v>0.53205753635784192</v>
      </c>
      <c r="M8772" s="2">
        <f t="shared" ref="M8772:M8835" si="413">M8771+(G8772*(A8772-A8771))</f>
        <v>-0.1665972234674335</v>
      </c>
    </row>
    <row r="8773" spans="1:13">
      <c r="A8773" s="2">
        <f t="shared" si="411"/>
        <v>3.5885530999985349</v>
      </c>
      <c r="B8773">
        <v>17601.919469199998</v>
      </c>
      <c r="C8773">
        <v>56</v>
      </c>
      <c r="D8773" t="s">
        <v>10</v>
      </c>
      <c r="E8773">
        <v>0.67600000000000005</v>
      </c>
      <c r="F8773">
        <v>-0.15695829772949199</v>
      </c>
      <c r="G8773">
        <v>8.9684448242187496E-3</v>
      </c>
      <c r="H8773">
        <v>0</v>
      </c>
      <c r="I8773">
        <v>-173.48400000000001</v>
      </c>
      <c r="J8773">
        <v>-1.0980000000000001</v>
      </c>
      <c r="K8773">
        <v>2.7789999999999999</v>
      </c>
      <c r="L8773" s="2">
        <f t="shared" si="412"/>
        <v>0.53200283639140866</v>
      </c>
      <c r="M8773" s="2">
        <f t="shared" si="413"/>
        <v>-0.16659409796443087</v>
      </c>
    </row>
    <row r="8774" spans="1:13">
      <c r="A8774" s="2">
        <f t="shared" si="411"/>
        <v>3.5888434000007692</v>
      </c>
      <c r="B8774">
        <v>17601.919759500001</v>
      </c>
      <c r="C8774">
        <v>56</v>
      </c>
      <c r="D8774" t="s">
        <v>10</v>
      </c>
      <c r="E8774">
        <v>0.67600000000000005</v>
      </c>
      <c r="F8774">
        <v>-0.15695829772949199</v>
      </c>
      <c r="G8774">
        <v>8.9684448242187496E-3</v>
      </c>
      <c r="H8774">
        <v>0</v>
      </c>
      <c r="I8774">
        <v>-173.48400000000001</v>
      </c>
      <c r="J8774">
        <v>-1.0980000000000001</v>
      </c>
      <c r="K8774">
        <v>2.7789999999999999</v>
      </c>
      <c r="L8774" s="2">
        <f t="shared" si="412"/>
        <v>0.53195727139722715</v>
      </c>
      <c r="M8774" s="2">
        <f t="shared" si="413"/>
        <v>-0.16659149442487836</v>
      </c>
    </row>
    <row r="8775" spans="1:13">
      <c r="A8775" s="2">
        <f t="shared" si="411"/>
        <v>3.5891676999999618</v>
      </c>
      <c r="B8775">
        <v>17601.9200838</v>
      </c>
      <c r="C8775">
        <v>56</v>
      </c>
      <c r="D8775" t="s">
        <v>10</v>
      </c>
      <c r="E8775">
        <v>0.67600000000000005</v>
      </c>
      <c r="F8775">
        <v>-0.15695829772949199</v>
      </c>
      <c r="G8775">
        <v>8.9684448242187496E-3</v>
      </c>
      <c r="H8775">
        <v>0</v>
      </c>
      <c r="I8775">
        <v>-173.48400000000001</v>
      </c>
      <c r="J8775">
        <v>-1.0980000000000001</v>
      </c>
      <c r="K8775">
        <v>2.7789999999999999</v>
      </c>
      <c r="L8775" s="2">
        <f t="shared" si="412"/>
        <v>0.53190636982140016</v>
      </c>
      <c r="M8775" s="2">
        <f t="shared" si="413"/>
        <v>-0.16658858595822912</v>
      </c>
    </row>
    <row r="8776" spans="1:13">
      <c r="A8776" s="2">
        <f t="shared" si="411"/>
        <v>3.5894069999994827</v>
      </c>
      <c r="B8776">
        <v>17601.920323099999</v>
      </c>
      <c r="C8776">
        <v>56</v>
      </c>
      <c r="D8776" t="s">
        <v>10</v>
      </c>
      <c r="E8776">
        <v>0.67600000000000005</v>
      </c>
      <c r="F8776">
        <v>-0.15695829772949199</v>
      </c>
      <c r="G8776">
        <v>8.9684448242187496E-3</v>
      </c>
      <c r="H8776">
        <v>0</v>
      </c>
      <c r="I8776">
        <v>-173.48400000000001</v>
      </c>
      <c r="J8776">
        <v>-1.0980000000000001</v>
      </c>
      <c r="K8776">
        <v>2.7789999999999999</v>
      </c>
      <c r="L8776" s="2">
        <f t="shared" si="412"/>
        <v>0.53186880970082873</v>
      </c>
      <c r="M8776" s="2">
        <f t="shared" si="413"/>
        <v>-0.16658643980938698</v>
      </c>
    </row>
    <row r="8777" spans="1:13">
      <c r="A8777" s="2">
        <f t="shared" si="411"/>
        <v>3.5895783999985724</v>
      </c>
      <c r="B8777">
        <v>17601.920494499998</v>
      </c>
      <c r="C8777">
        <v>56</v>
      </c>
      <c r="D8777" t="s">
        <v>10</v>
      </c>
      <c r="E8777">
        <v>0.67600000000000005</v>
      </c>
      <c r="F8777">
        <v>-0.15695829772949199</v>
      </c>
      <c r="G8777">
        <v>8.9684448242187496E-3</v>
      </c>
      <c r="H8777">
        <v>0</v>
      </c>
      <c r="I8777">
        <v>-173.48400000000001</v>
      </c>
      <c r="J8777">
        <v>-1.0980000000000001</v>
      </c>
      <c r="K8777">
        <v>2.7789999999999999</v>
      </c>
      <c r="L8777" s="2">
        <f t="shared" si="412"/>
        <v>0.53184190704874079</v>
      </c>
      <c r="M8777" s="2">
        <f t="shared" si="413"/>
        <v>-0.16658490261795228</v>
      </c>
    </row>
    <row r="8778" spans="1:13">
      <c r="A8778" s="2">
        <f t="shared" si="411"/>
        <v>3.5897756000013032</v>
      </c>
      <c r="B8778">
        <v>17601.920691700001</v>
      </c>
      <c r="C8778">
        <v>56</v>
      </c>
      <c r="D8778" t="s">
        <v>10</v>
      </c>
      <c r="E8778">
        <v>0.67600000000000005</v>
      </c>
      <c r="F8778">
        <v>-0.15695829772949199</v>
      </c>
      <c r="G8778">
        <v>8.9684448242187496E-3</v>
      </c>
      <c r="H8778">
        <v>0</v>
      </c>
      <c r="I8778">
        <v>-173.48400000000001</v>
      </c>
      <c r="J8778">
        <v>-1.0980000000000001</v>
      </c>
      <c r="K8778">
        <v>2.7789999999999999</v>
      </c>
      <c r="L8778" s="2">
        <f t="shared" si="412"/>
        <v>0.53181095487199992</v>
      </c>
      <c r="M8778" s="2">
        <f t="shared" si="413"/>
        <v>-0.16658313404060845</v>
      </c>
    </row>
    <row r="8779" spans="1:13">
      <c r="A8779" s="2">
        <f t="shared" si="411"/>
        <v>3.5900351000018418</v>
      </c>
      <c r="B8779">
        <v>17601.920951200002</v>
      </c>
      <c r="C8779">
        <v>56</v>
      </c>
      <c r="D8779" t="s">
        <v>10</v>
      </c>
      <c r="E8779">
        <v>0.67600000000000005</v>
      </c>
      <c r="F8779">
        <v>-0.15695829772949199</v>
      </c>
      <c r="G8779">
        <v>8.9684448242187496E-3</v>
      </c>
      <c r="H8779">
        <v>0</v>
      </c>
      <c r="I8779">
        <v>-173.48400000000001</v>
      </c>
      <c r="J8779">
        <v>-1.0980000000000001</v>
      </c>
      <c r="K8779">
        <v>2.7789999999999999</v>
      </c>
      <c r="L8779" s="2">
        <f t="shared" si="412"/>
        <v>0.53177022419365461</v>
      </c>
      <c r="M8779" s="2">
        <f t="shared" si="413"/>
        <v>-0.16658080672917175</v>
      </c>
    </row>
    <row r="8780" spans="1:13">
      <c r="A8780" s="2">
        <f t="shared" si="411"/>
        <v>3.5902042999987316</v>
      </c>
      <c r="B8780">
        <v>17601.921120399998</v>
      </c>
      <c r="C8780">
        <v>56</v>
      </c>
      <c r="D8780" t="s">
        <v>10</v>
      </c>
      <c r="E8780">
        <v>0.67600000000000005</v>
      </c>
      <c r="F8780">
        <v>-0.15695829772949199</v>
      </c>
      <c r="G8780">
        <v>8.9684448242187496E-3</v>
      </c>
      <c r="H8780">
        <v>0</v>
      </c>
      <c r="I8780">
        <v>-173.48400000000001</v>
      </c>
      <c r="J8780">
        <v>-1.0980000000000001</v>
      </c>
      <c r="K8780">
        <v>2.7789999999999999</v>
      </c>
      <c r="L8780" s="2">
        <f t="shared" si="412"/>
        <v>0.53174366685016694</v>
      </c>
      <c r="M8780" s="2">
        <f t="shared" si="413"/>
        <v>-0.16657928926833537</v>
      </c>
    </row>
    <row r="8781" spans="1:13">
      <c r="A8781" s="2">
        <f t="shared" si="411"/>
        <v>3.5902972000003501</v>
      </c>
      <c r="B8781">
        <v>17601.9212133</v>
      </c>
      <c r="C8781">
        <v>56</v>
      </c>
      <c r="D8781" t="s">
        <v>10</v>
      </c>
      <c r="E8781">
        <v>0.67600000000000005</v>
      </c>
      <c r="F8781">
        <v>-0.15695829772949199</v>
      </c>
      <c r="G8781">
        <v>8.9684448242187496E-3</v>
      </c>
      <c r="H8781">
        <v>0</v>
      </c>
      <c r="I8781">
        <v>-173.48400000000001</v>
      </c>
      <c r="J8781">
        <v>-1.0980000000000001</v>
      </c>
      <c r="K8781">
        <v>2.7789999999999999</v>
      </c>
      <c r="L8781" s="2">
        <f t="shared" si="412"/>
        <v>0.53172908542405384</v>
      </c>
      <c r="M8781" s="2">
        <f t="shared" si="413"/>
        <v>-0.16657845609979668</v>
      </c>
    </row>
    <row r="8782" spans="1:13">
      <c r="A8782" s="2">
        <f t="shared" si="411"/>
        <v>3.5906204999992042</v>
      </c>
      <c r="B8782">
        <v>17601.921536599999</v>
      </c>
      <c r="C8782">
        <v>56</v>
      </c>
      <c r="D8782" t="s">
        <v>10</v>
      </c>
      <c r="E8782">
        <v>0.67600000000000005</v>
      </c>
      <c r="F8782">
        <v>-0.15695829772949199</v>
      </c>
      <c r="G8782">
        <v>8.9684448242187496E-3</v>
      </c>
      <c r="H8782">
        <v>0</v>
      </c>
      <c r="I8782">
        <v>-173.48400000000001</v>
      </c>
      <c r="J8782">
        <v>-1.0980000000000001</v>
      </c>
      <c r="K8782">
        <v>2.7789999999999999</v>
      </c>
      <c r="L8782" s="2">
        <f t="shared" si="412"/>
        <v>0.53167834080657772</v>
      </c>
      <c r="M8782" s="2">
        <f t="shared" si="413"/>
        <v>-0.16657555660159529</v>
      </c>
    </row>
    <row r="8783" spans="1:13">
      <c r="A8783" s="2">
        <f t="shared" si="411"/>
        <v>3.5908975000020291</v>
      </c>
      <c r="B8783">
        <v>17601.921813600002</v>
      </c>
      <c r="C8783">
        <v>56</v>
      </c>
      <c r="D8783" t="s">
        <v>10</v>
      </c>
      <c r="E8783">
        <v>0.67600000000000005</v>
      </c>
      <c r="F8783">
        <v>-0.15695829772949199</v>
      </c>
      <c r="G8783">
        <v>8.9684448242187496E-3</v>
      </c>
      <c r="H8783">
        <v>0</v>
      </c>
      <c r="I8783">
        <v>-173.48400000000001</v>
      </c>
      <c r="J8783">
        <v>-1.0980000000000001</v>
      </c>
      <c r="K8783">
        <v>2.7789999999999999</v>
      </c>
      <c r="L8783" s="2">
        <f t="shared" si="412"/>
        <v>0.5316348633576633</v>
      </c>
      <c r="M8783" s="2">
        <f t="shared" si="413"/>
        <v>-0.16657307234235363</v>
      </c>
    </row>
    <row r="8784" spans="1:13">
      <c r="A8784" s="2">
        <f t="shared" si="411"/>
        <v>3.5910313999993377</v>
      </c>
      <c r="B8784">
        <v>17601.921947499999</v>
      </c>
      <c r="C8784">
        <v>56</v>
      </c>
      <c r="D8784" t="s">
        <v>10</v>
      </c>
      <c r="E8784">
        <v>0.67600000000000005</v>
      </c>
      <c r="F8784">
        <v>-0.15695829772949199</v>
      </c>
      <c r="G8784">
        <v>8.9684448242187496E-3</v>
      </c>
      <c r="H8784">
        <v>0</v>
      </c>
      <c r="I8784">
        <v>-173.48400000000001</v>
      </c>
      <c r="J8784">
        <v>-1.0980000000000001</v>
      </c>
      <c r="K8784">
        <v>2.7789999999999999</v>
      </c>
      <c r="L8784" s="2">
        <f t="shared" si="412"/>
        <v>0.53161384664201972</v>
      </c>
      <c r="M8784" s="2">
        <f t="shared" si="413"/>
        <v>-0.16657187146761582</v>
      </c>
    </row>
    <row r="8785" spans="1:13">
      <c r="A8785" s="2">
        <f t="shared" si="411"/>
        <v>3.5912678999993659</v>
      </c>
      <c r="B8785">
        <v>17601.922183999999</v>
      </c>
      <c r="C8785">
        <v>56</v>
      </c>
      <c r="D8785" t="s">
        <v>10</v>
      </c>
      <c r="E8785">
        <v>0.67600000000000005</v>
      </c>
      <c r="F8785">
        <v>-0.15695829772949199</v>
      </c>
      <c r="G8785">
        <v>8.9684448242187496E-3</v>
      </c>
      <c r="H8785">
        <v>0</v>
      </c>
      <c r="I8785">
        <v>-173.48400000000001</v>
      </c>
      <c r="J8785">
        <v>-1.0980000000000001</v>
      </c>
      <c r="K8785">
        <v>2.7789999999999999</v>
      </c>
      <c r="L8785" s="2">
        <f t="shared" si="412"/>
        <v>0.53157672600460226</v>
      </c>
      <c r="M8785" s="2">
        <f t="shared" si="413"/>
        <v>-0.16656975043041464</v>
      </c>
    </row>
    <row r="8786" spans="1:13">
      <c r="A8786" s="2">
        <f t="shared" si="411"/>
        <v>3.591416899998876</v>
      </c>
      <c r="B8786">
        <v>17601.922332999999</v>
      </c>
      <c r="C8786">
        <v>56</v>
      </c>
      <c r="D8786" t="s">
        <v>10</v>
      </c>
      <c r="E8786">
        <v>0.67600000000000005</v>
      </c>
      <c r="F8786">
        <v>-0.15695829772949199</v>
      </c>
      <c r="G8786">
        <v>8.9684448242187496E-3</v>
      </c>
      <c r="H8786">
        <v>0</v>
      </c>
      <c r="I8786">
        <v>-173.48400000000001</v>
      </c>
      <c r="J8786">
        <v>-1.0980000000000001</v>
      </c>
      <c r="K8786">
        <v>2.7789999999999999</v>
      </c>
      <c r="L8786" s="2">
        <f t="shared" si="412"/>
        <v>0.53155333921831749</v>
      </c>
      <c r="M8786" s="2">
        <f t="shared" si="413"/>
        <v>-0.16656841413214021</v>
      </c>
    </row>
    <row r="8787" spans="1:13">
      <c r="A8787" s="2">
        <f t="shared" si="411"/>
        <v>3.5916470000011032</v>
      </c>
      <c r="B8787">
        <v>17601.922563100001</v>
      </c>
      <c r="C8787">
        <v>56</v>
      </c>
      <c r="D8787" t="s">
        <v>10</v>
      </c>
      <c r="E8787">
        <v>0.67600000000000005</v>
      </c>
      <c r="F8787">
        <v>-0.15695829772949199</v>
      </c>
      <c r="G8787">
        <v>8.9684448242187496E-3</v>
      </c>
      <c r="H8787">
        <v>0</v>
      </c>
      <c r="I8787">
        <v>-173.48400000000001</v>
      </c>
      <c r="J8787">
        <v>-1.0980000000000001</v>
      </c>
      <c r="K8787">
        <v>2.7789999999999999</v>
      </c>
      <c r="L8787" s="2">
        <f t="shared" si="412"/>
        <v>0.53151722311366034</v>
      </c>
      <c r="M8787" s="2">
        <f t="shared" si="413"/>
        <v>-0.1665663504929662</v>
      </c>
    </row>
    <row r="8788" spans="1:13">
      <c r="A8788" s="2">
        <f t="shared" si="411"/>
        <v>3.5917976000018825</v>
      </c>
      <c r="B8788">
        <v>17601.922713700002</v>
      </c>
      <c r="C8788">
        <v>56</v>
      </c>
      <c r="D8788" t="s">
        <v>10</v>
      </c>
      <c r="E8788">
        <v>0.67600000000000005</v>
      </c>
      <c r="F8788">
        <v>-0.15695829772949199</v>
      </c>
      <c r="G8788">
        <v>8.9684448242187496E-3</v>
      </c>
      <c r="H8788">
        <v>0</v>
      </c>
      <c r="I8788">
        <v>-173.48400000000001</v>
      </c>
      <c r="J8788">
        <v>-1.0980000000000001</v>
      </c>
      <c r="K8788">
        <v>2.7789999999999999</v>
      </c>
      <c r="L8788" s="2">
        <f t="shared" si="412"/>
        <v>0.5314935851939</v>
      </c>
      <c r="M8788" s="2">
        <f t="shared" si="413"/>
        <v>-0.16656499984516868</v>
      </c>
    </row>
    <row r="8789" spans="1:13">
      <c r="A8789" s="2">
        <f t="shared" si="411"/>
        <v>3.5919205999998667</v>
      </c>
      <c r="B8789">
        <v>17601.9228367</v>
      </c>
      <c r="C8789">
        <v>56</v>
      </c>
      <c r="D8789" t="s">
        <v>10</v>
      </c>
      <c r="E8789">
        <v>0.67600000000000005</v>
      </c>
      <c r="F8789">
        <v>-0.15695829772949199</v>
      </c>
      <c r="G8789">
        <v>8.9684448242187496E-3</v>
      </c>
      <c r="H8789">
        <v>0</v>
      </c>
      <c r="I8789">
        <v>-173.48400000000001</v>
      </c>
      <c r="J8789">
        <v>-1.0980000000000001</v>
      </c>
      <c r="K8789">
        <v>2.7789999999999999</v>
      </c>
      <c r="L8789" s="2">
        <f t="shared" si="412"/>
        <v>0.5314742793235957</v>
      </c>
      <c r="M8789" s="2">
        <f t="shared" si="413"/>
        <v>-0.16656389672647337</v>
      </c>
    </row>
    <row r="8790" spans="1:13">
      <c r="A8790" s="2">
        <f t="shared" si="411"/>
        <v>3.5920795000020007</v>
      </c>
      <c r="B8790">
        <v>17601.922995600002</v>
      </c>
      <c r="C8790">
        <v>56</v>
      </c>
      <c r="D8790" t="s">
        <v>10</v>
      </c>
      <c r="E8790">
        <v>0.67600000000000005</v>
      </c>
      <c r="F8790">
        <v>-0.15695829772949199</v>
      </c>
      <c r="G8790">
        <v>8.9684448242187496E-3</v>
      </c>
      <c r="H8790">
        <v>0</v>
      </c>
      <c r="I8790">
        <v>-173.48400000000001</v>
      </c>
      <c r="J8790">
        <v>-1.0980000000000001</v>
      </c>
      <c r="K8790">
        <v>2.7789999999999999</v>
      </c>
      <c r="L8790" s="2">
        <f t="shared" si="412"/>
        <v>0.53144933864975152</v>
      </c>
      <c r="M8790" s="2">
        <f t="shared" si="413"/>
        <v>-0.16656247164057167</v>
      </c>
    </row>
    <row r="8791" spans="1:13">
      <c r="A8791" s="2">
        <f t="shared" si="411"/>
        <v>3.5922331000001577</v>
      </c>
      <c r="B8791">
        <v>17601.9231492</v>
      </c>
      <c r="C8791">
        <v>56</v>
      </c>
      <c r="D8791" t="s">
        <v>10</v>
      </c>
      <c r="E8791">
        <v>0.67600000000000005</v>
      </c>
      <c r="F8791">
        <v>-0.15695829772949199</v>
      </c>
      <c r="G8791">
        <v>8.9684448242187496E-3</v>
      </c>
      <c r="H8791">
        <v>0</v>
      </c>
      <c r="I8791">
        <v>-173.48400000000001</v>
      </c>
      <c r="J8791">
        <v>-1.0980000000000001</v>
      </c>
      <c r="K8791">
        <v>2.7789999999999999</v>
      </c>
      <c r="L8791" s="2">
        <f t="shared" si="412"/>
        <v>0.53142522985550955</v>
      </c>
      <c r="M8791" s="2">
        <f t="shared" si="413"/>
        <v>-0.1665610940874632</v>
      </c>
    </row>
    <row r="8792" spans="1:13">
      <c r="A8792" s="2">
        <f t="shared" si="411"/>
        <v>3.592426200000773</v>
      </c>
      <c r="B8792">
        <v>17601.923342300001</v>
      </c>
      <c r="C8792">
        <v>56</v>
      </c>
      <c r="D8792" t="s">
        <v>10</v>
      </c>
      <c r="E8792">
        <v>0.67600000000000005</v>
      </c>
      <c r="F8792">
        <v>-0.15695829772949199</v>
      </c>
      <c r="G8792">
        <v>8.9684448242187496E-3</v>
      </c>
      <c r="H8792">
        <v>0</v>
      </c>
      <c r="I8792">
        <v>-173.48400000000001</v>
      </c>
      <c r="J8792">
        <v>-1.0980000000000001</v>
      </c>
      <c r="K8792">
        <v>2.7789999999999999</v>
      </c>
      <c r="L8792" s="2">
        <f t="shared" si="412"/>
        <v>0.53139492120812137</v>
      </c>
      <c r="M8792" s="2">
        <f t="shared" si="413"/>
        <v>-0.16655936228076212</v>
      </c>
    </row>
    <row r="8793" spans="1:13">
      <c r="A8793" s="2">
        <f t="shared" si="411"/>
        <v>3.59262630000012</v>
      </c>
      <c r="B8793">
        <v>17601.9235424</v>
      </c>
      <c r="C8793">
        <v>56</v>
      </c>
      <c r="D8793" t="s">
        <v>10</v>
      </c>
      <c r="E8793">
        <v>0.67600000000000005</v>
      </c>
      <c r="F8793">
        <v>-0.15695829772949199</v>
      </c>
      <c r="G8793">
        <v>8.9684448242187496E-3</v>
      </c>
      <c r="H8793">
        <v>0</v>
      </c>
      <c r="I8793">
        <v>-173.48400000000001</v>
      </c>
      <c r="J8793">
        <v>-1.0980000000000001</v>
      </c>
      <c r="K8793">
        <v>2.7789999999999999</v>
      </c>
      <c r="L8793" s="2">
        <f t="shared" si="412"/>
        <v>0.53136351385284819</v>
      </c>
      <c r="M8793" s="2">
        <f t="shared" si="413"/>
        <v>-0.16655756769495866</v>
      </c>
    </row>
    <row r="8794" spans="1:13">
      <c r="A8794" s="2">
        <f t="shared" si="411"/>
        <v>3.5927502999984426</v>
      </c>
      <c r="B8794">
        <v>17601.923666399998</v>
      </c>
      <c r="C8794">
        <v>56</v>
      </c>
      <c r="D8794" t="s">
        <v>10</v>
      </c>
      <c r="E8794">
        <v>0.67600000000000005</v>
      </c>
      <c r="F8794">
        <v>-0.15695829772949199</v>
      </c>
      <c r="G8794">
        <v>8.9684448242187496E-3</v>
      </c>
      <c r="H8794">
        <v>0</v>
      </c>
      <c r="I8794">
        <v>-173.48400000000001</v>
      </c>
      <c r="J8794">
        <v>-1.0980000000000001</v>
      </c>
      <c r="K8794">
        <v>2.7789999999999999</v>
      </c>
      <c r="L8794" s="2">
        <f t="shared" si="412"/>
        <v>0.53134405102419302</v>
      </c>
      <c r="M8794" s="2">
        <f t="shared" si="413"/>
        <v>-0.16655645560781551</v>
      </c>
    </row>
    <row r="8795" spans="1:13">
      <c r="A8795" s="2">
        <f t="shared" si="411"/>
        <v>3.5930006999988109</v>
      </c>
      <c r="B8795">
        <v>17601.923916799999</v>
      </c>
      <c r="C8795">
        <v>56</v>
      </c>
      <c r="D8795" t="s">
        <v>10</v>
      </c>
      <c r="E8795">
        <v>0.67600000000000005</v>
      </c>
      <c r="F8795">
        <v>-0.15695829772949199</v>
      </c>
      <c r="G8795">
        <v>8.9684448242187496E-3</v>
      </c>
      <c r="H8795">
        <v>0</v>
      </c>
      <c r="I8795">
        <v>-173.48400000000001</v>
      </c>
      <c r="J8795">
        <v>-1.0980000000000001</v>
      </c>
      <c r="K8795">
        <v>2.7789999999999999</v>
      </c>
      <c r="L8795" s="2">
        <f t="shared" si="412"/>
        <v>0.53130474866638377</v>
      </c>
      <c r="M8795" s="2">
        <f t="shared" si="413"/>
        <v>-0.16655420990922823</v>
      </c>
    </row>
    <row r="8796" spans="1:13">
      <c r="A8796" s="2">
        <f t="shared" si="411"/>
        <v>3.5931995999999344</v>
      </c>
      <c r="B8796">
        <v>17601.9241157</v>
      </c>
      <c r="C8796">
        <v>56</v>
      </c>
      <c r="D8796" t="s">
        <v>10</v>
      </c>
      <c r="E8796">
        <v>0.67600000000000005</v>
      </c>
      <c r="F8796">
        <v>-0.15695829772949199</v>
      </c>
      <c r="G8796">
        <v>8.9684448242187496E-3</v>
      </c>
      <c r="H8796">
        <v>0</v>
      </c>
      <c r="I8796">
        <v>-173.48400000000001</v>
      </c>
      <c r="J8796">
        <v>-1.0980000000000001</v>
      </c>
      <c r="K8796">
        <v>2.7789999999999999</v>
      </c>
      <c r="L8796" s="2">
        <f t="shared" si="412"/>
        <v>0.531273529660789</v>
      </c>
      <c r="M8796" s="2">
        <f t="shared" si="413"/>
        <v>-0.1665524260855426</v>
      </c>
    </row>
    <row r="8797" spans="1:13">
      <c r="A8797" s="2">
        <f t="shared" si="411"/>
        <v>3.59344609999971</v>
      </c>
      <c r="B8797">
        <v>17601.924362199999</v>
      </c>
      <c r="C8797">
        <v>56</v>
      </c>
      <c r="D8797" t="s">
        <v>10</v>
      </c>
      <c r="E8797">
        <v>0.67600000000000005</v>
      </c>
      <c r="F8797">
        <v>-0.15695829772949199</v>
      </c>
      <c r="G8797">
        <v>8.9684448242187496E-3</v>
      </c>
      <c r="H8797">
        <v>0</v>
      </c>
      <c r="I8797">
        <v>-173.48400000000001</v>
      </c>
      <c r="J8797">
        <v>-1.0980000000000001</v>
      </c>
      <c r="K8797">
        <v>2.7789999999999999</v>
      </c>
      <c r="L8797" s="2">
        <f t="shared" si="412"/>
        <v>0.53123483944043393</v>
      </c>
      <c r="M8797" s="2">
        <f t="shared" si="413"/>
        <v>-0.16655021536389544</v>
      </c>
    </row>
    <row r="8798" spans="1:13">
      <c r="A8798" s="2">
        <f t="shared" si="411"/>
        <v>3.5936050999989675</v>
      </c>
      <c r="B8798">
        <v>17601.924521199999</v>
      </c>
      <c r="C8798">
        <v>56</v>
      </c>
      <c r="D8798" t="s">
        <v>10</v>
      </c>
      <c r="E8798">
        <v>0.67600000000000005</v>
      </c>
      <c r="F8798">
        <v>-0.15695829772949199</v>
      </c>
      <c r="G8798">
        <v>8.9684448242187496E-3</v>
      </c>
      <c r="H8798">
        <v>0</v>
      </c>
      <c r="I8798">
        <v>-173.48400000000001</v>
      </c>
      <c r="J8798">
        <v>-1.0980000000000001</v>
      </c>
      <c r="K8798">
        <v>2.7789999999999999</v>
      </c>
      <c r="L8798" s="2">
        <f t="shared" si="412"/>
        <v>0.53120988307121153</v>
      </c>
      <c r="M8798" s="2">
        <f t="shared" si="413"/>
        <v>-0.16654878938117504</v>
      </c>
    </row>
    <row r="8799" spans="1:13">
      <c r="A8799" s="2">
        <f t="shared" si="411"/>
        <v>3.5937936000009358</v>
      </c>
      <c r="B8799">
        <v>17601.924709700001</v>
      </c>
      <c r="C8799">
        <v>56</v>
      </c>
      <c r="D8799" t="s">
        <v>10</v>
      </c>
      <c r="E8799">
        <v>0.67600000000000005</v>
      </c>
      <c r="F8799">
        <v>-0.15695829772949199</v>
      </c>
      <c r="G8799">
        <v>8.9684448242187496E-3</v>
      </c>
      <c r="H8799">
        <v>0</v>
      </c>
      <c r="I8799">
        <v>-173.48400000000001</v>
      </c>
      <c r="J8799">
        <v>-1.0980000000000001</v>
      </c>
      <c r="K8799">
        <v>2.7789999999999999</v>
      </c>
      <c r="L8799" s="2">
        <f t="shared" si="412"/>
        <v>0.53118029643178055</v>
      </c>
      <c r="M8799" s="2">
        <f t="shared" si="413"/>
        <v>-0.16654709882930802</v>
      </c>
    </row>
    <row r="8800" spans="1:13">
      <c r="A8800" s="2">
        <f t="shared" si="411"/>
        <v>3.593991300000198</v>
      </c>
      <c r="B8800">
        <v>17601.9249074</v>
      </c>
      <c r="C8800">
        <v>56</v>
      </c>
      <c r="D8800" t="s">
        <v>10</v>
      </c>
      <c r="E8800">
        <v>0.67600000000000005</v>
      </c>
      <c r="F8800">
        <v>-0.15695829772949199</v>
      </c>
      <c r="G8800">
        <v>8.9684448242187496E-3</v>
      </c>
      <c r="H8800">
        <v>0</v>
      </c>
      <c r="I8800">
        <v>-173.48400000000001</v>
      </c>
      <c r="J8800">
        <v>-1.0980000000000001</v>
      </c>
      <c r="K8800">
        <v>2.7789999999999999</v>
      </c>
      <c r="L8800" s="2">
        <f t="shared" si="412"/>
        <v>0.53114926577643529</v>
      </c>
      <c r="M8800" s="2">
        <f t="shared" si="413"/>
        <v>-0.16654532576777289</v>
      </c>
    </row>
    <row r="8801" spans="1:13">
      <c r="A8801" s="2">
        <f t="shared" si="411"/>
        <v>3.5941468000019086</v>
      </c>
      <c r="B8801">
        <v>17601.925062900002</v>
      </c>
      <c r="C8801">
        <v>56</v>
      </c>
      <c r="D8801" t="s">
        <v>10</v>
      </c>
      <c r="E8801">
        <v>0.67600000000000005</v>
      </c>
      <c r="F8801">
        <v>-0.15695829772949199</v>
      </c>
      <c r="G8801">
        <v>8.9684448242187496E-3</v>
      </c>
      <c r="H8801">
        <v>0</v>
      </c>
      <c r="I8801">
        <v>-173.48400000000001</v>
      </c>
      <c r="J8801">
        <v>-1.0980000000000001</v>
      </c>
      <c r="K8801">
        <v>2.7789999999999999</v>
      </c>
      <c r="L8801" s="2">
        <f t="shared" si="412"/>
        <v>0.5311248587608699</v>
      </c>
      <c r="M8801" s="2">
        <f t="shared" si="413"/>
        <v>-0.16654393117458738</v>
      </c>
    </row>
    <row r="8802" spans="1:13">
      <c r="A8802" s="2">
        <f t="shared" si="411"/>
        <v>3.59440320000067</v>
      </c>
      <c r="B8802">
        <v>17601.9253193</v>
      </c>
      <c r="C8802">
        <v>56</v>
      </c>
      <c r="D8802" t="s">
        <v>10</v>
      </c>
      <c r="E8802">
        <v>0.67600000000000005</v>
      </c>
      <c r="F8802">
        <v>-0.15695829772949199</v>
      </c>
      <c r="G8802">
        <v>8.9684448242187496E-3</v>
      </c>
      <c r="H8802">
        <v>0</v>
      </c>
      <c r="I8802">
        <v>-173.48400000000001</v>
      </c>
      <c r="J8802">
        <v>-1.0980000000000001</v>
      </c>
      <c r="K8802">
        <v>2.7789999999999999</v>
      </c>
      <c r="L8802" s="2">
        <f t="shared" si="412"/>
        <v>0.53108461465352641</v>
      </c>
      <c r="M8802" s="2">
        <f t="shared" si="413"/>
        <v>-0.16654163166534555</v>
      </c>
    </row>
    <row r="8803" spans="1:13">
      <c r="A8803" s="2">
        <f t="shared" si="411"/>
        <v>3.5953448000000208</v>
      </c>
      <c r="B8803">
        <v>17601.9262609</v>
      </c>
      <c r="C8803">
        <v>56</v>
      </c>
      <c r="D8803" t="s">
        <v>10</v>
      </c>
      <c r="E8803">
        <v>0.67600000000000005</v>
      </c>
      <c r="F8803">
        <v>-0.15695829772949199</v>
      </c>
      <c r="G8803">
        <v>8.9684448242187496E-3</v>
      </c>
      <c r="H8803">
        <v>0</v>
      </c>
      <c r="I8803">
        <v>-173.48400000000001</v>
      </c>
      <c r="J8803">
        <v>-1.0980000000000001</v>
      </c>
      <c r="K8803">
        <v>2.7789999999999999</v>
      </c>
      <c r="L8803" s="2">
        <f t="shared" si="412"/>
        <v>0.53093682272048626</v>
      </c>
      <c r="M8803" s="2">
        <f t="shared" si="413"/>
        <v>-0.16653318697770489</v>
      </c>
    </row>
    <row r="8804" spans="1:13">
      <c r="A8804" s="2">
        <f t="shared" si="411"/>
        <v>3.5955772000015713</v>
      </c>
      <c r="B8804">
        <v>17601.926493300001</v>
      </c>
      <c r="C8804">
        <v>56</v>
      </c>
      <c r="D8804" t="s">
        <v>10</v>
      </c>
      <c r="E8804">
        <v>0.67600000000000005</v>
      </c>
      <c r="F8804">
        <v>-0.15695829772949199</v>
      </c>
      <c r="G8804">
        <v>8.9684448242187496E-3</v>
      </c>
      <c r="H8804">
        <v>0</v>
      </c>
      <c r="I8804">
        <v>-173.48400000000001</v>
      </c>
      <c r="J8804">
        <v>-1.0980000000000001</v>
      </c>
      <c r="K8804">
        <v>2.7789999999999999</v>
      </c>
      <c r="L8804" s="2">
        <f t="shared" si="412"/>
        <v>0.53090034561185051</v>
      </c>
      <c r="M8804" s="2">
        <f t="shared" si="413"/>
        <v>-0.16653110271111382</v>
      </c>
    </row>
    <row r="8805" spans="1:13">
      <c r="A8805" s="2">
        <f t="shared" si="411"/>
        <v>3.5959589000012784</v>
      </c>
      <c r="B8805">
        <v>17601.926875000001</v>
      </c>
      <c r="C8805">
        <v>56</v>
      </c>
      <c r="D8805" t="s">
        <v>10</v>
      </c>
      <c r="E8805">
        <v>0.67600000000000005</v>
      </c>
      <c r="F8805">
        <v>-0.15695829772949199</v>
      </c>
      <c r="G8805">
        <v>8.9684448242187496E-3</v>
      </c>
      <c r="H8805">
        <v>0</v>
      </c>
      <c r="I8805">
        <v>-173.48400000000001</v>
      </c>
      <c r="J8805">
        <v>-1.0980000000000001</v>
      </c>
      <c r="K8805">
        <v>2.7789999999999999</v>
      </c>
      <c r="L8805" s="2">
        <f t="shared" si="412"/>
        <v>0.53084043462965314</v>
      </c>
      <c r="M8805" s="2">
        <f t="shared" si="413"/>
        <v>-0.16652767945572705</v>
      </c>
    </row>
    <row r="8806" spans="1:13">
      <c r="A8806" s="2">
        <f t="shared" si="411"/>
        <v>3.5962935999996262</v>
      </c>
      <c r="B8806">
        <v>17601.927209699999</v>
      </c>
      <c r="C8806">
        <v>56</v>
      </c>
      <c r="D8806" t="s">
        <v>10</v>
      </c>
      <c r="E8806">
        <v>0.67600000000000005</v>
      </c>
      <c r="F8806">
        <v>-0.15695829772949199</v>
      </c>
      <c r="G8806">
        <v>8.9684448242187496E-3</v>
      </c>
      <c r="H8806">
        <v>0</v>
      </c>
      <c r="I8806">
        <v>-173.48400000000001</v>
      </c>
      <c r="J8806">
        <v>-1.0980000000000001</v>
      </c>
      <c r="K8806">
        <v>2.7789999999999999</v>
      </c>
      <c r="L8806" s="2">
        <f t="shared" si="412"/>
        <v>0.53078790068766235</v>
      </c>
      <c r="M8806" s="2">
        <f t="shared" si="413"/>
        <v>-0.16652467771725921</v>
      </c>
    </row>
    <row r="8807" spans="1:13">
      <c r="A8807" s="2">
        <f t="shared" si="411"/>
        <v>3.596519900002022</v>
      </c>
      <c r="B8807">
        <v>17601.927436000002</v>
      </c>
      <c r="C8807">
        <v>56</v>
      </c>
      <c r="D8807" t="s">
        <v>10</v>
      </c>
      <c r="E8807">
        <v>0.67600000000000005</v>
      </c>
      <c r="F8807">
        <v>-0.15695829772949199</v>
      </c>
      <c r="G8807">
        <v>8.9684448242187496E-3</v>
      </c>
      <c r="H8807">
        <v>0</v>
      </c>
      <c r="I8807">
        <v>-173.48400000000001</v>
      </c>
      <c r="J8807">
        <v>-1.0980000000000001</v>
      </c>
      <c r="K8807">
        <v>2.7789999999999999</v>
      </c>
      <c r="L8807" s="2">
        <f t="shared" si="412"/>
        <v>0.53075238102451017</v>
      </c>
      <c r="M8807" s="2">
        <f t="shared" si="413"/>
        <v>-0.166522648158174</v>
      </c>
    </row>
    <row r="8808" spans="1:13">
      <c r="A8808" s="2">
        <f t="shared" si="411"/>
        <v>3.5967230999995081</v>
      </c>
      <c r="B8808">
        <v>17601.927639199999</v>
      </c>
      <c r="C8808">
        <v>56</v>
      </c>
      <c r="D8808" t="s">
        <v>10</v>
      </c>
      <c r="E8808">
        <v>0.67600000000000005</v>
      </c>
      <c r="F8808">
        <v>-0.15695829772949199</v>
      </c>
      <c r="G8808">
        <v>8.9684448242187496E-3</v>
      </c>
      <c r="H8808">
        <v>0</v>
      </c>
      <c r="I8808">
        <v>-173.48400000000001</v>
      </c>
      <c r="J8808">
        <v>-1.0980000000000001</v>
      </c>
      <c r="K8808">
        <v>2.7789999999999999</v>
      </c>
      <c r="L8808" s="2">
        <f t="shared" si="412"/>
        <v>0.53072048709880615</v>
      </c>
      <c r="M8808" s="2">
        <f t="shared" si="413"/>
        <v>-0.16652082577020827</v>
      </c>
    </row>
    <row r="8809" spans="1:13">
      <c r="A8809" s="2">
        <f t="shared" si="411"/>
        <v>3.5970535000014934</v>
      </c>
      <c r="B8809">
        <v>17601.927969600001</v>
      </c>
      <c r="C8809">
        <v>56</v>
      </c>
      <c r="D8809" t="s">
        <v>10</v>
      </c>
      <c r="E8809">
        <v>0.67600000000000005</v>
      </c>
      <c r="F8809">
        <v>-0.15695829772949199</v>
      </c>
      <c r="G8809">
        <v>8.9684448242187496E-3</v>
      </c>
      <c r="H8809">
        <v>0</v>
      </c>
      <c r="I8809">
        <v>-173.48400000000001</v>
      </c>
      <c r="J8809">
        <v>-1.0980000000000001</v>
      </c>
      <c r="K8809">
        <v>2.7789999999999999</v>
      </c>
      <c r="L8809" s="2">
        <f t="shared" si="412"/>
        <v>0.53066862807692472</v>
      </c>
      <c r="M8809" s="2">
        <f t="shared" si="413"/>
        <v>-0.16651786259602055</v>
      </c>
    </row>
    <row r="8810" spans="1:13">
      <c r="A8810" s="2">
        <f t="shared" si="411"/>
        <v>3.5972637000013492</v>
      </c>
      <c r="B8810">
        <v>17601.928179800001</v>
      </c>
      <c r="C8810">
        <v>56</v>
      </c>
      <c r="D8810" t="s">
        <v>10</v>
      </c>
      <c r="E8810">
        <v>0.67600000000000005</v>
      </c>
      <c r="F8810">
        <v>-0.15695829772949199</v>
      </c>
      <c r="G8810">
        <v>8.9684448242187496E-3</v>
      </c>
      <c r="H8810">
        <v>0</v>
      </c>
      <c r="I8810">
        <v>-173.48400000000001</v>
      </c>
      <c r="J8810">
        <v>-1.0980000000000001</v>
      </c>
      <c r="K8810">
        <v>2.7789999999999999</v>
      </c>
      <c r="L8810" s="2">
        <f t="shared" si="412"/>
        <v>0.5306356354427646</v>
      </c>
      <c r="M8810" s="2">
        <f t="shared" si="413"/>
        <v>-0.1665159774289198</v>
      </c>
    </row>
    <row r="8811" spans="1:13">
      <c r="A8811" s="2">
        <f t="shared" si="411"/>
        <v>3.5975308000015502</v>
      </c>
      <c r="B8811">
        <v>17601.928446900001</v>
      </c>
      <c r="C8811">
        <v>56</v>
      </c>
      <c r="D8811" t="s">
        <v>10</v>
      </c>
      <c r="E8811">
        <v>0.67600000000000005</v>
      </c>
      <c r="F8811">
        <v>-0.15695829772949199</v>
      </c>
      <c r="G8811">
        <v>8.9684448242187496E-3</v>
      </c>
      <c r="H8811">
        <v>0</v>
      </c>
      <c r="I8811">
        <v>-173.48400000000001</v>
      </c>
      <c r="J8811">
        <v>-1.0980000000000001</v>
      </c>
      <c r="K8811">
        <v>2.7789999999999999</v>
      </c>
      <c r="L8811" s="2">
        <f t="shared" si="412"/>
        <v>0.53059371188140947</v>
      </c>
      <c r="M8811" s="2">
        <f t="shared" si="413"/>
        <v>-0.16651358195730545</v>
      </c>
    </row>
    <row r="8812" spans="1:13">
      <c r="A8812" s="2">
        <f t="shared" si="411"/>
        <v>3.5977335999996285</v>
      </c>
      <c r="B8812">
        <v>17601.928649699999</v>
      </c>
      <c r="C8812">
        <v>56</v>
      </c>
      <c r="D8812" t="s">
        <v>10</v>
      </c>
      <c r="E8812">
        <v>0.67600000000000005</v>
      </c>
      <c r="F8812">
        <v>-0.15695829772949199</v>
      </c>
      <c r="G8812">
        <v>8.9684448242187496E-3</v>
      </c>
      <c r="H8812">
        <v>0</v>
      </c>
      <c r="I8812">
        <v>-173.48400000000001</v>
      </c>
      <c r="J8812">
        <v>-1.0980000000000001</v>
      </c>
      <c r="K8812">
        <v>2.7789999999999999</v>
      </c>
      <c r="L8812" s="2">
        <f t="shared" si="412"/>
        <v>0.53056188073893151</v>
      </c>
      <c r="M8812" s="2">
        <f t="shared" si="413"/>
        <v>-0.16651176315671234</v>
      </c>
    </row>
    <row r="8813" spans="1:13">
      <c r="A8813" s="2">
        <f t="shared" si="411"/>
        <v>3.597972600000503</v>
      </c>
      <c r="B8813">
        <v>17601.9288887</v>
      </c>
      <c r="C8813">
        <v>56</v>
      </c>
      <c r="D8813" t="s">
        <v>10</v>
      </c>
      <c r="E8813">
        <v>0.67600000000000005</v>
      </c>
      <c r="F8813">
        <v>-0.15695829772949199</v>
      </c>
      <c r="G8813">
        <v>8.9684448242187496E-3</v>
      </c>
      <c r="H8813">
        <v>0</v>
      </c>
      <c r="I8813">
        <v>-173.48400000000001</v>
      </c>
      <c r="J8813">
        <v>-1.0980000000000001</v>
      </c>
      <c r="K8813">
        <v>2.7789999999999999</v>
      </c>
      <c r="L8813" s="2">
        <f t="shared" si="412"/>
        <v>0.53052436770563693</v>
      </c>
      <c r="M8813" s="2">
        <f t="shared" si="413"/>
        <v>-0.16650961969839151</v>
      </c>
    </row>
    <row r="8814" spans="1:13">
      <c r="A8814" s="2">
        <f t="shared" si="411"/>
        <v>3.5988749999996799</v>
      </c>
      <c r="B8814">
        <v>17601.929791099999</v>
      </c>
      <c r="C8814">
        <v>56</v>
      </c>
      <c r="D8814" t="s">
        <v>10</v>
      </c>
      <c r="E8814">
        <v>0.67600000000000005</v>
      </c>
      <c r="F8814">
        <v>-0.15695829772949199</v>
      </c>
      <c r="G8814">
        <v>8.9684448242187496E-3</v>
      </c>
      <c r="H8814">
        <v>0</v>
      </c>
      <c r="I8814">
        <v>-173.48400000000001</v>
      </c>
      <c r="J8814">
        <v>-1.0980000000000001</v>
      </c>
      <c r="K8814">
        <v>2.7789999999999999</v>
      </c>
      <c r="L8814" s="2">
        <f t="shared" si="412"/>
        <v>0.53038272853789503</v>
      </c>
      <c r="M8814" s="2">
        <f t="shared" si="413"/>
        <v>-0.16650152657378953</v>
      </c>
    </row>
    <row r="8815" spans="1:13">
      <c r="A8815" s="2">
        <f t="shared" si="411"/>
        <v>3.5996309000001929</v>
      </c>
      <c r="B8815">
        <v>17601.930547</v>
      </c>
      <c r="C8815">
        <v>56</v>
      </c>
      <c r="D8815" t="s">
        <v>10</v>
      </c>
      <c r="E8815">
        <v>0.67600000000000005</v>
      </c>
      <c r="F8815">
        <v>-0.15695829772949199</v>
      </c>
      <c r="G8815">
        <v>8.9684448242187496E-3</v>
      </c>
      <c r="H8815">
        <v>0</v>
      </c>
      <c r="I8815">
        <v>-173.48400000000001</v>
      </c>
      <c r="J8815">
        <v>-1.0980000000000001</v>
      </c>
      <c r="K8815">
        <v>2.7789999999999999</v>
      </c>
      <c r="L8815" s="2">
        <f t="shared" si="412"/>
        <v>0.53026408376056078</v>
      </c>
      <c r="M8815" s="2">
        <f t="shared" si="413"/>
        <v>-0.16649474732634229</v>
      </c>
    </row>
    <row r="8816" spans="1:13">
      <c r="A8816" s="2">
        <f t="shared" si="411"/>
        <v>3.5999403999994684</v>
      </c>
      <c r="B8816">
        <v>17601.930856499999</v>
      </c>
      <c r="C8816">
        <v>56</v>
      </c>
      <c r="D8816" t="s">
        <v>10</v>
      </c>
      <c r="E8816">
        <v>0.67600000000000005</v>
      </c>
      <c r="F8816">
        <v>-0.15695829772949199</v>
      </c>
      <c r="G8816">
        <v>8.9684448242187496E-3</v>
      </c>
      <c r="H8816">
        <v>0</v>
      </c>
      <c r="I8816">
        <v>-173.48400000000001</v>
      </c>
      <c r="J8816">
        <v>-1.0980000000000001</v>
      </c>
      <c r="K8816">
        <v>2.7789999999999999</v>
      </c>
      <c r="L8816" s="2">
        <f t="shared" si="412"/>
        <v>0.53021550516752725</v>
      </c>
      <c r="M8816" s="2">
        <f t="shared" si="413"/>
        <v>-0.16649197159267567</v>
      </c>
    </row>
    <row r="8817" spans="1:13">
      <c r="A8817" s="2">
        <f t="shared" si="411"/>
        <v>3.6001699000007648</v>
      </c>
      <c r="B8817">
        <v>17601.931086000001</v>
      </c>
      <c r="C8817">
        <v>56</v>
      </c>
      <c r="D8817" t="s">
        <v>10</v>
      </c>
      <c r="E8817">
        <v>0.67600000000000005</v>
      </c>
      <c r="F8817">
        <v>-0.15695829772949199</v>
      </c>
      <c r="G8817">
        <v>8.9684448242187496E-3</v>
      </c>
      <c r="H8817">
        <v>0</v>
      </c>
      <c r="I8817">
        <v>-173.48400000000001</v>
      </c>
      <c r="J8817">
        <v>-1.0980000000000001</v>
      </c>
      <c r="K8817">
        <v>2.7789999999999999</v>
      </c>
      <c r="L8817" s="2">
        <f t="shared" si="412"/>
        <v>0.5301794832379948</v>
      </c>
      <c r="M8817" s="2">
        <f t="shared" si="413"/>
        <v>-0.16648991333457688</v>
      </c>
    </row>
    <row r="8818" spans="1:13">
      <c r="A8818" s="2">
        <f t="shared" si="411"/>
        <v>3.6003190000010363</v>
      </c>
      <c r="B8818">
        <v>17601.931235100001</v>
      </c>
      <c r="C8818">
        <v>56</v>
      </c>
      <c r="D8818" t="s">
        <v>10</v>
      </c>
      <c r="E8818">
        <v>0.67600000000000005</v>
      </c>
      <c r="F8818">
        <v>-0.15695829772949199</v>
      </c>
      <c r="G8818">
        <v>8.9684448242187496E-3</v>
      </c>
      <c r="H8818">
        <v>0</v>
      </c>
      <c r="I8818">
        <v>-173.48400000000001</v>
      </c>
      <c r="J8818">
        <v>-1.0980000000000001</v>
      </c>
      <c r="K8818">
        <v>2.7789999999999999</v>
      </c>
      <c r="L8818" s="2">
        <f t="shared" si="412"/>
        <v>0.53015608075576071</v>
      </c>
      <c r="M8818" s="2">
        <f t="shared" si="413"/>
        <v>-0.16648857613945114</v>
      </c>
    </row>
    <row r="8819" spans="1:13">
      <c r="A8819" s="2">
        <f t="shared" si="411"/>
        <v>3.6005934999993769</v>
      </c>
      <c r="B8819">
        <v>17601.931509599999</v>
      </c>
      <c r="C8819">
        <v>56</v>
      </c>
      <c r="D8819" t="s">
        <v>10</v>
      </c>
      <c r="E8819">
        <v>0.67600000000000005</v>
      </c>
      <c r="F8819">
        <v>-0.15695829772949199</v>
      </c>
      <c r="G8819">
        <v>8.9684448242187496E-3</v>
      </c>
      <c r="H8819">
        <v>0</v>
      </c>
      <c r="I8819">
        <v>-173.48400000000001</v>
      </c>
      <c r="J8819">
        <v>-1.0980000000000001</v>
      </c>
      <c r="K8819">
        <v>2.7789999999999999</v>
      </c>
      <c r="L8819" s="2">
        <f t="shared" si="412"/>
        <v>0.5301129957032944</v>
      </c>
      <c r="M8819" s="2">
        <f t="shared" si="413"/>
        <v>-0.16648611430136179</v>
      </c>
    </row>
    <row r="8820" spans="1:13">
      <c r="A8820" s="2">
        <f t="shared" si="411"/>
        <v>3.6007170000011683</v>
      </c>
      <c r="B8820">
        <v>17601.931633100001</v>
      </c>
      <c r="C8820">
        <v>56</v>
      </c>
      <c r="D8820" t="s">
        <v>10</v>
      </c>
      <c r="E8820">
        <v>0.67600000000000005</v>
      </c>
      <c r="F8820">
        <v>-0.15695829772949199</v>
      </c>
      <c r="G8820">
        <v>8.9684448242187496E-3</v>
      </c>
      <c r="H8820">
        <v>0</v>
      </c>
      <c r="I8820">
        <v>-173.48400000000001</v>
      </c>
      <c r="J8820">
        <v>-1.0980000000000001</v>
      </c>
      <c r="K8820">
        <v>2.7789999999999999</v>
      </c>
      <c r="L8820" s="2">
        <f t="shared" si="412"/>
        <v>0.53009361135324362</v>
      </c>
      <c r="M8820" s="2">
        <f t="shared" si="413"/>
        <v>-0.16648500669840993</v>
      </c>
    </row>
    <row r="8821" spans="1:13">
      <c r="A8821" s="2">
        <f t="shared" si="411"/>
        <v>3.6009924999998475</v>
      </c>
      <c r="B8821">
        <v>17601.9319086</v>
      </c>
      <c r="C8821">
        <v>56</v>
      </c>
      <c r="D8821" t="s">
        <v>10</v>
      </c>
      <c r="E8821">
        <v>0.67600000000000005</v>
      </c>
      <c r="F8821">
        <v>-0.15695829772949199</v>
      </c>
      <c r="G8821">
        <v>8.9684448242187496E-3</v>
      </c>
      <c r="H8821">
        <v>0</v>
      </c>
      <c r="I8821">
        <v>-173.48400000000001</v>
      </c>
      <c r="J8821">
        <v>-1.0980000000000001</v>
      </c>
      <c r="K8821">
        <v>2.7789999999999999</v>
      </c>
      <c r="L8821" s="2">
        <f t="shared" si="412"/>
        <v>0.53005036934242644</v>
      </c>
      <c r="M8821" s="2">
        <f t="shared" si="413"/>
        <v>-0.1664825358918727</v>
      </c>
    </row>
    <row r="8822" spans="1:13">
      <c r="A8822" s="2">
        <f t="shared" si="411"/>
        <v>3.6012708999987808</v>
      </c>
      <c r="B8822">
        <v>17601.932186999999</v>
      </c>
      <c r="C8822">
        <v>56</v>
      </c>
      <c r="D8822" t="s">
        <v>10</v>
      </c>
      <c r="E8822">
        <v>0.67600000000000005</v>
      </c>
      <c r="F8822">
        <v>-0.15695829772949199</v>
      </c>
      <c r="G8822">
        <v>8.9684448242187496E-3</v>
      </c>
      <c r="H8822">
        <v>0</v>
      </c>
      <c r="I8822">
        <v>-173.48400000000001</v>
      </c>
      <c r="J8822">
        <v>-1.0980000000000001</v>
      </c>
      <c r="K8822">
        <v>2.7789999999999999</v>
      </c>
      <c r="L8822" s="2">
        <f t="shared" si="412"/>
        <v>0.53000667215250596</v>
      </c>
      <c r="M8822" s="2">
        <f t="shared" si="413"/>
        <v>-0.16648003907684319</v>
      </c>
    </row>
    <row r="8823" spans="1:13">
      <c r="A8823" s="2">
        <f t="shared" si="411"/>
        <v>3.6013931999987108</v>
      </c>
      <c r="B8823">
        <v>17601.932309299998</v>
      </c>
      <c r="C8823">
        <v>56</v>
      </c>
      <c r="D8823" t="s">
        <v>10</v>
      </c>
      <c r="E8823">
        <v>0.67600000000000005</v>
      </c>
      <c r="F8823">
        <v>-0.15695829772949199</v>
      </c>
      <c r="G8823">
        <v>8.9684448242187496E-3</v>
      </c>
      <c r="H8823">
        <v>0</v>
      </c>
      <c r="I8823">
        <v>-173.48400000000001</v>
      </c>
      <c r="J8823">
        <v>-1.0980000000000001</v>
      </c>
      <c r="K8823">
        <v>2.7789999999999999</v>
      </c>
      <c r="L8823" s="2">
        <f t="shared" si="412"/>
        <v>0.5299874761527047</v>
      </c>
      <c r="M8823" s="2">
        <f t="shared" si="413"/>
        <v>-0.16647894223604182</v>
      </c>
    </row>
    <row r="8824" spans="1:13">
      <c r="A8824" s="2">
        <f t="shared" si="411"/>
        <v>3.601663000001281</v>
      </c>
      <c r="B8824">
        <v>17601.932579100001</v>
      </c>
      <c r="C8824">
        <v>56</v>
      </c>
      <c r="D8824" t="s">
        <v>10</v>
      </c>
      <c r="E8824">
        <v>0.67600000000000005</v>
      </c>
      <c r="F8824">
        <v>-0.15695829772949199</v>
      </c>
      <c r="G8824">
        <v>8.9684448242187496E-3</v>
      </c>
      <c r="H8824">
        <v>0</v>
      </c>
      <c r="I8824">
        <v>-173.48400000000001</v>
      </c>
      <c r="J8824">
        <v>-1.0980000000000001</v>
      </c>
      <c r="K8824">
        <v>2.7789999999999999</v>
      </c>
      <c r="L8824" s="2">
        <f t="shared" si="412"/>
        <v>0.52994512880357381</v>
      </c>
      <c r="M8824" s="2">
        <f t="shared" si="413"/>
        <v>-0.16647652254960518</v>
      </c>
    </row>
    <row r="8825" spans="1:13">
      <c r="A8825" s="2">
        <f t="shared" si="411"/>
        <v>3.6017872000011266</v>
      </c>
      <c r="B8825">
        <v>17601.932703300001</v>
      </c>
      <c r="C8825">
        <v>56</v>
      </c>
      <c r="D8825" t="s">
        <v>10</v>
      </c>
      <c r="E8825">
        <v>0.67600000000000005</v>
      </c>
      <c r="F8825">
        <v>-0.15695829772949199</v>
      </c>
      <c r="G8825">
        <v>8.9684448242187496E-3</v>
      </c>
      <c r="H8825">
        <v>0</v>
      </c>
      <c r="I8825">
        <v>-173.48400000000001</v>
      </c>
      <c r="J8825">
        <v>-1.0980000000000001</v>
      </c>
      <c r="K8825">
        <v>2.7789999999999999</v>
      </c>
      <c r="L8825" s="2">
        <f t="shared" si="412"/>
        <v>0.52992563458302</v>
      </c>
      <c r="M8825" s="2">
        <f t="shared" si="413"/>
        <v>-0.1664754086687594</v>
      </c>
    </row>
    <row r="8826" spans="1:13">
      <c r="A8826" s="2">
        <f t="shared" si="411"/>
        <v>3.6020357000015792</v>
      </c>
      <c r="B8826">
        <v>17601.932951800001</v>
      </c>
      <c r="C8826">
        <v>56</v>
      </c>
      <c r="D8826" t="s">
        <v>10</v>
      </c>
      <c r="E8826">
        <v>0.67600000000000005</v>
      </c>
      <c r="F8826">
        <v>-0.15695829772949199</v>
      </c>
      <c r="G8826">
        <v>8.9684448242187496E-3</v>
      </c>
      <c r="H8826">
        <v>0</v>
      </c>
      <c r="I8826">
        <v>-173.48400000000001</v>
      </c>
      <c r="J8826">
        <v>-1.0980000000000001</v>
      </c>
      <c r="K8826">
        <v>2.7789999999999999</v>
      </c>
      <c r="L8826" s="2">
        <f t="shared" si="412"/>
        <v>0.52988663044596318</v>
      </c>
      <c r="M8826" s="2">
        <f t="shared" si="413"/>
        <v>-0.16647318001021652</v>
      </c>
    </row>
    <row r="8827" spans="1:13">
      <c r="A8827" s="2">
        <f t="shared" si="411"/>
        <v>3.6022598999988986</v>
      </c>
      <c r="B8827">
        <v>17601.933175999999</v>
      </c>
      <c r="C8827">
        <v>56</v>
      </c>
      <c r="D8827" t="s">
        <v>10</v>
      </c>
      <c r="E8827">
        <v>0.67600000000000005</v>
      </c>
      <c r="F8827">
        <v>-0.15695829772949199</v>
      </c>
      <c r="G8827">
        <v>8.9684448242187496E-3</v>
      </c>
      <c r="H8827">
        <v>0</v>
      </c>
      <c r="I8827">
        <v>-173.48400000000001</v>
      </c>
      <c r="J8827">
        <v>-1.0980000000000001</v>
      </c>
      <c r="K8827">
        <v>2.7789999999999999</v>
      </c>
      <c r="L8827" s="2">
        <f t="shared" si="412"/>
        <v>0.52985144039603294</v>
      </c>
      <c r="M8827" s="2">
        <f t="shared" si="413"/>
        <v>-0.16647116928491096</v>
      </c>
    </row>
    <row r="8828" spans="1:13">
      <c r="A8828" s="2">
        <f t="shared" si="411"/>
        <v>3.6023850999990827</v>
      </c>
      <c r="B8828">
        <v>17601.933301199999</v>
      </c>
      <c r="C8828">
        <v>56</v>
      </c>
      <c r="D8828" t="s">
        <v>10</v>
      </c>
      <c r="E8828">
        <v>0.67600000000000005</v>
      </c>
      <c r="F8828">
        <v>-0.15695829772949199</v>
      </c>
      <c r="G8828">
        <v>8.9684448242187496E-3</v>
      </c>
      <c r="H8828">
        <v>0</v>
      </c>
      <c r="I8828">
        <v>-173.48400000000001</v>
      </c>
      <c r="J8828">
        <v>-1.0980000000000001</v>
      </c>
      <c r="K8828">
        <v>2.7789999999999999</v>
      </c>
      <c r="L8828" s="2">
        <f t="shared" si="412"/>
        <v>0.52983178921712826</v>
      </c>
      <c r="M8828" s="2">
        <f t="shared" si="413"/>
        <v>-0.1664700464356173</v>
      </c>
    </row>
    <row r="8829" spans="1:13">
      <c r="A8829" s="2">
        <f t="shared" si="411"/>
        <v>3.6026271000009729</v>
      </c>
      <c r="B8829">
        <v>17601.933543200001</v>
      </c>
      <c r="C8829">
        <v>56</v>
      </c>
      <c r="D8829" t="s">
        <v>10</v>
      </c>
      <c r="E8829">
        <v>0.67600000000000005</v>
      </c>
      <c r="F8829">
        <v>-0.15695829772949199</v>
      </c>
      <c r="G8829">
        <v>8.9684448242187496E-3</v>
      </c>
      <c r="H8829">
        <v>0</v>
      </c>
      <c r="I8829">
        <v>-173.48400000000001</v>
      </c>
      <c r="J8829">
        <v>-1.0980000000000001</v>
      </c>
      <c r="K8829">
        <v>2.7789999999999999</v>
      </c>
      <c r="L8829" s="2">
        <f t="shared" si="412"/>
        <v>0.52979380530878106</v>
      </c>
      <c r="M8829" s="2">
        <f t="shared" si="413"/>
        <v>-0.1664678760719529</v>
      </c>
    </row>
    <row r="8830" spans="1:13">
      <c r="A8830" s="2">
        <f t="shared" si="411"/>
        <v>3.6027509999985341</v>
      </c>
      <c r="B8830">
        <v>17601.933667099998</v>
      </c>
      <c r="C8830">
        <v>56</v>
      </c>
      <c r="D8830" t="s">
        <v>10</v>
      </c>
      <c r="E8830">
        <v>0.67600000000000005</v>
      </c>
      <c r="F8830">
        <v>-0.15695829772949199</v>
      </c>
      <c r="G8830">
        <v>8.9684448242187496E-3</v>
      </c>
      <c r="H8830">
        <v>0</v>
      </c>
      <c r="I8830">
        <v>-173.48400000000001</v>
      </c>
      <c r="J8830">
        <v>-1.0980000000000001</v>
      </c>
      <c r="K8830">
        <v>2.7789999999999999</v>
      </c>
      <c r="L8830" s="2">
        <f t="shared" si="412"/>
        <v>0.52977435817607521</v>
      </c>
      <c r="M8830" s="2">
        <f t="shared" si="413"/>
        <v>-0.16646676488166107</v>
      </c>
    </row>
    <row r="8831" spans="1:13">
      <c r="A8831" s="2">
        <f t="shared" si="411"/>
        <v>3.60319040000104</v>
      </c>
      <c r="B8831">
        <v>17601.934106500001</v>
      </c>
      <c r="C8831">
        <v>56</v>
      </c>
      <c r="D8831" t="s">
        <v>10</v>
      </c>
      <c r="E8831">
        <v>0.67600000000000005</v>
      </c>
      <c r="F8831">
        <v>-0.15695829772949199</v>
      </c>
      <c r="G8831">
        <v>8.9684448242187496E-3</v>
      </c>
      <c r="H8831">
        <v>0</v>
      </c>
      <c r="I8831">
        <v>-173.48400000000001</v>
      </c>
      <c r="J8831">
        <v>-1.0980000000000001</v>
      </c>
      <c r="K8831">
        <v>2.7789999999999999</v>
      </c>
      <c r="L8831" s="2">
        <f t="shared" si="412"/>
        <v>0.52970539069965961</v>
      </c>
      <c r="M8831" s="2">
        <f t="shared" si="413"/>
        <v>-0.16646282414698282</v>
      </c>
    </row>
    <row r="8832" spans="1:13">
      <c r="A8832" s="2">
        <f t="shared" si="411"/>
        <v>3.6033161000013934</v>
      </c>
      <c r="B8832">
        <v>17601.934232200001</v>
      </c>
      <c r="C8832">
        <v>56</v>
      </c>
      <c r="D8832" t="s">
        <v>10</v>
      </c>
      <c r="E8832">
        <v>0.67600000000000005</v>
      </c>
      <c r="F8832">
        <v>-0.15695829772949199</v>
      </c>
      <c r="G8832">
        <v>8.9684448242187496E-3</v>
      </c>
      <c r="H8832">
        <v>0</v>
      </c>
      <c r="I8832">
        <v>-173.48400000000001</v>
      </c>
      <c r="J8832">
        <v>-1.0980000000000001</v>
      </c>
      <c r="K8832">
        <v>2.7789999999999999</v>
      </c>
      <c r="L8832" s="2">
        <f t="shared" si="412"/>
        <v>0.52968566104157955</v>
      </c>
      <c r="M8832" s="2">
        <f t="shared" si="413"/>
        <v>-0.16646169681346526</v>
      </c>
    </row>
    <row r="8833" spans="1:13">
      <c r="A8833" s="2">
        <f t="shared" si="411"/>
        <v>3.6038515000000189</v>
      </c>
      <c r="B8833">
        <v>17601.9347676</v>
      </c>
      <c r="C8833">
        <v>56</v>
      </c>
      <c r="D8833" t="s">
        <v>10</v>
      </c>
      <c r="E8833">
        <v>0.67600000000000005</v>
      </c>
      <c r="F8833">
        <v>-0.15695829772949199</v>
      </c>
      <c r="G8833">
        <v>8.9684448242187496E-3</v>
      </c>
      <c r="H8833">
        <v>0</v>
      </c>
      <c r="I8833">
        <v>-173.48400000000001</v>
      </c>
      <c r="J8833">
        <v>-1.0980000000000001</v>
      </c>
      <c r="K8833">
        <v>2.7789999999999999</v>
      </c>
      <c r="L8833" s="2">
        <f t="shared" si="412"/>
        <v>0.52960162556919088</v>
      </c>
      <c r="M8833" s="2">
        <f t="shared" si="413"/>
        <v>-0.1664568951081187</v>
      </c>
    </row>
    <row r="8834" spans="1:13">
      <c r="A8834" s="2">
        <f t="shared" si="411"/>
        <v>3.6039737999999488</v>
      </c>
      <c r="B8834">
        <v>17601.9348899</v>
      </c>
      <c r="C8834">
        <v>56</v>
      </c>
      <c r="D8834" t="s">
        <v>10</v>
      </c>
      <c r="E8834">
        <v>0.67600000000000005</v>
      </c>
      <c r="F8834">
        <v>-0.15695829772949199</v>
      </c>
      <c r="G8834">
        <v>8.9684448242187496E-3</v>
      </c>
      <c r="H8834">
        <v>0</v>
      </c>
      <c r="I8834">
        <v>-173.48400000000001</v>
      </c>
      <c r="J8834">
        <v>-1.0980000000000001</v>
      </c>
      <c r="K8834">
        <v>2.7789999999999999</v>
      </c>
      <c r="L8834" s="2">
        <f t="shared" si="412"/>
        <v>0.52958242956938961</v>
      </c>
      <c r="M8834" s="2">
        <f t="shared" si="413"/>
        <v>-0.16645579826731732</v>
      </c>
    </row>
    <row r="8835" spans="1:13">
      <c r="A8835" s="2">
        <f t="shared" ref="A8835:A8898" si="414">B8835-$B$2</f>
        <v>3.6040773999993689</v>
      </c>
      <c r="B8835">
        <v>17601.934993499999</v>
      </c>
      <c r="C8835">
        <v>56</v>
      </c>
      <c r="D8835" t="s">
        <v>10</v>
      </c>
      <c r="E8835">
        <v>0.67600000000000005</v>
      </c>
      <c r="F8835">
        <v>-0.15695829772949199</v>
      </c>
      <c r="G8835">
        <v>8.9684448242187496E-3</v>
      </c>
      <c r="H8835">
        <v>0</v>
      </c>
      <c r="I8835">
        <v>-173.48400000000001</v>
      </c>
      <c r="J8835">
        <v>-1.0980000000000001</v>
      </c>
      <c r="K8835">
        <v>2.7789999999999999</v>
      </c>
      <c r="L8835" s="2">
        <f t="shared" si="412"/>
        <v>0.52956616868983586</v>
      </c>
      <c r="M8835" s="2">
        <f t="shared" si="413"/>
        <v>-0.16645486913643873</v>
      </c>
    </row>
    <row r="8836" spans="1:13">
      <c r="A8836" s="2">
        <f t="shared" si="414"/>
        <v>3.6041718999986188</v>
      </c>
      <c r="B8836">
        <v>17601.935087999998</v>
      </c>
      <c r="C8836">
        <v>56</v>
      </c>
      <c r="D8836" t="s">
        <v>10</v>
      </c>
      <c r="E8836">
        <v>0.67600000000000005</v>
      </c>
      <c r="F8836">
        <v>-0.15695829772949199</v>
      </c>
      <c r="G8836">
        <v>8.9684448242187496E-3</v>
      </c>
      <c r="H8836">
        <v>0</v>
      </c>
      <c r="I8836">
        <v>-173.48400000000001</v>
      </c>
      <c r="J8836">
        <v>-1.0980000000000001</v>
      </c>
      <c r="K8836">
        <v>2.7789999999999999</v>
      </c>
      <c r="L8836" s="2">
        <f t="shared" ref="L8836:L8899" si="415">L8835+(F8836*(A8836-A8835))</f>
        <v>0.52955133613081817</v>
      </c>
      <c r="M8836" s="2">
        <f t="shared" ref="M8836:M8899" si="416">M8835+(G8836*(A8836-A8835))</f>
        <v>-0.16645402161840955</v>
      </c>
    </row>
    <row r="8837" spans="1:13">
      <c r="A8837" s="2">
        <f t="shared" si="414"/>
        <v>3.6043132999984664</v>
      </c>
      <c r="B8837">
        <v>17601.935229399998</v>
      </c>
      <c r="C8837">
        <v>56</v>
      </c>
      <c r="D8837" t="s">
        <v>10</v>
      </c>
      <c r="E8837">
        <v>0.67600000000000005</v>
      </c>
      <c r="F8837">
        <v>-0.15695829772949199</v>
      </c>
      <c r="G8837">
        <v>8.9684448242187496E-3</v>
      </c>
      <c r="H8837">
        <v>0</v>
      </c>
      <c r="I8837">
        <v>-173.48400000000001</v>
      </c>
      <c r="J8837">
        <v>-1.0980000000000001</v>
      </c>
      <c r="K8837">
        <v>2.7789999999999999</v>
      </c>
      <c r="L8837" s="2">
        <f t="shared" si="415"/>
        <v>0.5295291422275431</v>
      </c>
      <c r="M8837" s="2">
        <f t="shared" si="416"/>
        <v>-0.16645275348031277</v>
      </c>
    </row>
    <row r="8838" spans="1:13">
      <c r="A8838" s="2">
        <f t="shared" si="414"/>
        <v>3.6049175000007381</v>
      </c>
      <c r="B8838">
        <v>17601.9358336</v>
      </c>
      <c r="C8838">
        <v>56</v>
      </c>
      <c r="D8838" t="s">
        <v>10</v>
      </c>
      <c r="E8838">
        <v>0.67600000000000005</v>
      </c>
      <c r="F8838">
        <v>-0.15695829772949199</v>
      </c>
      <c r="G8838">
        <v>8.9684448242187496E-3</v>
      </c>
      <c r="H8838">
        <v>0</v>
      </c>
      <c r="I8838">
        <v>-173.48400000000001</v>
      </c>
      <c r="J8838">
        <v>-1.0980000000000001</v>
      </c>
      <c r="K8838">
        <v>2.7789999999999999</v>
      </c>
      <c r="L8838" s="2">
        <f t="shared" si="415"/>
        <v>0.5294343080236984</v>
      </c>
      <c r="M8838" s="2">
        <f t="shared" si="416"/>
        <v>-0.1664473347459296</v>
      </c>
    </row>
    <row r="8839" spans="1:13">
      <c r="A8839" s="2">
        <f t="shared" si="414"/>
        <v>3.6051310000002559</v>
      </c>
      <c r="B8839">
        <v>17601.9360471</v>
      </c>
      <c r="C8839">
        <v>56</v>
      </c>
      <c r="D8839" t="s">
        <v>10</v>
      </c>
      <c r="E8839">
        <v>0.67600000000000005</v>
      </c>
      <c r="F8839">
        <v>-0.15695829772949199</v>
      </c>
      <c r="G8839">
        <v>8.9684448242187496E-3</v>
      </c>
      <c r="H8839">
        <v>0</v>
      </c>
      <c r="I8839">
        <v>-173.48400000000001</v>
      </c>
      <c r="J8839">
        <v>-1.0980000000000001</v>
      </c>
      <c r="K8839">
        <v>2.7789999999999999</v>
      </c>
      <c r="L8839" s="2">
        <f t="shared" si="415"/>
        <v>0.5294007974272088</v>
      </c>
      <c r="M8839" s="2">
        <f t="shared" si="416"/>
        <v>-0.16644541998296394</v>
      </c>
    </row>
    <row r="8840" spans="1:13">
      <c r="A8840" s="2">
        <f t="shared" si="414"/>
        <v>3.6053342000013799</v>
      </c>
      <c r="B8840">
        <v>17601.936250300001</v>
      </c>
      <c r="C8840">
        <v>56</v>
      </c>
      <c r="D8840" t="s">
        <v>10</v>
      </c>
      <c r="E8840">
        <v>0.67600000000000005</v>
      </c>
      <c r="F8840">
        <v>-0.15695829772949199</v>
      </c>
      <c r="G8840">
        <v>8.9684448242187496E-3</v>
      </c>
      <c r="H8840">
        <v>0</v>
      </c>
      <c r="I8840">
        <v>-173.48400000000001</v>
      </c>
      <c r="J8840">
        <v>-1.0980000000000001</v>
      </c>
      <c r="K8840">
        <v>2.7789999999999999</v>
      </c>
      <c r="L8840" s="2">
        <f t="shared" si="415"/>
        <v>0.52936890350093369</v>
      </c>
      <c r="M8840" s="2">
        <f t="shared" si="416"/>
        <v>-0.16644359759496558</v>
      </c>
    </row>
    <row r="8841" spans="1:13">
      <c r="A8841" s="2">
        <f t="shared" si="414"/>
        <v>3.6055430999986129</v>
      </c>
      <c r="B8841">
        <v>17601.936459199998</v>
      </c>
      <c r="C8841">
        <v>56</v>
      </c>
      <c r="D8841" t="s">
        <v>10</v>
      </c>
      <c r="E8841">
        <v>0.67600000000000005</v>
      </c>
      <c r="F8841">
        <v>-0.15695829772949199</v>
      </c>
      <c r="G8841">
        <v>8.9684448242187496E-3</v>
      </c>
      <c r="H8841">
        <v>0</v>
      </c>
      <c r="I8841">
        <v>-173.48400000000001</v>
      </c>
      <c r="J8841">
        <v>-1.0980000000000001</v>
      </c>
      <c r="K8841">
        <v>2.7789999999999999</v>
      </c>
      <c r="L8841" s="2">
        <f t="shared" si="415"/>
        <v>0.52933611491297228</v>
      </c>
      <c r="M8841" s="2">
        <f t="shared" si="416"/>
        <v>-0.16644172408686661</v>
      </c>
    </row>
    <row r="8842" spans="1:13">
      <c r="A8842" s="2">
        <f t="shared" si="414"/>
        <v>3.6059248999990814</v>
      </c>
      <c r="B8842">
        <v>17601.936840999999</v>
      </c>
      <c r="C8842">
        <v>56</v>
      </c>
      <c r="D8842" t="s">
        <v>10</v>
      </c>
      <c r="E8842">
        <v>0.67600000000000005</v>
      </c>
      <c r="F8842">
        <v>-0.15695829772949199</v>
      </c>
      <c r="G8842">
        <v>8.9684448242187496E-3</v>
      </c>
      <c r="H8842">
        <v>0</v>
      </c>
      <c r="I8842">
        <v>-173.48400000000001</v>
      </c>
      <c r="J8842">
        <v>-1.0980000000000001</v>
      </c>
      <c r="K8842">
        <v>2.7789999999999999</v>
      </c>
      <c r="L8842" s="2">
        <f t="shared" si="415"/>
        <v>0.52927618823482558</v>
      </c>
      <c r="M8842" s="2">
        <f t="shared" si="416"/>
        <v>-0.16643829993462853</v>
      </c>
    </row>
    <row r="8843" spans="1:13">
      <c r="A8843" s="2">
        <f t="shared" si="414"/>
        <v>3.606336699998792</v>
      </c>
      <c r="B8843">
        <v>17601.937252799999</v>
      </c>
      <c r="C8843">
        <v>56</v>
      </c>
      <c r="D8843" t="s">
        <v>10</v>
      </c>
      <c r="E8843">
        <v>0.67600000000000005</v>
      </c>
      <c r="F8843">
        <v>-0.15695829772949199</v>
      </c>
      <c r="G8843">
        <v>8.9684448242187496E-3</v>
      </c>
      <c r="H8843">
        <v>0</v>
      </c>
      <c r="I8843">
        <v>-173.48400000000001</v>
      </c>
      <c r="J8843">
        <v>-1.0980000000000001</v>
      </c>
      <c r="K8843">
        <v>2.7789999999999999</v>
      </c>
      <c r="L8843" s="2">
        <f t="shared" si="415"/>
        <v>0.52921155280786603</v>
      </c>
      <c r="M8843" s="2">
        <f t="shared" si="416"/>
        <v>-0.1664346067290525</v>
      </c>
    </row>
    <row r="8844" spans="1:13">
      <c r="A8844" s="2">
        <f t="shared" si="414"/>
        <v>3.6066232000011951</v>
      </c>
      <c r="B8844">
        <v>17601.937539300001</v>
      </c>
      <c r="C8844">
        <v>56</v>
      </c>
      <c r="D8844" t="s">
        <v>10</v>
      </c>
      <c r="E8844">
        <v>0.67600000000000005</v>
      </c>
      <c r="F8844">
        <v>-0.15695829772949199</v>
      </c>
      <c r="G8844">
        <v>8.9684448242187496E-3</v>
      </c>
      <c r="H8844">
        <v>0</v>
      </c>
      <c r="I8844">
        <v>-173.48400000000001</v>
      </c>
      <c r="J8844">
        <v>-1.0980000000000001</v>
      </c>
      <c r="K8844">
        <v>2.7789999999999999</v>
      </c>
      <c r="L8844" s="2">
        <f t="shared" si="415"/>
        <v>0.52916658425518937</v>
      </c>
      <c r="M8844" s="2">
        <f t="shared" si="416"/>
        <v>-0.1664320372695888</v>
      </c>
    </row>
    <row r="8845" spans="1:13">
      <c r="A8845" s="2">
        <f t="shared" si="414"/>
        <v>3.6069133000019065</v>
      </c>
      <c r="B8845">
        <v>17601.937829400002</v>
      </c>
      <c r="C8845">
        <v>56</v>
      </c>
      <c r="D8845" t="s">
        <v>10</v>
      </c>
      <c r="E8845">
        <v>0.67600000000000005</v>
      </c>
      <c r="F8845">
        <v>-0.15695829772949199</v>
      </c>
      <c r="G8845">
        <v>8.9684448242187496E-3</v>
      </c>
      <c r="H8845">
        <v>0</v>
      </c>
      <c r="I8845">
        <v>-173.48400000000001</v>
      </c>
      <c r="J8845">
        <v>-1.0980000000000001</v>
      </c>
      <c r="K8845">
        <v>2.7789999999999999</v>
      </c>
      <c r="L8845" s="2">
        <f t="shared" si="415"/>
        <v>0.52912105065290638</v>
      </c>
      <c r="M8845" s="2">
        <f t="shared" si="416"/>
        <v>-0.16642943552373893</v>
      </c>
    </row>
    <row r="8846" spans="1:13">
      <c r="A8846" s="2">
        <f t="shared" si="414"/>
        <v>3.6071699999993143</v>
      </c>
      <c r="B8846">
        <v>17601.938086099999</v>
      </c>
      <c r="C8846">
        <v>56</v>
      </c>
      <c r="D8846" t="s">
        <v>10</v>
      </c>
      <c r="E8846">
        <v>0.67600000000000005</v>
      </c>
      <c r="F8846">
        <v>-0.15695829772949199</v>
      </c>
      <c r="G8846">
        <v>8.9684448242187496E-3</v>
      </c>
      <c r="H8846">
        <v>0</v>
      </c>
      <c r="I8846">
        <v>-173.48400000000001</v>
      </c>
      <c r="J8846">
        <v>-1.0980000000000001</v>
      </c>
      <c r="K8846">
        <v>2.7789999999999999</v>
      </c>
      <c r="L8846" s="2">
        <f t="shared" si="415"/>
        <v>0.52908075945828603</v>
      </c>
      <c r="M8846" s="2">
        <f t="shared" si="416"/>
        <v>-0.1664271333239758</v>
      </c>
    </row>
    <row r="8847" spans="1:13">
      <c r="A8847" s="2">
        <f t="shared" si="414"/>
        <v>3.6075653000007151</v>
      </c>
      <c r="B8847">
        <v>17601.9384814</v>
      </c>
      <c r="C8847">
        <v>56</v>
      </c>
      <c r="D8847" t="s">
        <v>10</v>
      </c>
      <c r="E8847">
        <v>0.67600000000000005</v>
      </c>
      <c r="F8847">
        <v>-0.15695829772949199</v>
      </c>
      <c r="G8847">
        <v>8.9684448242187496E-3</v>
      </c>
      <c r="H8847">
        <v>0</v>
      </c>
      <c r="I8847">
        <v>-173.48400000000001</v>
      </c>
      <c r="J8847">
        <v>-1.0980000000000001</v>
      </c>
      <c r="K8847">
        <v>2.7789999999999999</v>
      </c>
      <c r="L8847" s="2">
        <f t="shared" si="415"/>
        <v>0.52901871384297372</v>
      </c>
      <c r="M8847" s="2">
        <f t="shared" si="416"/>
        <v>-0.16642358809772423</v>
      </c>
    </row>
    <row r="8848" spans="1:13">
      <c r="A8848" s="2">
        <f t="shared" si="414"/>
        <v>3.6077206000009028</v>
      </c>
      <c r="B8848">
        <v>17601.938636700001</v>
      </c>
      <c r="C8848">
        <v>56</v>
      </c>
      <c r="D8848" t="s">
        <v>10</v>
      </c>
      <c r="E8848">
        <v>0.67600000000000005</v>
      </c>
      <c r="F8848">
        <v>-0.15695829772949199</v>
      </c>
      <c r="G8848">
        <v>8.9684448242187496E-3</v>
      </c>
      <c r="H8848">
        <v>0</v>
      </c>
      <c r="I8848">
        <v>-173.48400000000001</v>
      </c>
      <c r="J8848">
        <v>-1.0980000000000001</v>
      </c>
      <c r="K8848">
        <v>2.7789999999999999</v>
      </c>
      <c r="L8848" s="2">
        <f t="shared" si="415"/>
        <v>0.52899433821930686</v>
      </c>
      <c r="M8848" s="2">
        <f t="shared" si="416"/>
        <v>-0.16642219529824134</v>
      </c>
    </row>
    <row r="8849" spans="1:13">
      <c r="A8849" s="2">
        <f t="shared" si="414"/>
        <v>3.6078409000001557</v>
      </c>
      <c r="B8849">
        <v>17601.938757</v>
      </c>
      <c r="C8849">
        <v>56</v>
      </c>
      <c r="D8849" t="s">
        <v>10</v>
      </c>
      <c r="E8849">
        <v>0.67600000000000005</v>
      </c>
      <c r="F8849">
        <v>-0.15695829772949199</v>
      </c>
      <c r="G8849">
        <v>8.9684448242187496E-3</v>
      </c>
      <c r="H8849">
        <v>0</v>
      </c>
      <c r="I8849">
        <v>-173.48400000000001</v>
      </c>
      <c r="J8849">
        <v>-1.0980000000000001</v>
      </c>
      <c r="K8849">
        <v>2.7789999999999999</v>
      </c>
      <c r="L8849" s="2">
        <f t="shared" si="415"/>
        <v>0.52897545613620722</v>
      </c>
      <c r="M8849" s="2">
        <f t="shared" si="416"/>
        <v>-0.16642111639433568</v>
      </c>
    </row>
    <row r="8850" spans="1:13">
      <c r="A8850" s="2">
        <f t="shared" si="414"/>
        <v>3.6079566000007617</v>
      </c>
      <c r="B8850">
        <v>17601.938872700001</v>
      </c>
      <c r="C8850">
        <v>56</v>
      </c>
      <c r="D8850" t="s">
        <v>10</v>
      </c>
      <c r="E8850">
        <v>0.67600000000000005</v>
      </c>
      <c r="F8850">
        <v>-0.15695829772949199</v>
      </c>
      <c r="G8850">
        <v>8.9684448242187496E-3</v>
      </c>
      <c r="H8850">
        <v>0</v>
      </c>
      <c r="I8850">
        <v>-173.48400000000001</v>
      </c>
      <c r="J8850">
        <v>-1.0980000000000001</v>
      </c>
      <c r="K8850">
        <v>2.7789999999999999</v>
      </c>
      <c r="L8850" s="2">
        <f t="shared" si="415"/>
        <v>0.52895729606106479</v>
      </c>
      <c r="M8850" s="2">
        <f t="shared" si="416"/>
        <v>-0.1664200787452641</v>
      </c>
    </row>
    <row r="8851" spans="1:13">
      <c r="A8851" s="2">
        <f t="shared" si="414"/>
        <v>3.6083435000000463</v>
      </c>
      <c r="B8851">
        <v>17601.9392596</v>
      </c>
      <c r="C8851">
        <v>56</v>
      </c>
      <c r="D8851" t="s">
        <v>10</v>
      </c>
      <c r="E8851">
        <v>0.67600000000000005</v>
      </c>
      <c r="F8851">
        <v>-0.15695829772949199</v>
      </c>
      <c r="G8851">
        <v>8.9684448242187496E-3</v>
      </c>
      <c r="H8851">
        <v>0</v>
      </c>
      <c r="I8851">
        <v>-173.48400000000001</v>
      </c>
      <c r="J8851">
        <v>-1.0980000000000001</v>
      </c>
      <c r="K8851">
        <v>2.7789999999999999</v>
      </c>
      <c r="L8851" s="2">
        <f t="shared" si="415"/>
        <v>0.52889656889578551</v>
      </c>
      <c r="M8851" s="2">
        <f t="shared" si="416"/>
        <v>-0.16641660885396803</v>
      </c>
    </row>
    <row r="8852" spans="1:13">
      <c r="A8852" s="2">
        <f t="shared" si="414"/>
        <v>3.6086985000001732</v>
      </c>
      <c r="B8852">
        <v>17601.9396146</v>
      </c>
      <c r="C8852">
        <v>56</v>
      </c>
      <c r="D8852" t="s">
        <v>10</v>
      </c>
      <c r="E8852">
        <v>0.67600000000000005</v>
      </c>
      <c r="F8852">
        <v>-0.15695829772949199</v>
      </c>
      <c r="G8852">
        <v>8.9684448242187496E-3</v>
      </c>
      <c r="H8852">
        <v>0</v>
      </c>
      <c r="I8852">
        <v>-173.48400000000001</v>
      </c>
      <c r="J8852">
        <v>-1.0980000000000001</v>
      </c>
      <c r="K8852">
        <v>2.7789999999999999</v>
      </c>
      <c r="L8852" s="2">
        <f t="shared" si="415"/>
        <v>0.52884084870007164</v>
      </c>
      <c r="M8852" s="2">
        <f t="shared" si="416"/>
        <v>-0.1664134250560543</v>
      </c>
    </row>
    <row r="8853" spans="1:13">
      <c r="A8853" s="2">
        <f t="shared" si="414"/>
        <v>3.6088491000009526</v>
      </c>
      <c r="B8853">
        <v>17601.939765200001</v>
      </c>
      <c r="C8853">
        <v>56</v>
      </c>
      <c r="D8853" t="s">
        <v>10</v>
      </c>
      <c r="E8853">
        <v>0.67600000000000005</v>
      </c>
      <c r="F8853">
        <v>-0.15695829772949199</v>
      </c>
      <c r="G8853">
        <v>8.9684448242187496E-3</v>
      </c>
      <c r="H8853">
        <v>0</v>
      </c>
      <c r="I8853">
        <v>-173.48400000000001</v>
      </c>
      <c r="J8853">
        <v>-1.0980000000000001</v>
      </c>
      <c r="K8853">
        <v>2.7789999999999999</v>
      </c>
      <c r="L8853" s="2">
        <f t="shared" si="415"/>
        <v>0.5288172107803113</v>
      </c>
      <c r="M8853" s="2">
        <f t="shared" si="416"/>
        <v>-0.16641207440825678</v>
      </c>
    </row>
    <row r="8854" spans="1:13">
      <c r="A8854" s="2">
        <f t="shared" si="414"/>
        <v>3.6089623000007123</v>
      </c>
      <c r="B8854">
        <v>17601.9398784</v>
      </c>
      <c r="C8854">
        <v>56</v>
      </c>
      <c r="D8854" t="s">
        <v>10</v>
      </c>
      <c r="E8854">
        <v>0.67600000000000005</v>
      </c>
      <c r="F8854">
        <v>-0.15695829772949199</v>
      </c>
      <c r="G8854">
        <v>8.9684448242187496E-3</v>
      </c>
      <c r="H8854">
        <v>0</v>
      </c>
      <c r="I8854">
        <v>-173.48400000000001</v>
      </c>
      <c r="J8854">
        <v>-1.0980000000000001</v>
      </c>
      <c r="K8854">
        <v>2.7789999999999999</v>
      </c>
      <c r="L8854" s="2">
        <f t="shared" si="415"/>
        <v>0.52879944310104599</v>
      </c>
      <c r="M8854" s="2">
        <f t="shared" si="416"/>
        <v>-0.16641105918030483</v>
      </c>
    </row>
    <row r="8855" spans="1:13">
      <c r="A8855" s="2">
        <f t="shared" si="414"/>
        <v>3.6090612000007241</v>
      </c>
      <c r="B8855">
        <v>17601.9399773</v>
      </c>
      <c r="C8855">
        <v>56</v>
      </c>
      <c r="D8855" t="s">
        <v>10</v>
      </c>
      <c r="E8855">
        <v>0.67600000000000005</v>
      </c>
      <c r="F8855">
        <v>-0.15695829772949199</v>
      </c>
      <c r="G8855">
        <v>8.9684448242187496E-3</v>
      </c>
      <c r="H8855">
        <v>0</v>
      </c>
      <c r="I8855">
        <v>-173.48400000000001</v>
      </c>
      <c r="J8855">
        <v>-1.0980000000000001</v>
      </c>
      <c r="K8855">
        <v>2.7789999999999999</v>
      </c>
      <c r="L8855" s="2">
        <f t="shared" si="415"/>
        <v>0.52878391992539864</v>
      </c>
      <c r="M8855" s="2">
        <f t="shared" si="416"/>
        <v>-0.16641017220111159</v>
      </c>
    </row>
    <row r="8856" spans="1:13">
      <c r="A8856" s="2">
        <f t="shared" si="414"/>
        <v>3.6091629000002285</v>
      </c>
      <c r="B8856">
        <v>17601.940079</v>
      </c>
      <c r="C8856">
        <v>56</v>
      </c>
      <c r="D8856" t="s">
        <v>10</v>
      </c>
      <c r="E8856">
        <v>0.67600000000000005</v>
      </c>
      <c r="F8856">
        <v>-0.15695829772949199</v>
      </c>
      <c r="G8856">
        <v>8.9684448242187496E-3</v>
      </c>
      <c r="H8856">
        <v>0</v>
      </c>
      <c r="I8856">
        <v>-173.48400000000001</v>
      </c>
      <c r="J8856">
        <v>-1.0980000000000001</v>
      </c>
      <c r="K8856">
        <v>2.7789999999999999</v>
      </c>
      <c r="L8856" s="2">
        <f t="shared" si="415"/>
        <v>0.52876795726659731</v>
      </c>
      <c r="M8856" s="2">
        <f t="shared" si="416"/>
        <v>-0.16640926011027743</v>
      </c>
    </row>
    <row r="8857" spans="1:13">
      <c r="A8857" s="2">
        <f t="shared" si="414"/>
        <v>3.6092564999999013</v>
      </c>
      <c r="B8857">
        <v>17601.9401726</v>
      </c>
      <c r="C8857">
        <v>56</v>
      </c>
      <c r="D8857" t="s">
        <v>10</v>
      </c>
      <c r="E8857">
        <v>0.67600000000000005</v>
      </c>
      <c r="F8857">
        <v>-0.15695829772949199</v>
      </c>
      <c r="G8857">
        <v>8.9684448242187496E-3</v>
      </c>
      <c r="H8857">
        <v>0</v>
      </c>
      <c r="I8857">
        <v>-173.48400000000001</v>
      </c>
      <c r="J8857">
        <v>-1.0980000000000001</v>
      </c>
      <c r="K8857">
        <v>2.7789999999999999</v>
      </c>
      <c r="L8857" s="2">
        <f t="shared" si="415"/>
        <v>0.52875326596998118</v>
      </c>
      <c r="M8857" s="2">
        <f t="shared" si="416"/>
        <v>-0.16640842066384481</v>
      </c>
    </row>
    <row r="8858" spans="1:13">
      <c r="A8858" s="2">
        <f t="shared" si="414"/>
        <v>3.6094501000006858</v>
      </c>
      <c r="B8858">
        <v>17601.9403662</v>
      </c>
      <c r="C8858">
        <v>56</v>
      </c>
      <c r="D8858" t="s">
        <v>10</v>
      </c>
      <c r="E8858">
        <v>0.67600000000000005</v>
      </c>
      <c r="F8858">
        <v>-0.15695829772949199</v>
      </c>
      <c r="G8858">
        <v>8.9684448242187496E-3</v>
      </c>
      <c r="H8858">
        <v>0</v>
      </c>
      <c r="I8858">
        <v>-173.48400000000001</v>
      </c>
      <c r="J8858">
        <v>-1.0980000000000001</v>
      </c>
      <c r="K8858">
        <v>2.7789999999999999</v>
      </c>
      <c r="L8858" s="2">
        <f t="shared" si="415"/>
        <v>0.52872287884341762</v>
      </c>
      <c r="M8858" s="2">
        <f t="shared" si="416"/>
        <v>-0.16640668437291981</v>
      </c>
    </row>
    <row r="8859" spans="1:13">
      <c r="A8859" s="2">
        <f t="shared" si="414"/>
        <v>3.6097516000008909</v>
      </c>
      <c r="B8859">
        <v>17601.940667700001</v>
      </c>
      <c r="C8859">
        <v>56</v>
      </c>
      <c r="D8859" t="s">
        <v>10</v>
      </c>
      <c r="E8859">
        <v>0.67600000000000005</v>
      </c>
      <c r="F8859">
        <v>-0.15695829772949199</v>
      </c>
      <c r="G8859">
        <v>8.9684448242187496E-3</v>
      </c>
      <c r="H8859">
        <v>0</v>
      </c>
      <c r="I8859">
        <v>-173.48400000000001</v>
      </c>
      <c r="J8859">
        <v>-1.0980000000000001</v>
      </c>
      <c r="K8859">
        <v>2.7789999999999999</v>
      </c>
      <c r="L8859" s="2">
        <f t="shared" si="415"/>
        <v>0.52867555591661997</v>
      </c>
      <c r="M8859" s="2">
        <f t="shared" si="416"/>
        <v>-0.16640398038680346</v>
      </c>
    </row>
    <row r="8860" spans="1:13">
      <c r="A8860" s="2">
        <f t="shared" si="414"/>
        <v>3.6101349000018672</v>
      </c>
      <c r="B8860">
        <v>17601.941051000002</v>
      </c>
      <c r="C8860">
        <v>56</v>
      </c>
      <c r="D8860" t="s">
        <v>10</v>
      </c>
      <c r="E8860">
        <v>0.67600000000000005</v>
      </c>
      <c r="F8860">
        <v>-0.15695829772949199</v>
      </c>
      <c r="G8860">
        <v>8.9684448242187496E-3</v>
      </c>
      <c r="H8860">
        <v>0</v>
      </c>
      <c r="I8860">
        <v>-173.48400000000001</v>
      </c>
      <c r="J8860">
        <v>-1.0980000000000001</v>
      </c>
      <c r="K8860">
        <v>2.7789999999999999</v>
      </c>
      <c r="L8860" s="2">
        <f t="shared" si="415"/>
        <v>0.52861539380094702</v>
      </c>
      <c r="M8860" s="2">
        <f t="shared" si="416"/>
        <v>-0.16640054278189359</v>
      </c>
    </row>
    <row r="8861" spans="1:13">
      <c r="A8861" s="2">
        <f t="shared" si="414"/>
        <v>3.6104813000019931</v>
      </c>
      <c r="B8861">
        <v>17601.941397400002</v>
      </c>
      <c r="C8861">
        <v>56</v>
      </c>
      <c r="D8861" t="s">
        <v>10</v>
      </c>
      <c r="E8861">
        <v>0.67600000000000005</v>
      </c>
      <c r="F8861">
        <v>-0.15695829772949199</v>
      </c>
      <c r="G8861">
        <v>8.9684448242187496E-3</v>
      </c>
      <c r="H8861">
        <v>0</v>
      </c>
      <c r="I8861">
        <v>-173.48400000000001</v>
      </c>
      <c r="J8861">
        <v>-1.0980000000000001</v>
      </c>
      <c r="K8861">
        <v>2.7789999999999999</v>
      </c>
      <c r="L8861" s="2">
        <f t="shared" si="415"/>
        <v>0.52856102344659373</v>
      </c>
      <c r="M8861" s="2">
        <f t="shared" si="416"/>
        <v>-0.16639743611260535</v>
      </c>
    </row>
    <row r="8862" spans="1:13">
      <c r="A8862" s="2">
        <f t="shared" si="414"/>
        <v>3.610616599999048</v>
      </c>
      <c r="B8862">
        <v>17601.941532699999</v>
      </c>
      <c r="C8862">
        <v>56</v>
      </c>
      <c r="D8862" t="s">
        <v>10</v>
      </c>
      <c r="E8862">
        <v>0.67600000000000005</v>
      </c>
      <c r="F8862">
        <v>-0.15695829772949199</v>
      </c>
      <c r="G8862">
        <v>8.9684448242187496E-3</v>
      </c>
      <c r="H8862">
        <v>0</v>
      </c>
      <c r="I8862">
        <v>-173.48400000000001</v>
      </c>
      <c r="J8862">
        <v>-1.0980000000000001</v>
      </c>
      <c r="K8862">
        <v>2.7789999999999999</v>
      </c>
      <c r="L8862" s="2">
        <f t="shared" si="415"/>
        <v>0.52853978698937321</v>
      </c>
      <c r="M8862" s="2">
        <f t="shared" si="416"/>
        <v>-0.16639622268204704</v>
      </c>
    </row>
    <row r="8863" spans="1:13">
      <c r="A8863" s="2">
        <f t="shared" si="414"/>
        <v>3.6107429000003322</v>
      </c>
      <c r="B8863">
        <v>17601.941659</v>
      </c>
      <c r="C8863">
        <v>56</v>
      </c>
      <c r="D8863" t="s">
        <v>10</v>
      </c>
      <c r="E8863">
        <v>0.67600000000000005</v>
      </c>
      <c r="F8863">
        <v>-0.15695829772949199</v>
      </c>
      <c r="G8863">
        <v>8.9684448242187496E-3</v>
      </c>
      <c r="H8863">
        <v>0</v>
      </c>
      <c r="I8863">
        <v>-173.48400000000001</v>
      </c>
      <c r="J8863">
        <v>-1.0980000000000001</v>
      </c>
      <c r="K8863">
        <v>2.7789999999999999</v>
      </c>
      <c r="L8863" s="2">
        <f t="shared" si="415"/>
        <v>0.52851996315616845</v>
      </c>
      <c r="M8863" s="2">
        <f t="shared" si="416"/>
        <v>-0.16639508996745422</v>
      </c>
    </row>
    <row r="8864" spans="1:13">
      <c r="A8864" s="2">
        <f t="shared" si="414"/>
        <v>3.6109504000014567</v>
      </c>
      <c r="B8864">
        <v>17601.941866500001</v>
      </c>
      <c r="C8864">
        <v>56</v>
      </c>
      <c r="D8864" t="s">
        <v>10</v>
      </c>
      <c r="E8864">
        <v>0.67600000000000005</v>
      </c>
      <c r="F8864">
        <v>-0.15695829772949199</v>
      </c>
      <c r="G8864">
        <v>8.9684448242187496E-3</v>
      </c>
      <c r="H8864">
        <v>0</v>
      </c>
      <c r="I8864">
        <v>-173.48400000000001</v>
      </c>
      <c r="J8864">
        <v>-1.0980000000000001</v>
      </c>
      <c r="K8864">
        <v>2.7789999999999999</v>
      </c>
      <c r="L8864" s="2">
        <f t="shared" si="415"/>
        <v>0.5284873943092131</v>
      </c>
      <c r="M8864" s="2">
        <f t="shared" si="416"/>
        <v>-0.16639322901514311</v>
      </c>
    </row>
    <row r="8865" spans="1:13">
      <c r="A8865" s="2">
        <f t="shared" si="414"/>
        <v>3.6111027000006288</v>
      </c>
      <c r="B8865">
        <v>17601.9420188</v>
      </c>
      <c r="C8865">
        <v>56</v>
      </c>
      <c r="D8865" t="s">
        <v>10</v>
      </c>
      <c r="E8865">
        <v>0.67600000000000005</v>
      </c>
      <c r="F8865">
        <v>-0.15695829772949199</v>
      </c>
      <c r="G8865">
        <v>8.9684448242187496E-3</v>
      </c>
      <c r="H8865">
        <v>0</v>
      </c>
      <c r="I8865">
        <v>-173.48400000000001</v>
      </c>
      <c r="J8865">
        <v>-1.0980000000000001</v>
      </c>
      <c r="K8865">
        <v>2.7789999999999999</v>
      </c>
      <c r="L8865" s="2">
        <f t="shared" si="415"/>
        <v>0.52846348956059885</v>
      </c>
      <c r="M8865" s="2">
        <f t="shared" si="416"/>
        <v>-0.16639186312100382</v>
      </c>
    </row>
    <row r="8866" spans="1:13">
      <c r="A8866" s="2">
        <f t="shared" si="414"/>
        <v>3.6112188000006427</v>
      </c>
      <c r="B8866">
        <v>17601.9421349</v>
      </c>
      <c r="C8866">
        <v>56</v>
      </c>
      <c r="D8866" t="s">
        <v>10</v>
      </c>
      <c r="E8866">
        <v>0.67600000000000005</v>
      </c>
      <c r="F8866">
        <v>-0.15695829772949199</v>
      </c>
      <c r="G8866">
        <v>8.9684448242187496E-3</v>
      </c>
      <c r="H8866">
        <v>0</v>
      </c>
      <c r="I8866">
        <v>-173.48400000000001</v>
      </c>
      <c r="J8866">
        <v>-1.0980000000000001</v>
      </c>
      <c r="K8866">
        <v>2.7789999999999999</v>
      </c>
      <c r="L8866" s="2">
        <f t="shared" si="415"/>
        <v>0.52844526670223024</v>
      </c>
      <c r="M8866" s="2">
        <f t="shared" si="416"/>
        <v>-0.16639082188455961</v>
      </c>
    </row>
    <row r="8867" spans="1:13">
      <c r="A8867" s="2">
        <f t="shared" si="414"/>
        <v>3.6113178999985394</v>
      </c>
      <c r="B8867">
        <v>17601.942233999998</v>
      </c>
      <c r="C8867">
        <v>56</v>
      </c>
      <c r="D8867" t="s">
        <v>10</v>
      </c>
      <c r="E8867">
        <v>0.67600000000000005</v>
      </c>
      <c r="F8867">
        <v>-0.15695829772949199</v>
      </c>
      <c r="G8867">
        <v>8.9684448242187496E-3</v>
      </c>
      <c r="H8867">
        <v>0</v>
      </c>
      <c r="I8867">
        <v>-173.48400000000001</v>
      </c>
      <c r="J8867">
        <v>-1.0980000000000001</v>
      </c>
      <c r="K8867">
        <v>2.7789999999999999</v>
      </c>
      <c r="L8867" s="2">
        <f t="shared" si="415"/>
        <v>0.52842971213525536</v>
      </c>
      <c r="M8867" s="2">
        <f t="shared" si="416"/>
        <v>-0.16638993311169639</v>
      </c>
    </row>
    <row r="8868" spans="1:13">
      <c r="A8868" s="2">
        <f t="shared" si="414"/>
        <v>3.6114185000005818</v>
      </c>
      <c r="B8868">
        <v>17601.9423346</v>
      </c>
      <c r="C8868">
        <v>56</v>
      </c>
      <c r="D8868" t="s">
        <v>10</v>
      </c>
      <c r="E8868">
        <v>0.67600000000000005</v>
      </c>
      <c r="F8868">
        <v>-0.15695829772949199</v>
      </c>
      <c r="G8868">
        <v>8.9684448242187496E-3</v>
      </c>
      <c r="H8868">
        <v>0</v>
      </c>
      <c r="I8868">
        <v>-173.48400000000001</v>
      </c>
      <c r="J8868">
        <v>-1.0980000000000001</v>
      </c>
      <c r="K8868">
        <v>2.7789999999999999</v>
      </c>
      <c r="L8868" s="2">
        <f t="shared" si="415"/>
        <v>0.52841392213018323</v>
      </c>
      <c r="M8868" s="2">
        <f t="shared" si="416"/>
        <v>-0.16638903088612875</v>
      </c>
    </row>
    <row r="8869" spans="1:13">
      <c r="A8869" s="2">
        <f t="shared" si="414"/>
        <v>3.6116352999997616</v>
      </c>
      <c r="B8869">
        <v>17601.9425514</v>
      </c>
      <c r="C8869">
        <v>56</v>
      </c>
      <c r="D8869" t="s">
        <v>10</v>
      </c>
      <c r="E8869">
        <v>0.67600000000000005</v>
      </c>
      <c r="F8869">
        <v>-0.15695829772949199</v>
      </c>
      <c r="G8869">
        <v>8.9684448242187496E-3</v>
      </c>
      <c r="H8869">
        <v>0</v>
      </c>
      <c r="I8869">
        <v>-173.48400000000001</v>
      </c>
      <c r="J8869">
        <v>-1.0980000000000001</v>
      </c>
      <c r="K8869">
        <v>2.7789999999999999</v>
      </c>
      <c r="L8869" s="2">
        <f t="shared" si="415"/>
        <v>0.52837989357136417</v>
      </c>
      <c r="M8869" s="2">
        <f t="shared" si="416"/>
        <v>-0.16638708652729822</v>
      </c>
    </row>
    <row r="8870" spans="1:13">
      <c r="A8870" s="2">
        <f t="shared" si="414"/>
        <v>3.611771799998678</v>
      </c>
      <c r="B8870">
        <v>17601.942687899998</v>
      </c>
      <c r="C8870">
        <v>56</v>
      </c>
      <c r="D8870" t="s">
        <v>10</v>
      </c>
      <c r="E8870">
        <v>0.67600000000000005</v>
      </c>
      <c r="F8870">
        <v>-0.15695829772949199</v>
      </c>
      <c r="G8870">
        <v>8.9684448242187496E-3</v>
      </c>
      <c r="H8870">
        <v>0</v>
      </c>
      <c r="I8870">
        <v>-173.48400000000001</v>
      </c>
      <c r="J8870">
        <v>-1.0980000000000001</v>
      </c>
      <c r="K8870">
        <v>2.7789999999999999</v>
      </c>
      <c r="L8870" s="2">
        <f t="shared" si="415"/>
        <v>0.52835846876389414</v>
      </c>
      <c r="M8870" s="2">
        <f t="shared" si="416"/>
        <v>-0.16638586233458943</v>
      </c>
    </row>
    <row r="8871" spans="1:13">
      <c r="A8871" s="2">
        <f t="shared" si="414"/>
        <v>3.6118682999986049</v>
      </c>
      <c r="B8871">
        <v>17601.942784399998</v>
      </c>
      <c r="C8871">
        <v>56</v>
      </c>
      <c r="D8871" t="s">
        <v>10</v>
      </c>
      <c r="E8871">
        <v>0.67600000000000005</v>
      </c>
      <c r="F8871">
        <v>-0.15695829772949199</v>
      </c>
      <c r="G8871">
        <v>8.9684448242187496E-3</v>
      </c>
      <c r="H8871">
        <v>0</v>
      </c>
      <c r="I8871">
        <v>-173.48400000000001</v>
      </c>
      <c r="J8871">
        <v>-1.0980000000000001</v>
      </c>
      <c r="K8871">
        <v>2.7789999999999999</v>
      </c>
      <c r="L8871" s="2">
        <f t="shared" si="415"/>
        <v>0.52834332228817471</v>
      </c>
      <c r="M8871" s="2">
        <f t="shared" si="416"/>
        <v>-0.16638499687966454</v>
      </c>
    </row>
    <row r="8872" spans="1:13">
      <c r="A8872" s="2">
        <f t="shared" si="414"/>
        <v>3.6119571000017459</v>
      </c>
      <c r="B8872">
        <v>17601.942873200001</v>
      </c>
      <c r="C8872">
        <v>56</v>
      </c>
      <c r="D8872" t="s">
        <v>10</v>
      </c>
      <c r="E8872">
        <v>0.67600000000000005</v>
      </c>
      <c r="F8872">
        <v>-0.15695829772949199</v>
      </c>
      <c r="G8872">
        <v>8.9684448242187496E-3</v>
      </c>
      <c r="H8872">
        <v>0</v>
      </c>
      <c r="I8872">
        <v>-173.48400000000001</v>
      </c>
      <c r="J8872">
        <v>-1.0980000000000001</v>
      </c>
      <c r="K8872">
        <v>2.7789999999999999</v>
      </c>
      <c r="L8872" s="2">
        <f t="shared" si="415"/>
        <v>0.52832938439084332</v>
      </c>
      <c r="M8872" s="2">
        <f t="shared" si="416"/>
        <v>-0.16638420048173599</v>
      </c>
    </row>
    <row r="8873" spans="1:13">
      <c r="A8873" s="2">
        <f t="shared" si="414"/>
        <v>3.6122270000014396</v>
      </c>
      <c r="B8873">
        <v>17601.943143100001</v>
      </c>
      <c r="C8873">
        <v>56</v>
      </c>
      <c r="D8873" t="s">
        <v>10</v>
      </c>
      <c r="E8873">
        <v>0.67600000000000005</v>
      </c>
      <c r="F8873">
        <v>-0.15695829772949199</v>
      </c>
      <c r="G8873">
        <v>8.9684448242187496E-3</v>
      </c>
      <c r="H8873">
        <v>0</v>
      </c>
      <c r="I8873">
        <v>-173.48400000000001</v>
      </c>
      <c r="J8873">
        <v>-1.0980000000000001</v>
      </c>
      <c r="K8873">
        <v>2.7789999999999999</v>
      </c>
      <c r="L8873" s="2">
        <f t="shared" si="415"/>
        <v>0.52828702134633421</v>
      </c>
      <c r="M8873" s="2">
        <f t="shared" si="416"/>
        <v>-0.16638177989848069</v>
      </c>
    </row>
    <row r="8874" spans="1:13">
      <c r="A8874" s="2">
        <f t="shared" si="414"/>
        <v>3.6123933999988367</v>
      </c>
      <c r="B8874">
        <v>17601.943309499999</v>
      </c>
      <c r="C8874">
        <v>56</v>
      </c>
      <c r="D8874" t="s">
        <v>10</v>
      </c>
      <c r="E8874">
        <v>0.67600000000000005</v>
      </c>
      <c r="F8874">
        <v>-0.15695829772949199</v>
      </c>
      <c r="G8874">
        <v>8.9684448242187496E-3</v>
      </c>
      <c r="H8874">
        <v>0</v>
      </c>
      <c r="I8874">
        <v>-173.48400000000001</v>
      </c>
      <c r="J8874">
        <v>-1.0980000000000001</v>
      </c>
      <c r="K8874">
        <v>2.7789999999999999</v>
      </c>
      <c r="L8874" s="2">
        <f t="shared" si="415"/>
        <v>0.52826090348600052</v>
      </c>
      <c r="M8874" s="2">
        <f t="shared" si="416"/>
        <v>-0.16638028754928527</v>
      </c>
    </row>
    <row r="8875" spans="1:13">
      <c r="A8875" s="2">
        <f t="shared" si="414"/>
        <v>3.6125016000005417</v>
      </c>
      <c r="B8875">
        <v>17601.9434177</v>
      </c>
      <c r="C8875">
        <v>56</v>
      </c>
      <c r="D8875" t="s">
        <v>10</v>
      </c>
      <c r="E8875">
        <v>0.67600000000000005</v>
      </c>
      <c r="F8875">
        <v>-0.15695829772949199</v>
      </c>
      <c r="G8875">
        <v>8.9684448242187496E-3</v>
      </c>
      <c r="H8875">
        <v>0</v>
      </c>
      <c r="I8875">
        <v>-173.48400000000001</v>
      </c>
      <c r="J8875">
        <v>-1.0980000000000001</v>
      </c>
      <c r="K8875">
        <v>2.7789999999999999</v>
      </c>
      <c r="L8875" s="2">
        <f t="shared" si="415"/>
        <v>0.52824392059791858</v>
      </c>
      <c r="M8875" s="2">
        <f t="shared" si="416"/>
        <v>-0.16637931716354001</v>
      </c>
    </row>
    <row r="8876" spans="1:13">
      <c r="A8876" s="2">
        <f t="shared" si="414"/>
        <v>3.6126169999988633</v>
      </c>
      <c r="B8876">
        <v>17601.943533099999</v>
      </c>
      <c r="C8876">
        <v>56</v>
      </c>
      <c r="D8876" t="s">
        <v>10</v>
      </c>
      <c r="E8876">
        <v>0.67600000000000005</v>
      </c>
      <c r="F8876">
        <v>-0.15695829772949199</v>
      </c>
      <c r="G8876">
        <v>8.9684448242187496E-3</v>
      </c>
      <c r="H8876">
        <v>0</v>
      </c>
      <c r="I8876">
        <v>-173.48400000000001</v>
      </c>
      <c r="J8876">
        <v>-1.0980000000000001</v>
      </c>
      <c r="K8876">
        <v>2.7789999999999999</v>
      </c>
      <c r="L8876" s="2">
        <f t="shared" si="415"/>
        <v>0.52822580761062399</v>
      </c>
      <c r="M8876" s="2">
        <f t="shared" si="416"/>
        <v>-0.16637828220502235</v>
      </c>
    </row>
    <row r="8877" spans="1:13">
      <c r="A8877" s="2">
        <f t="shared" si="414"/>
        <v>3.6128027999984624</v>
      </c>
      <c r="B8877">
        <v>17601.943718899998</v>
      </c>
      <c r="C8877">
        <v>56</v>
      </c>
      <c r="D8877" t="s">
        <v>10</v>
      </c>
      <c r="E8877">
        <v>0.67600000000000005</v>
      </c>
      <c r="F8877">
        <v>-0.15695829772949199</v>
      </c>
      <c r="G8877">
        <v>8.9684448242187496E-3</v>
      </c>
      <c r="H8877">
        <v>0</v>
      </c>
      <c r="I8877">
        <v>-173.48400000000001</v>
      </c>
      <c r="J8877">
        <v>-1.0980000000000001</v>
      </c>
      <c r="K8877">
        <v>2.7789999999999999</v>
      </c>
      <c r="L8877" s="2">
        <f t="shared" si="415"/>
        <v>0.52819664475896877</v>
      </c>
      <c r="M8877" s="2">
        <f t="shared" si="416"/>
        <v>-0.16637661586797761</v>
      </c>
    </row>
    <row r="8878" spans="1:13">
      <c r="A8878" s="2">
        <f t="shared" si="414"/>
        <v>3.6130086000011943</v>
      </c>
      <c r="B8878">
        <v>17601.943924700001</v>
      </c>
      <c r="C8878">
        <v>56</v>
      </c>
      <c r="D8878" t="s">
        <v>10</v>
      </c>
      <c r="E8878">
        <v>0.67600000000000005</v>
      </c>
      <c r="F8878">
        <v>-0.15695829772949199</v>
      </c>
      <c r="G8878">
        <v>8.9684448242187496E-3</v>
      </c>
      <c r="H8878">
        <v>0</v>
      </c>
      <c r="I8878">
        <v>-173.48400000000001</v>
      </c>
      <c r="J8878">
        <v>-1.0980000000000001</v>
      </c>
      <c r="K8878">
        <v>2.7789999999999999</v>
      </c>
      <c r="L8878" s="2">
        <f t="shared" si="415"/>
        <v>0.52816434274086721</v>
      </c>
      <c r="M8878" s="2">
        <f t="shared" si="416"/>
        <v>-0.1663747701620083</v>
      </c>
    </row>
    <row r="8879" spans="1:13">
      <c r="A8879" s="2">
        <f t="shared" si="414"/>
        <v>3.613841099999263</v>
      </c>
      <c r="B8879">
        <v>17601.944757199999</v>
      </c>
      <c r="C8879">
        <v>56</v>
      </c>
      <c r="D8879" t="s">
        <v>10</v>
      </c>
      <c r="E8879">
        <v>0.67600000000000005</v>
      </c>
      <c r="F8879">
        <v>-0.15695829772949199</v>
      </c>
      <c r="G8879">
        <v>8.9684448242187496E-3</v>
      </c>
      <c r="H8879">
        <v>0</v>
      </c>
      <c r="I8879">
        <v>-173.48400000000001</v>
      </c>
      <c r="J8879">
        <v>-1.0980000000000001</v>
      </c>
      <c r="K8879">
        <v>2.7789999999999999</v>
      </c>
      <c r="L8879" s="2">
        <f t="shared" si="415"/>
        <v>0.52803367495831055</v>
      </c>
      <c r="M8879" s="2">
        <f t="shared" si="416"/>
        <v>-0.16636730393170945</v>
      </c>
    </row>
    <row r="8880" spans="1:13">
      <c r="A8880" s="2">
        <f t="shared" si="414"/>
        <v>3.6142169999984617</v>
      </c>
      <c r="B8880">
        <v>17601.945133099998</v>
      </c>
      <c r="C8880">
        <v>56</v>
      </c>
      <c r="D8880" t="s">
        <v>10</v>
      </c>
      <c r="E8880">
        <v>0.67600000000000005</v>
      </c>
      <c r="F8880">
        <v>-0.15695829772949199</v>
      </c>
      <c r="G8880">
        <v>8.9684448242187496E-3</v>
      </c>
      <c r="H8880">
        <v>0</v>
      </c>
      <c r="I8880">
        <v>-173.48400000000001</v>
      </c>
      <c r="J8880">
        <v>-1.0980000000000001</v>
      </c>
      <c r="K8880">
        <v>2.7789999999999999</v>
      </c>
      <c r="L8880" s="2">
        <f t="shared" si="415"/>
        <v>0.52797467433431977</v>
      </c>
      <c r="M8880" s="2">
        <f t="shared" si="416"/>
        <v>-0.16636393269330721</v>
      </c>
    </row>
    <row r="8881" spans="1:13">
      <c r="A8881" s="2">
        <f t="shared" si="414"/>
        <v>3.614427100001194</v>
      </c>
      <c r="B8881">
        <v>17601.945343200001</v>
      </c>
      <c r="C8881">
        <v>56</v>
      </c>
      <c r="D8881" t="s">
        <v>10</v>
      </c>
      <c r="E8881">
        <v>0.67600000000000005</v>
      </c>
      <c r="F8881">
        <v>-0.15695829772949199</v>
      </c>
      <c r="G8881">
        <v>8.9684448242187496E-3</v>
      </c>
      <c r="H8881">
        <v>0</v>
      </c>
      <c r="I8881">
        <v>-173.48400000000001</v>
      </c>
      <c r="J8881">
        <v>-1.0980000000000001</v>
      </c>
      <c r="K8881">
        <v>2.7789999999999999</v>
      </c>
      <c r="L8881" s="2">
        <f t="shared" si="415"/>
        <v>0.52794169739553798</v>
      </c>
      <c r="M8881" s="2">
        <f t="shared" si="416"/>
        <v>-0.16636204842302513</v>
      </c>
    </row>
    <row r="8882" spans="1:13">
      <c r="A8882" s="2">
        <f t="shared" si="414"/>
        <v>3.6147455999998783</v>
      </c>
      <c r="B8882">
        <v>17601.9456617</v>
      </c>
      <c r="C8882">
        <v>56</v>
      </c>
      <c r="D8882" t="s">
        <v>10</v>
      </c>
      <c r="E8882">
        <v>0.67600000000000005</v>
      </c>
      <c r="F8882">
        <v>-0.15695829772949199</v>
      </c>
      <c r="G8882">
        <v>8.9684448242187496E-3</v>
      </c>
      <c r="H8882">
        <v>0</v>
      </c>
      <c r="I8882">
        <v>-173.48400000000001</v>
      </c>
      <c r="J8882">
        <v>-1.0980000000000001</v>
      </c>
      <c r="K8882">
        <v>2.7789999999999999</v>
      </c>
      <c r="L8882" s="2">
        <f t="shared" si="415"/>
        <v>0.5278917061779177</v>
      </c>
      <c r="M8882" s="2">
        <f t="shared" si="416"/>
        <v>-0.16635919197336041</v>
      </c>
    </row>
    <row r="8883" spans="1:13">
      <c r="A8883" s="2">
        <f t="shared" si="414"/>
        <v>3.6149417999986326</v>
      </c>
      <c r="B8883">
        <v>17601.945857899998</v>
      </c>
      <c r="C8883">
        <v>56</v>
      </c>
      <c r="D8883" t="s">
        <v>10</v>
      </c>
      <c r="E8883">
        <v>0.67600000000000005</v>
      </c>
      <c r="F8883">
        <v>-0.15695829772949199</v>
      </c>
      <c r="G8883">
        <v>8.9684448242187496E-3</v>
      </c>
      <c r="H8883">
        <v>0</v>
      </c>
      <c r="I8883">
        <v>-173.48400000000001</v>
      </c>
      <c r="J8883">
        <v>-1.0980000000000001</v>
      </c>
      <c r="K8883">
        <v>2.7789999999999999</v>
      </c>
      <c r="L8883" s="2">
        <f t="shared" si="415"/>
        <v>0.52786091096009868</v>
      </c>
      <c r="M8883" s="2">
        <f t="shared" si="416"/>
        <v>-0.16635743236449707</v>
      </c>
    </row>
    <row r="8884" spans="1:13">
      <c r="A8884" s="2">
        <f t="shared" si="414"/>
        <v>3.6154776000003039</v>
      </c>
      <c r="B8884">
        <v>17601.9463937</v>
      </c>
      <c r="C8884">
        <v>56</v>
      </c>
      <c r="D8884" t="s">
        <v>10</v>
      </c>
      <c r="E8884">
        <v>0.67800000000000005</v>
      </c>
      <c r="F8884">
        <v>-0.150699462890625</v>
      </c>
      <c r="G8884">
        <v>3.6143643856048498E-3</v>
      </c>
      <c r="H8884">
        <v>0</v>
      </c>
      <c r="I8884">
        <v>-173.34299999999999</v>
      </c>
      <c r="J8884">
        <v>-1.1399999999999999</v>
      </c>
      <c r="K8884">
        <v>3.0419999999999998</v>
      </c>
      <c r="L8884" s="2">
        <f t="shared" si="415"/>
        <v>0.52778016618763002</v>
      </c>
      <c r="M8884" s="2">
        <f t="shared" si="416"/>
        <v>-0.16635549578805323</v>
      </c>
    </row>
    <row r="8885" spans="1:13">
      <c r="A8885" s="2">
        <f t="shared" si="414"/>
        <v>3.6157721999989008</v>
      </c>
      <c r="B8885">
        <v>17601.946688299999</v>
      </c>
      <c r="C8885">
        <v>56</v>
      </c>
      <c r="D8885" t="s">
        <v>10</v>
      </c>
      <c r="E8885">
        <v>0.67800000000000005</v>
      </c>
      <c r="F8885">
        <v>-0.150699462890625</v>
      </c>
      <c r="G8885">
        <v>3.6143643856048498E-3</v>
      </c>
      <c r="H8885">
        <v>0</v>
      </c>
      <c r="I8885">
        <v>-173.34299999999999</v>
      </c>
      <c r="J8885">
        <v>-1.1399999999999999</v>
      </c>
      <c r="K8885">
        <v>3.0419999999999998</v>
      </c>
      <c r="L8885" s="2">
        <f t="shared" si="415"/>
        <v>0.52773577012607387</v>
      </c>
      <c r="M8885" s="2">
        <f t="shared" si="416"/>
        <v>-0.16635443099631031</v>
      </c>
    </row>
    <row r="8886" spans="1:13">
      <c r="A8886" s="2">
        <f t="shared" si="414"/>
        <v>3.6159029000009468</v>
      </c>
      <c r="B8886">
        <v>17601.946819000001</v>
      </c>
      <c r="C8886">
        <v>56</v>
      </c>
      <c r="D8886" t="s">
        <v>10</v>
      </c>
      <c r="E8886">
        <v>0.67800000000000005</v>
      </c>
      <c r="F8886">
        <v>-0.150699462890625</v>
      </c>
      <c r="G8886">
        <v>3.6143643856048498E-3</v>
      </c>
      <c r="H8886">
        <v>0</v>
      </c>
      <c r="I8886">
        <v>-173.34299999999999</v>
      </c>
      <c r="J8886">
        <v>-1.1399999999999999</v>
      </c>
      <c r="K8886">
        <v>3.0419999999999998</v>
      </c>
      <c r="L8886" s="2">
        <f t="shared" si="415"/>
        <v>0.52771607370596574</v>
      </c>
      <c r="M8886" s="2">
        <f t="shared" si="416"/>
        <v>-0.16635395859887772</v>
      </c>
    </row>
    <row r="8887" spans="1:13">
      <c r="A8887" s="2">
        <f t="shared" si="414"/>
        <v>3.6164714000005915</v>
      </c>
      <c r="B8887">
        <v>17601.9473875</v>
      </c>
      <c r="C8887">
        <v>56</v>
      </c>
      <c r="D8887" t="s">
        <v>10</v>
      </c>
      <c r="E8887">
        <v>0.67800000000000005</v>
      </c>
      <c r="F8887">
        <v>-0.150699462890625</v>
      </c>
      <c r="G8887">
        <v>3.6143643856048498E-3</v>
      </c>
      <c r="H8887">
        <v>0</v>
      </c>
      <c r="I8887">
        <v>-173.34299999999999</v>
      </c>
      <c r="J8887">
        <v>-1.1399999999999999</v>
      </c>
      <c r="K8887">
        <v>3.0419999999999998</v>
      </c>
      <c r="L8887" s="2">
        <f t="shared" si="415"/>
        <v>0.52763040106136594</v>
      </c>
      <c r="M8887" s="2">
        <f t="shared" si="416"/>
        <v>-0.1663519038327258</v>
      </c>
    </row>
    <row r="8888" spans="1:13">
      <c r="A8888" s="2">
        <f t="shared" si="414"/>
        <v>3.6166271000001871</v>
      </c>
      <c r="B8888">
        <v>17601.9475432</v>
      </c>
      <c r="C8888">
        <v>56</v>
      </c>
      <c r="D8888" t="s">
        <v>10</v>
      </c>
      <c r="E8888">
        <v>0.67800000000000005</v>
      </c>
      <c r="F8888">
        <v>-0.150699462890625</v>
      </c>
      <c r="G8888">
        <v>3.6143643856048498E-3</v>
      </c>
      <c r="H8888">
        <v>0</v>
      </c>
      <c r="I8888">
        <v>-173.34299999999999</v>
      </c>
      <c r="J8888">
        <v>-1.1399999999999999</v>
      </c>
      <c r="K8888">
        <v>3.0419999999999998</v>
      </c>
      <c r="L8888" s="2">
        <f t="shared" si="415"/>
        <v>0.5276069371550548</v>
      </c>
      <c r="M8888" s="2">
        <f t="shared" si="416"/>
        <v>-0.16635134107619243</v>
      </c>
    </row>
    <row r="8889" spans="1:13">
      <c r="A8889" s="2">
        <f t="shared" si="414"/>
        <v>3.6167490000007092</v>
      </c>
      <c r="B8889">
        <v>17601.9476651</v>
      </c>
      <c r="C8889">
        <v>56</v>
      </c>
      <c r="D8889" t="s">
        <v>10</v>
      </c>
      <c r="E8889">
        <v>0.67800000000000005</v>
      </c>
      <c r="F8889">
        <v>-0.150699462890625</v>
      </c>
      <c r="G8889">
        <v>3.6143643856048498E-3</v>
      </c>
      <c r="H8889">
        <v>0</v>
      </c>
      <c r="I8889">
        <v>-173.34299999999999</v>
      </c>
      <c r="J8889">
        <v>-1.1399999999999999</v>
      </c>
      <c r="K8889">
        <v>3.0419999999999998</v>
      </c>
      <c r="L8889" s="2">
        <f t="shared" si="415"/>
        <v>0.52758856689044975</v>
      </c>
      <c r="M8889" s="2">
        <f t="shared" si="416"/>
        <v>-0.16635090048517193</v>
      </c>
    </row>
    <row r="8890" spans="1:13">
      <c r="A8890" s="2">
        <f t="shared" si="414"/>
        <v>3.6168939999988652</v>
      </c>
      <c r="B8890">
        <v>17601.947810099999</v>
      </c>
      <c r="C8890">
        <v>56</v>
      </c>
      <c r="D8890" t="s">
        <v>10</v>
      </c>
      <c r="E8890">
        <v>0.67800000000000005</v>
      </c>
      <c r="F8890">
        <v>-0.150699462890625</v>
      </c>
      <c r="G8890">
        <v>3.6143643856048498E-3</v>
      </c>
      <c r="H8890">
        <v>0</v>
      </c>
      <c r="I8890">
        <v>-173.34299999999999</v>
      </c>
      <c r="J8890">
        <v>-1.1399999999999999</v>
      </c>
      <c r="K8890">
        <v>3.0419999999999998</v>
      </c>
      <c r="L8890" s="2">
        <f t="shared" si="415"/>
        <v>0.52756671546860845</v>
      </c>
      <c r="M8890" s="2">
        <f t="shared" si="416"/>
        <v>-0.16635037640234268</v>
      </c>
    </row>
    <row r="8891" spans="1:13">
      <c r="A8891" s="2">
        <f t="shared" si="414"/>
        <v>3.6170149999998102</v>
      </c>
      <c r="B8891">
        <v>17601.9479311</v>
      </c>
      <c r="C8891">
        <v>56</v>
      </c>
      <c r="D8891" t="s">
        <v>10</v>
      </c>
      <c r="E8891">
        <v>0.67800000000000005</v>
      </c>
      <c r="F8891">
        <v>-0.150699462890625</v>
      </c>
      <c r="G8891">
        <v>3.6143643856048498E-3</v>
      </c>
      <c r="H8891">
        <v>0</v>
      </c>
      <c r="I8891">
        <v>-173.34299999999999</v>
      </c>
      <c r="J8891">
        <v>-1.1399999999999999</v>
      </c>
      <c r="K8891">
        <v>3.0419999999999998</v>
      </c>
      <c r="L8891" s="2">
        <f t="shared" si="415"/>
        <v>0.52754848083345629</v>
      </c>
      <c r="M8891" s="2">
        <f t="shared" si="416"/>
        <v>-0.16634993906424861</v>
      </c>
    </row>
    <row r="8892" spans="1:13">
      <c r="A8892" s="2">
        <f t="shared" si="414"/>
        <v>3.6173345999995945</v>
      </c>
      <c r="B8892">
        <v>17601.948250699999</v>
      </c>
      <c r="C8892">
        <v>56</v>
      </c>
      <c r="D8892" t="s">
        <v>10</v>
      </c>
      <c r="E8892">
        <v>0.67800000000000005</v>
      </c>
      <c r="F8892">
        <v>-0.150699462890625</v>
      </c>
      <c r="G8892">
        <v>3.6143643856048498E-3</v>
      </c>
      <c r="H8892">
        <v>0</v>
      </c>
      <c r="I8892">
        <v>-173.34299999999999</v>
      </c>
      <c r="J8892">
        <v>-1.1399999999999999</v>
      </c>
      <c r="K8892">
        <v>3.0419999999999998</v>
      </c>
      <c r="L8892" s="2">
        <f t="shared" si="415"/>
        <v>0.52750031728514901</v>
      </c>
      <c r="M8892" s="2">
        <f t="shared" si="416"/>
        <v>-0.16634878391339175</v>
      </c>
    </row>
    <row r="8893" spans="1:13">
      <c r="A8893" s="2">
        <f t="shared" si="414"/>
        <v>3.6177577000016754</v>
      </c>
      <c r="B8893">
        <v>17601.948673800001</v>
      </c>
      <c r="C8893">
        <v>56</v>
      </c>
      <c r="D8893" t="s">
        <v>10</v>
      </c>
      <c r="E8893">
        <v>0.67800000000000005</v>
      </c>
      <c r="F8893">
        <v>-0.150699462890625</v>
      </c>
      <c r="G8893">
        <v>3.6143643856048498E-3</v>
      </c>
      <c r="H8893">
        <v>0</v>
      </c>
      <c r="I8893">
        <v>-173.34299999999999</v>
      </c>
      <c r="J8893">
        <v>-1.1399999999999999</v>
      </c>
      <c r="K8893">
        <v>3.0419999999999998</v>
      </c>
      <c r="L8893" s="2">
        <f t="shared" si="415"/>
        <v>0.52743655634208642</v>
      </c>
      <c r="M8893" s="2">
        <f t="shared" si="416"/>
        <v>-0.16634725467581268</v>
      </c>
    </row>
    <row r="8894" spans="1:13">
      <c r="A8894" s="2">
        <f t="shared" si="414"/>
        <v>3.6181293000008736</v>
      </c>
      <c r="B8894">
        <v>17601.949045400001</v>
      </c>
      <c r="C8894">
        <v>56</v>
      </c>
      <c r="D8894" t="s">
        <v>10</v>
      </c>
      <c r="E8894">
        <v>0.67800000000000005</v>
      </c>
      <c r="F8894">
        <v>-0.150699462890625</v>
      </c>
      <c r="G8894">
        <v>3.6143643856048498E-3</v>
      </c>
      <c r="H8894">
        <v>0</v>
      </c>
      <c r="I8894">
        <v>-173.34299999999999</v>
      </c>
      <c r="J8894">
        <v>-1.1399999999999999</v>
      </c>
      <c r="K8894">
        <v>3.0419999999999998</v>
      </c>
      <c r="L8894" s="2">
        <f t="shared" si="415"/>
        <v>0.52738055642179704</v>
      </c>
      <c r="M8894" s="2">
        <f t="shared" si="416"/>
        <v>-0.1663459115780099</v>
      </c>
    </row>
    <row r="8895" spans="1:13">
      <c r="A8895" s="2">
        <f t="shared" si="414"/>
        <v>3.618276600001991</v>
      </c>
      <c r="B8895">
        <v>17601.949192700002</v>
      </c>
      <c r="C8895">
        <v>56</v>
      </c>
      <c r="D8895" t="s">
        <v>10</v>
      </c>
      <c r="E8895">
        <v>0.67800000000000005</v>
      </c>
      <c r="F8895">
        <v>-0.150699462890625</v>
      </c>
      <c r="G8895">
        <v>3.6143643856048498E-3</v>
      </c>
      <c r="H8895">
        <v>0</v>
      </c>
      <c r="I8895">
        <v>-173.34299999999999</v>
      </c>
      <c r="J8895">
        <v>-1.1399999999999999</v>
      </c>
      <c r="K8895">
        <v>3.0419999999999998</v>
      </c>
      <c r="L8895" s="2">
        <f t="shared" si="415"/>
        <v>0.52735835839074485</v>
      </c>
      <c r="M8895" s="2">
        <f t="shared" si="416"/>
        <v>-0.16634537918213185</v>
      </c>
    </row>
    <row r="8896" spans="1:13">
      <c r="A8896" s="2">
        <f t="shared" si="414"/>
        <v>3.6187171999990824</v>
      </c>
      <c r="B8896">
        <v>17601.949633299999</v>
      </c>
      <c r="C8896">
        <v>56</v>
      </c>
      <c r="D8896" t="s">
        <v>10</v>
      </c>
      <c r="E8896">
        <v>0.67800000000000005</v>
      </c>
      <c r="F8896">
        <v>-0.150699462890625</v>
      </c>
      <c r="G8896">
        <v>3.6143643856048498E-3</v>
      </c>
      <c r="H8896">
        <v>0</v>
      </c>
      <c r="I8896">
        <v>-173.34299999999999</v>
      </c>
      <c r="J8896">
        <v>-1.1399999999999999</v>
      </c>
      <c r="K8896">
        <v>3.0419999999999998</v>
      </c>
      <c r="L8896" s="2">
        <f t="shared" si="415"/>
        <v>0.52729196020783353</v>
      </c>
      <c r="M8896" s="2">
        <f t="shared" si="416"/>
        <v>-0.16634378669319408</v>
      </c>
    </row>
    <row r="8897" spans="1:13">
      <c r="A8897" s="2">
        <f t="shared" si="414"/>
        <v>3.6188633999990998</v>
      </c>
      <c r="B8897">
        <v>17601.949779499999</v>
      </c>
      <c r="C8897">
        <v>56</v>
      </c>
      <c r="D8897" t="s">
        <v>10</v>
      </c>
      <c r="E8897">
        <v>0.67800000000000005</v>
      </c>
      <c r="F8897">
        <v>-0.150699462890625</v>
      </c>
      <c r="G8897">
        <v>3.6143643856048498E-3</v>
      </c>
      <c r="H8897">
        <v>0</v>
      </c>
      <c r="I8897">
        <v>-173.34299999999999</v>
      </c>
      <c r="J8897">
        <v>-1.1399999999999999</v>
      </c>
      <c r="K8897">
        <v>3.0419999999999998</v>
      </c>
      <c r="L8897" s="2">
        <f t="shared" si="415"/>
        <v>0.5272699279463563</v>
      </c>
      <c r="M8897" s="2">
        <f t="shared" si="416"/>
        <v>-0.16634325827312085</v>
      </c>
    </row>
    <row r="8898" spans="1:13">
      <c r="A8898" s="2">
        <f t="shared" si="414"/>
        <v>3.618985100001737</v>
      </c>
      <c r="B8898">
        <v>17601.949901200001</v>
      </c>
      <c r="C8898">
        <v>56</v>
      </c>
      <c r="D8898" t="s">
        <v>10</v>
      </c>
      <c r="E8898">
        <v>0.67800000000000005</v>
      </c>
      <c r="F8898">
        <v>-0.150699462890625</v>
      </c>
      <c r="G8898">
        <v>3.6143643856048498E-3</v>
      </c>
      <c r="H8898">
        <v>0</v>
      </c>
      <c r="I8898">
        <v>-173.34299999999999</v>
      </c>
      <c r="J8898">
        <v>-1.1399999999999999</v>
      </c>
      <c r="K8898">
        <v>3.0419999999999998</v>
      </c>
      <c r="L8898" s="2">
        <f t="shared" si="415"/>
        <v>0.52725158782132509</v>
      </c>
      <c r="M8898" s="2">
        <f t="shared" si="416"/>
        <v>-0.16634281840496559</v>
      </c>
    </row>
    <row r="8899" spans="1:13">
      <c r="A8899" s="2">
        <f t="shared" ref="A8899:A8962" si="417">B8899-$B$2</f>
        <v>3.6195350999987568</v>
      </c>
      <c r="B8899">
        <v>17601.950451199998</v>
      </c>
      <c r="C8899">
        <v>56</v>
      </c>
      <c r="D8899" t="s">
        <v>10</v>
      </c>
      <c r="E8899">
        <v>0.67800000000000005</v>
      </c>
      <c r="F8899">
        <v>-0.150699462890625</v>
      </c>
      <c r="G8899">
        <v>3.6143643856048498E-3</v>
      </c>
      <c r="H8899">
        <v>0</v>
      </c>
      <c r="I8899">
        <v>-173.34299999999999</v>
      </c>
      <c r="J8899">
        <v>-1.1399999999999999</v>
      </c>
      <c r="K8899">
        <v>3.0419999999999998</v>
      </c>
      <c r="L8899" s="2">
        <f t="shared" si="415"/>
        <v>0.52716870311718433</v>
      </c>
      <c r="M8899" s="2">
        <f t="shared" si="416"/>
        <v>-0.16634083050456427</v>
      </c>
    </row>
    <row r="8900" spans="1:13">
      <c r="A8900" s="2">
        <f t="shared" si="417"/>
        <v>3.6199040999999852</v>
      </c>
      <c r="B8900">
        <v>17601.9508202</v>
      </c>
      <c r="C8900">
        <v>56</v>
      </c>
      <c r="D8900" t="s">
        <v>10</v>
      </c>
      <c r="E8900">
        <v>0.67800000000000005</v>
      </c>
      <c r="F8900">
        <v>-0.150699462890625</v>
      </c>
      <c r="G8900">
        <v>3.6143643856048498E-3</v>
      </c>
      <c r="H8900">
        <v>0</v>
      </c>
      <c r="I8900">
        <v>-173.34299999999999</v>
      </c>
      <c r="J8900">
        <v>-1.1399999999999999</v>
      </c>
      <c r="K8900">
        <v>3.0419999999999998</v>
      </c>
      <c r="L8900" s="2">
        <f t="shared" ref="L8900:L8963" si="418">L8899+(F8900*(A8900-A8899))</f>
        <v>0.52711309501519255</v>
      </c>
      <c r="M8900" s="2">
        <f t="shared" ref="M8900:M8963" si="419">M8899+(G8900*(A8900-A8899))</f>
        <v>-0.16633949680410154</v>
      </c>
    </row>
    <row r="8901" spans="1:13">
      <c r="A8901" s="2">
        <f t="shared" si="417"/>
        <v>3.6200275000010151</v>
      </c>
      <c r="B8901">
        <v>17601.950943600001</v>
      </c>
      <c r="C8901">
        <v>56</v>
      </c>
      <c r="D8901" t="s">
        <v>10</v>
      </c>
      <c r="E8901">
        <v>0.67800000000000005</v>
      </c>
      <c r="F8901">
        <v>-0.150699462890625</v>
      </c>
      <c r="G8901">
        <v>3.6143643856048498E-3</v>
      </c>
      <c r="H8901">
        <v>0</v>
      </c>
      <c r="I8901">
        <v>-173.34299999999999</v>
      </c>
      <c r="J8901">
        <v>-1.1399999999999999</v>
      </c>
      <c r="K8901">
        <v>3.0419999999999998</v>
      </c>
      <c r="L8901" s="2">
        <f t="shared" si="418"/>
        <v>0.52709449870131664</v>
      </c>
      <c r="M8901" s="2">
        <f t="shared" si="419"/>
        <v>-0.16633905079153263</v>
      </c>
    </row>
    <row r="8902" spans="1:13">
      <c r="A8902" s="2">
        <f t="shared" si="417"/>
        <v>3.6203748000007181</v>
      </c>
      <c r="B8902">
        <v>17601.9512909</v>
      </c>
      <c r="C8902">
        <v>56</v>
      </c>
      <c r="D8902" t="s">
        <v>10</v>
      </c>
      <c r="E8902">
        <v>0.67800000000000005</v>
      </c>
      <c r="F8902">
        <v>-0.150699462890625</v>
      </c>
      <c r="G8902">
        <v>3.6143643856048498E-3</v>
      </c>
      <c r="H8902">
        <v>0</v>
      </c>
      <c r="I8902">
        <v>-173.34299999999999</v>
      </c>
      <c r="J8902">
        <v>-1.1399999999999999</v>
      </c>
      <c r="K8902">
        <v>3.0419999999999998</v>
      </c>
      <c r="L8902" s="2">
        <f t="shared" si="418"/>
        <v>0.52704216077789945</v>
      </c>
      <c r="M8902" s="2">
        <f t="shared" si="419"/>
        <v>-0.16633779552278258</v>
      </c>
    </row>
    <row r="8903" spans="1:13">
      <c r="A8903" s="2">
        <f t="shared" si="417"/>
        <v>3.6204981000009866</v>
      </c>
      <c r="B8903">
        <v>17601.951414200001</v>
      </c>
      <c r="C8903">
        <v>56</v>
      </c>
      <c r="D8903" t="s">
        <v>10</v>
      </c>
      <c r="E8903">
        <v>0.67800000000000005</v>
      </c>
      <c r="F8903">
        <v>-0.150699462890625</v>
      </c>
      <c r="G8903">
        <v>3.6143643856048498E-3</v>
      </c>
      <c r="H8903">
        <v>0</v>
      </c>
      <c r="I8903">
        <v>-173.34299999999999</v>
      </c>
      <c r="J8903">
        <v>-1.1399999999999999</v>
      </c>
      <c r="K8903">
        <v>3.0419999999999998</v>
      </c>
      <c r="L8903" s="2">
        <f t="shared" si="418"/>
        <v>0.52702357953408452</v>
      </c>
      <c r="M8903" s="2">
        <f t="shared" si="419"/>
        <v>-0.16633734987165286</v>
      </c>
    </row>
    <row r="8904" spans="1:13">
      <c r="A8904" s="2">
        <f t="shared" si="417"/>
        <v>3.6206824000000779</v>
      </c>
      <c r="B8904">
        <v>17601.9515985</v>
      </c>
      <c r="C8904">
        <v>56</v>
      </c>
      <c r="D8904" t="s">
        <v>10</v>
      </c>
      <c r="E8904">
        <v>0.67800000000000005</v>
      </c>
      <c r="F8904">
        <v>-0.150699462890625</v>
      </c>
      <c r="G8904">
        <v>3.6143643856048498E-3</v>
      </c>
      <c r="H8904">
        <v>0</v>
      </c>
      <c r="I8904">
        <v>-173.34299999999999</v>
      </c>
      <c r="J8904">
        <v>-1.1399999999999999</v>
      </c>
      <c r="K8904">
        <v>3.0419999999999998</v>
      </c>
      <c r="L8904" s="2">
        <f t="shared" si="418"/>
        <v>0.52699580562321069</v>
      </c>
      <c r="M8904" s="2">
        <f t="shared" si="419"/>
        <v>-0.16633668374429988</v>
      </c>
    </row>
    <row r="8905" spans="1:13">
      <c r="A8905" s="2">
        <f t="shared" si="417"/>
        <v>3.6208111000014469</v>
      </c>
      <c r="B8905">
        <v>17601.951727200001</v>
      </c>
      <c r="C8905">
        <v>56</v>
      </c>
      <c r="D8905" t="s">
        <v>10</v>
      </c>
      <c r="E8905">
        <v>0.67800000000000005</v>
      </c>
      <c r="F8905">
        <v>-0.150699462890625</v>
      </c>
      <c r="G8905">
        <v>3.6143643856048498E-3</v>
      </c>
      <c r="H8905">
        <v>0</v>
      </c>
      <c r="I8905">
        <v>-173.34299999999999</v>
      </c>
      <c r="J8905">
        <v>-1.1399999999999999</v>
      </c>
      <c r="K8905">
        <v>3.0419999999999998</v>
      </c>
      <c r="L8905" s="2">
        <f t="shared" si="418"/>
        <v>0.52697641060213041</v>
      </c>
      <c r="M8905" s="2">
        <f t="shared" si="419"/>
        <v>-0.16633621857559852</v>
      </c>
    </row>
    <row r="8906" spans="1:13">
      <c r="A8906" s="2">
        <f t="shared" si="417"/>
        <v>3.6209391000011237</v>
      </c>
      <c r="B8906">
        <v>17601.951855200001</v>
      </c>
      <c r="C8906">
        <v>56</v>
      </c>
      <c r="D8906" t="s">
        <v>10</v>
      </c>
      <c r="E8906">
        <v>0.67800000000000005</v>
      </c>
      <c r="F8906">
        <v>-0.150699462890625</v>
      </c>
      <c r="G8906">
        <v>3.6143643856048498E-3</v>
      </c>
      <c r="H8906">
        <v>0</v>
      </c>
      <c r="I8906">
        <v>-173.34299999999999</v>
      </c>
      <c r="J8906">
        <v>-1.1399999999999999</v>
      </c>
      <c r="K8906">
        <v>3.0419999999999998</v>
      </c>
      <c r="L8906" s="2">
        <f t="shared" si="418"/>
        <v>0.52695712107092907</v>
      </c>
      <c r="M8906" s="2">
        <f t="shared" si="419"/>
        <v>-0.16633575593695832</v>
      </c>
    </row>
    <row r="8907" spans="1:13">
      <c r="A8907" s="2">
        <f t="shared" si="417"/>
        <v>3.6211241000019072</v>
      </c>
      <c r="B8907">
        <v>17601.952040200002</v>
      </c>
      <c r="C8907">
        <v>56</v>
      </c>
      <c r="D8907" t="s">
        <v>10</v>
      </c>
      <c r="E8907">
        <v>0.67800000000000005</v>
      </c>
      <c r="F8907">
        <v>-0.150699462890625</v>
      </c>
      <c r="G8907">
        <v>3.6143643856048498E-3</v>
      </c>
      <c r="H8907">
        <v>0</v>
      </c>
      <c r="I8907">
        <v>-173.34299999999999</v>
      </c>
      <c r="J8907">
        <v>-1.1399999999999999</v>
      </c>
      <c r="K8907">
        <v>3.0419999999999998</v>
      </c>
      <c r="L8907" s="2">
        <f t="shared" si="418"/>
        <v>0.52692924167017618</v>
      </c>
      <c r="M8907" s="2">
        <f t="shared" si="419"/>
        <v>-0.16633508727954416</v>
      </c>
    </row>
    <row r="8908" spans="1:13">
      <c r="A8908" s="2">
        <f t="shared" si="417"/>
        <v>3.6212908000015887</v>
      </c>
      <c r="B8908">
        <v>17601.952206900001</v>
      </c>
      <c r="C8908">
        <v>56</v>
      </c>
      <c r="D8908" t="s">
        <v>10</v>
      </c>
      <c r="E8908">
        <v>0.67800000000000005</v>
      </c>
      <c r="F8908">
        <v>-0.150699462890625</v>
      </c>
      <c r="G8908">
        <v>3.6143643856048498E-3</v>
      </c>
      <c r="H8908">
        <v>0</v>
      </c>
      <c r="I8908">
        <v>-173.34299999999999</v>
      </c>
      <c r="J8908">
        <v>-1.1399999999999999</v>
      </c>
      <c r="K8908">
        <v>3.0419999999999998</v>
      </c>
      <c r="L8908" s="2">
        <f t="shared" si="418"/>
        <v>0.52690412006976028</v>
      </c>
      <c r="M8908" s="2">
        <f t="shared" si="419"/>
        <v>-0.16633448476500223</v>
      </c>
    </row>
    <row r="8909" spans="1:13">
      <c r="A8909" s="2">
        <f t="shared" si="417"/>
        <v>3.6215206000015314</v>
      </c>
      <c r="B8909">
        <v>17601.952436700001</v>
      </c>
      <c r="C8909">
        <v>56</v>
      </c>
      <c r="D8909" t="s">
        <v>10</v>
      </c>
      <c r="E8909">
        <v>0.67800000000000005</v>
      </c>
      <c r="F8909">
        <v>-0.150699462890625</v>
      </c>
      <c r="G8909">
        <v>3.6143643856048498E-3</v>
      </c>
      <c r="H8909">
        <v>0</v>
      </c>
      <c r="I8909">
        <v>-173.34299999999999</v>
      </c>
      <c r="J8909">
        <v>-1.1399999999999999</v>
      </c>
      <c r="K8909">
        <v>3.0419999999999998</v>
      </c>
      <c r="L8909" s="2">
        <f t="shared" si="418"/>
        <v>0.52686948933319666</v>
      </c>
      <c r="M8909" s="2">
        <f t="shared" si="419"/>
        <v>-0.16633365418406662</v>
      </c>
    </row>
    <row r="8910" spans="1:13">
      <c r="A8910" s="2">
        <f t="shared" si="417"/>
        <v>3.6216778000016348</v>
      </c>
      <c r="B8910">
        <v>17601.952593900001</v>
      </c>
      <c r="C8910">
        <v>56</v>
      </c>
      <c r="D8910" t="s">
        <v>10</v>
      </c>
      <c r="E8910">
        <v>0.67800000000000005</v>
      </c>
      <c r="F8910">
        <v>-0.150699462890625</v>
      </c>
      <c r="G8910">
        <v>3.6143643856048498E-3</v>
      </c>
      <c r="H8910">
        <v>0</v>
      </c>
      <c r="I8910">
        <v>-173.34299999999999</v>
      </c>
      <c r="J8910">
        <v>-1.1399999999999999</v>
      </c>
      <c r="K8910">
        <v>3.0419999999999998</v>
      </c>
      <c r="L8910" s="2">
        <f t="shared" si="418"/>
        <v>0.52684579937761467</v>
      </c>
      <c r="M8910" s="2">
        <f t="shared" si="419"/>
        <v>-0.16633308600598484</v>
      </c>
    </row>
    <row r="8911" spans="1:13">
      <c r="A8911" s="2">
        <f t="shared" si="417"/>
        <v>3.6219577000010759</v>
      </c>
      <c r="B8911">
        <v>17601.952873800001</v>
      </c>
      <c r="C8911">
        <v>56</v>
      </c>
      <c r="D8911" t="s">
        <v>10</v>
      </c>
      <c r="E8911">
        <v>0.67800000000000005</v>
      </c>
      <c r="F8911">
        <v>-0.150699462890625</v>
      </c>
      <c r="G8911">
        <v>3.6143643856048498E-3</v>
      </c>
      <c r="H8911">
        <v>0</v>
      </c>
      <c r="I8911">
        <v>-173.34299999999999</v>
      </c>
      <c r="J8911">
        <v>-1.1399999999999999</v>
      </c>
      <c r="K8911">
        <v>3.0419999999999998</v>
      </c>
      <c r="L8911" s="2">
        <f t="shared" si="418"/>
        <v>0.52680361859803582</v>
      </c>
      <c r="M8911" s="2">
        <f t="shared" si="419"/>
        <v>-0.16633207434539532</v>
      </c>
    </row>
    <row r="8912" spans="1:13">
      <c r="A8912" s="2">
        <f t="shared" si="417"/>
        <v>3.6221154000013485</v>
      </c>
      <c r="B8912">
        <v>17601.953031500001</v>
      </c>
      <c r="C8912">
        <v>56</v>
      </c>
      <c r="D8912" t="s">
        <v>10</v>
      </c>
      <c r="E8912">
        <v>0.67800000000000005</v>
      </c>
      <c r="F8912">
        <v>-0.150699462890625</v>
      </c>
      <c r="G8912">
        <v>3.6143643856048498E-3</v>
      </c>
      <c r="H8912">
        <v>0</v>
      </c>
      <c r="I8912">
        <v>-173.34299999999999</v>
      </c>
      <c r="J8912">
        <v>-1.1399999999999999</v>
      </c>
      <c r="K8912">
        <v>3.0419999999999998</v>
      </c>
      <c r="L8912" s="2">
        <f t="shared" si="418"/>
        <v>0.52677985329269683</v>
      </c>
      <c r="M8912" s="2">
        <f t="shared" si="419"/>
        <v>-0.16633150436013072</v>
      </c>
    </row>
    <row r="8913" spans="1:13">
      <c r="A8913" s="2">
        <f t="shared" si="417"/>
        <v>3.6222243000011076</v>
      </c>
      <c r="B8913">
        <v>17601.953140400001</v>
      </c>
      <c r="C8913">
        <v>56</v>
      </c>
      <c r="D8913" t="s">
        <v>10</v>
      </c>
      <c r="E8913">
        <v>0.67800000000000005</v>
      </c>
      <c r="F8913">
        <v>-0.150699462890625</v>
      </c>
      <c r="G8913">
        <v>3.6143643856048498E-3</v>
      </c>
      <c r="H8913">
        <v>0</v>
      </c>
      <c r="I8913">
        <v>-173.34299999999999</v>
      </c>
      <c r="J8913">
        <v>-1.1399999999999999</v>
      </c>
      <c r="K8913">
        <v>3.0419999999999998</v>
      </c>
      <c r="L8913" s="2">
        <f t="shared" si="418"/>
        <v>0.52676344212122439</v>
      </c>
      <c r="M8913" s="2">
        <f t="shared" si="419"/>
        <v>-0.16633111075585</v>
      </c>
    </row>
    <row r="8914" spans="1:13">
      <c r="A8914" s="2">
        <f t="shared" si="417"/>
        <v>3.6223883999991813</v>
      </c>
      <c r="B8914">
        <v>17601.953304499999</v>
      </c>
      <c r="C8914">
        <v>56</v>
      </c>
      <c r="D8914" t="s">
        <v>10</v>
      </c>
      <c r="E8914">
        <v>0.67800000000000005</v>
      </c>
      <c r="F8914">
        <v>-0.150699462890625</v>
      </c>
      <c r="G8914">
        <v>3.6143643856048498E-3</v>
      </c>
      <c r="H8914">
        <v>0</v>
      </c>
      <c r="I8914">
        <v>-173.34299999999999</v>
      </c>
      <c r="J8914">
        <v>-1.1399999999999999</v>
      </c>
      <c r="K8914">
        <v>3.0419999999999998</v>
      </c>
      <c r="L8914" s="2">
        <f t="shared" si="418"/>
        <v>0.5267387123396543</v>
      </c>
      <c r="M8914" s="2">
        <f t="shared" si="419"/>
        <v>-0.16633051763866127</v>
      </c>
    </row>
    <row r="8915" spans="1:13">
      <c r="A8915" s="2">
        <f t="shared" si="417"/>
        <v>3.6233071999995445</v>
      </c>
      <c r="B8915">
        <v>17601.954223299999</v>
      </c>
      <c r="C8915">
        <v>56</v>
      </c>
      <c r="D8915" t="s">
        <v>10</v>
      </c>
      <c r="E8915">
        <v>0.67800000000000005</v>
      </c>
      <c r="F8915">
        <v>-0.150699462890625</v>
      </c>
      <c r="G8915">
        <v>3.6143643856048498E-3</v>
      </c>
      <c r="H8915">
        <v>0</v>
      </c>
      <c r="I8915">
        <v>-173.34299999999999</v>
      </c>
      <c r="J8915">
        <v>-1.1399999999999999</v>
      </c>
      <c r="K8915">
        <v>3.0419999999999998</v>
      </c>
      <c r="L8915" s="2">
        <f t="shared" si="418"/>
        <v>0.5266002496730956</v>
      </c>
      <c r="M8915" s="2">
        <f t="shared" si="419"/>
        <v>-0.16632719676066246</v>
      </c>
    </row>
    <row r="8916" spans="1:13">
      <c r="A8916" s="2">
        <f t="shared" si="417"/>
        <v>3.6235717000017758</v>
      </c>
      <c r="B8916">
        <v>17601.954487800002</v>
      </c>
      <c r="C8916">
        <v>56</v>
      </c>
      <c r="D8916" t="s">
        <v>10</v>
      </c>
      <c r="E8916">
        <v>0.67800000000000005</v>
      </c>
      <c r="F8916">
        <v>-0.150699462890625</v>
      </c>
      <c r="G8916">
        <v>3.6143643856048498E-3</v>
      </c>
      <c r="H8916">
        <v>0</v>
      </c>
      <c r="I8916">
        <v>-173.34299999999999</v>
      </c>
      <c r="J8916">
        <v>-1.1399999999999999</v>
      </c>
      <c r="K8916">
        <v>3.0419999999999998</v>
      </c>
      <c r="L8916" s="2">
        <f t="shared" si="418"/>
        <v>0.52656038966482477</v>
      </c>
      <c r="M8916" s="2">
        <f t="shared" si="419"/>
        <v>-0.16632624076127439</v>
      </c>
    </row>
    <row r="8917" spans="1:13">
      <c r="A8917" s="2">
        <f t="shared" si="417"/>
        <v>3.623778900000616</v>
      </c>
      <c r="B8917">
        <v>17601.954695</v>
      </c>
      <c r="C8917">
        <v>56</v>
      </c>
      <c r="D8917" t="s">
        <v>10</v>
      </c>
      <c r="E8917">
        <v>0.67800000000000005</v>
      </c>
      <c r="F8917">
        <v>-0.150699462890625</v>
      </c>
      <c r="G8917">
        <v>3.6143643856048498E-3</v>
      </c>
      <c r="H8917">
        <v>0</v>
      </c>
      <c r="I8917">
        <v>-173.34299999999999</v>
      </c>
      <c r="J8917">
        <v>-1.1399999999999999</v>
      </c>
      <c r="K8917">
        <v>3.0419999999999998</v>
      </c>
      <c r="L8917" s="2">
        <f t="shared" si="418"/>
        <v>0.52652916473628864</v>
      </c>
      <c r="M8917" s="2">
        <f t="shared" si="419"/>
        <v>-0.16632549186497789</v>
      </c>
    </row>
    <row r="8918" spans="1:13">
      <c r="A8918" s="2">
        <f t="shared" si="417"/>
        <v>3.6239688999994542</v>
      </c>
      <c r="B8918">
        <v>17601.954884999999</v>
      </c>
      <c r="C8918">
        <v>56</v>
      </c>
      <c r="D8918" t="s">
        <v>10</v>
      </c>
      <c r="E8918">
        <v>0.67800000000000005</v>
      </c>
      <c r="F8918">
        <v>-0.150699462890625</v>
      </c>
      <c r="G8918">
        <v>3.6143643856048498E-3</v>
      </c>
      <c r="H8918">
        <v>0</v>
      </c>
      <c r="I8918">
        <v>-173.34299999999999</v>
      </c>
      <c r="J8918">
        <v>-1.1399999999999999</v>
      </c>
      <c r="K8918">
        <v>3.0419999999999998</v>
      </c>
      <c r="L8918" s="2">
        <f t="shared" si="418"/>
        <v>0.52650053183851453</v>
      </c>
      <c r="M8918" s="2">
        <f t="shared" si="419"/>
        <v>-0.16632480513574882</v>
      </c>
    </row>
    <row r="8919" spans="1:13">
      <c r="A8919" s="2">
        <f t="shared" si="417"/>
        <v>3.6241699999991397</v>
      </c>
      <c r="B8919">
        <v>17601.955086099999</v>
      </c>
      <c r="C8919">
        <v>56</v>
      </c>
      <c r="D8919" t="s">
        <v>10</v>
      </c>
      <c r="E8919">
        <v>0.67800000000000005</v>
      </c>
      <c r="F8919">
        <v>-0.150699462890625</v>
      </c>
      <c r="G8919">
        <v>3.6143643856048498E-3</v>
      </c>
      <c r="H8919">
        <v>0</v>
      </c>
      <c r="I8919">
        <v>-173.34299999999999</v>
      </c>
      <c r="J8919">
        <v>-1.1399999999999999</v>
      </c>
      <c r="K8919">
        <v>3.0419999999999998</v>
      </c>
      <c r="L8919" s="2">
        <f t="shared" si="418"/>
        <v>0.52647022617657457</v>
      </c>
      <c r="M8919" s="2">
        <f t="shared" si="419"/>
        <v>-0.16632407828707202</v>
      </c>
    </row>
    <row r="8920" spans="1:13">
      <c r="A8920" s="2">
        <f t="shared" si="417"/>
        <v>3.624300100000255</v>
      </c>
      <c r="B8920">
        <v>17601.9552162</v>
      </c>
      <c r="C8920">
        <v>56</v>
      </c>
      <c r="D8920" t="s">
        <v>10</v>
      </c>
      <c r="E8920">
        <v>0.67800000000000005</v>
      </c>
      <c r="F8920">
        <v>-0.150699462890625</v>
      </c>
      <c r="G8920">
        <v>3.6143643856048498E-3</v>
      </c>
      <c r="H8920">
        <v>0</v>
      </c>
      <c r="I8920">
        <v>-173.34299999999999</v>
      </c>
      <c r="J8920">
        <v>-1.1399999999999999</v>
      </c>
      <c r="K8920">
        <v>3.0419999999999998</v>
      </c>
      <c r="L8920" s="2">
        <f t="shared" si="418"/>
        <v>0.52645062017628441</v>
      </c>
      <c r="M8920" s="2">
        <f t="shared" si="419"/>
        <v>-0.16632360805826141</v>
      </c>
    </row>
    <row r="8921" spans="1:13">
      <c r="A8921" s="2">
        <f t="shared" si="417"/>
        <v>3.624511199999688</v>
      </c>
      <c r="B8921">
        <v>17601.955427299999</v>
      </c>
      <c r="C8921">
        <v>56</v>
      </c>
      <c r="D8921" t="s">
        <v>10</v>
      </c>
      <c r="E8921">
        <v>0.67800000000000005</v>
      </c>
      <c r="F8921">
        <v>-0.150699462890625</v>
      </c>
      <c r="G8921">
        <v>3.6143643856048498E-3</v>
      </c>
      <c r="H8921">
        <v>0</v>
      </c>
      <c r="I8921">
        <v>-173.34299999999999</v>
      </c>
      <c r="J8921">
        <v>-1.1399999999999999</v>
      </c>
      <c r="K8921">
        <v>3.0419999999999998</v>
      </c>
      <c r="L8921" s="2">
        <f t="shared" si="418"/>
        <v>0.52641880751975367</v>
      </c>
      <c r="M8921" s="2">
        <f t="shared" si="419"/>
        <v>-0.16632284506594167</v>
      </c>
    </row>
    <row r="8922" spans="1:13">
      <c r="A8922" s="2">
        <f t="shared" si="417"/>
        <v>3.6257225000008475</v>
      </c>
      <c r="B8922">
        <v>17601.956638600001</v>
      </c>
      <c r="C8922">
        <v>56</v>
      </c>
      <c r="D8922" t="s">
        <v>10</v>
      </c>
      <c r="E8922">
        <v>0.67800000000000005</v>
      </c>
      <c r="F8922">
        <v>-0.150699462890625</v>
      </c>
      <c r="G8922">
        <v>3.6143643856048498E-3</v>
      </c>
      <c r="H8922">
        <v>0</v>
      </c>
      <c r="I8922">
        <v>-173.34299999999999</v>
      </c>
      <c r="J8922">
        <v>-1.1399999999999999</v>
      </c>
      <c r="K8922">
        <v>3.0419999999999998</v>
      </c>
      <c r="L8922" s="2">
        <f t="shared" si="418"/>
        <v>0.52623626526017953</v>
      </c>
      <c r="M8922" s="2">
        <f t="shared" si="419"/>
        <v>-0.16631846698635719</v>
      </c>
    </row>
    <row r="8923" spans="1:13">
      <c r="A8923" s="2">
        <f t="shared" si="417"/>
        <v>3.6258887000003597</v>
      </c>
      <c r="B8923">
        <v>17601.9568048</v>
      </c>
      <c r="C8923">
        <v>56</v>
      </c>
      <c r="D8923" t="s">
        <v>10</v>
      </c>
      <c r="E8923">
        <v>0.67800000000000005</v>
      </c>
      <c r="F8923">
        <v>-0.150699462890625</v>
      </c>
      <c r="G8923">
        <v>3.6143643856048498E-3</v>
      </c>
      <c r="H8923">
        <v>0</v>
      </c>
      <c r="I8923">
        <v>-173.34299999999999</v>
      </c>
      <c r="J8923">
        <v>-1.1399999999999999</v>
      </c>
      <c r="K8923">
        <v>3.0419999999999998</v>
      </c>
      <c r="L8923" s="2">
        <f t="shared" si="418"/>
        <v>0.52621121900952061</v>
      </c>
      <c r="M8923" s="2">
        <f t="shared" si="419"/>
        <v>-0.16631786627899806</v>
      </c>
    </row>
    <row r="8924" spans="1:13">
      <c r="A8924" s="2">
        <f t="shared" si="417"/>
        <v>3.626294699999562</v>
      </c>
      <c r="B8924">
        <v>17601.957210799999</v>
      </c>
      <c r="C8924">
        <v>56</v>
      </c>
      <c r="D8924" t="s">
        <v>10</v>
      </c>
      <c r="E8924">
        <v>0.67800000000000005</v>
      </c>
      <c r="F8924">
        <v>-0.150699462890625</v>
      </c>
      <c r="G8924">
        <v>3.6143643856048498E-3</v>
      </c>
      <c r="H8924">
        <v>0</v>
      </c>
      <c r="I8924">
        <v>-173.34299999999999</v>
      </c>
      <c r="J8924">
        <v>-1.1399999999999999</v>
      </c>
      <c r="K8924">
        <v>3.0419999999999998</v>
      </c>
      <c r="L8924" s="2">
        <f t="shared" si="418"/>
        <v>0.52615003502770719</v>
      </c>
      <c r="M8924" s="2">
        <f t="shared" si="419"/>
        <v>-0.16631639884706037</v>
      </c>
    </row>
    <row r="8925" spans="1:13">
      <c r="A8925" s="2">
        <f t="shared" si="417"/>
        <v>3.6264298999994935</v>
      </c>
      <c r="B8925">
        <v>17601.957345999999</v>
      </c>
      <c r="C8925">
        <v>56</v>
      </c>
      <c r="D8925" t="s">
        <v>10</v>
      </c>
      <c r="E8925">
        <v>0.67800000000000005</v>
      </c>
      <c r="F8925">
        <v>-0.150699462890625</v>
      </c>
      <c r="G8925">
        <v>3.6143643856048498E-3</v>
      </c>
      <c r="H8925">
        <v>0</v>
      </c>
      <c r="I8925">
        <v>-173.34299999999999</v>
      </c>
      <c r="J8925">
        <v>-1.1399999999999999</v>
      </c>
      <c r="K8925">
        <v>3.0419999999999998</v>
      </c>
      <c r="L8925" s="2">
        <f t="shared" si="418"/>
        <v>0.52612966046033471</v>
      </c>
      <c r="M8925" s="2">
        <f t="shared" si="419"/>
        <v>-0.1663159101849957</v>
      </c>
    </row>
    <row r="8926" spans="1:13">
      <c r="A8926" s="2">
        <f t="shared" si="417"/>
        <v>3.6265495000006922</v>
      </c>
      <c r="B8926">
        <v>17601.9574656</v>
      </c>
      <c r="C8926">
        <v>56</v>
      </c>
      <c r="D8926" t="s">
        <v>10</v>
      </c>
      <c r="E8926">
        <v>0.67800000000000005</v>
      </c>
      <c r="F8926">
        <v>-0.150699462890625</v>
      </c>
      <c r="G8926">
        <v>3.6143643856048498E-3</v>
      </c>
      <c r="H8926">
        <v>0</v>
      </c>
      <c r="I8926">
        <v>-173.34299999999999</v>
      </c>
      <c r="J8926">
        <v>-1.1399999999999999</v>
      </c>
      <c r="K8926">
        <v>3.0419999999999998</v>
      </c>
      <c r="L8926" s="2">
        <f t="shared" si="418"/>
        <v>0.52611163680439232</v>
      </c>
      <c r="M8926" s="2">
        <f t="shared" si="419"/>
        <v>-0.16631547790701084</v>
      </c>
    </row>
    <row r="8927" spans="1:13">
      <c r="A8927" s="2">
        <f t="shared" si="417"/>
        <v>3.6267926000000443</v>
      </c>
      <c r="B8927">
        <v>17601.9577087</v>
      </c>
      <c r="C8927">
        <v>56</v>
      </c>
      <c r="D8927" t="s">
        <v>10</v>
      </c>
      <c r="E8927">
        <v>0.67800000000000005</v>
      </c>
      <c r="F8927">
        <v>-0.150699462890625</v>
      </c>
      <c r="G8927">
        <v>3.6143643856048498E-3</v>
      </c>
      <c r="H8927">
        <v>0</v>
      </c>
      <c r="I8927">
        <v>-173.34299999999999</v>
      </c>
      <c r="J8927">
        <v>-1.1399999999999999</v>
      </c>
      <c r="K8927">
        <v>3.0419999999999998</v>
      </c>
      <c r="L8927" s="2">
        <f t="shared" si="418"/>
        <v>0.52607500176506128</v>
      </c>
      <c r="M8927" s="2">
        <f t="shared" si="419"/>
        <v>-0.16631459925503106</v>
      </c>
    </row>
    <row r="8928" spans="1:13">
      <c r="A8928" s="2">
        <f t="shared" si="417"/>
        <v>3.6269424999991315</v>
      </c>
      <c r="B8928">
        <v>17601.957858599999</v>
      </c>
      <c r="C8928">
        <v>56</v>
      </c>
      <c r="D8928" t="s">
        <v>10</v>
      </c>
      <c r="E8928">
        <v>0.67800000000000005</v>
      </c>
      <c r="F8928">
        <v>-0.150699462890625</v>
      </c>
      <c r="G8928">
        <v>3.6143643856048498E-3</v>
      </c>
      <c r="H8928">
        <v>0</v>
      </c>
      <c r="I8928">
        <v>-173.34299999999999</v>
      </c>
      <c r="J8928">
        <v>-1.1399999999999999</v>
      </c>
      <c r="K8928">
        <v>3.0419999999999998</v>
      </c>
      <c r="L8928" s="2">
        <f t="shared" si="418"/>
        <v>0.5260524119157115</v>
      </c>
      <c r="M8928" s="2">
        <f t="shared" si="419"/>
        <v>-0.16631405746181296</v>
      </c>
    </row>
    <row r="8929" spans="1:13">
      <c r="A8929" s="2">
        <f t="shared" si="417"/>
        <v>3.6272812999995949</v>
      </c>
      <c r="B8929">
        <v>17601.958197399999</v>
      </c>
      <c r="C8929">
        <v>56</v>
      </c>
      <c r="D8929" t="s">
        <v>10</v>
      </c>
      <c r="E8929">
        <v>0.67800000000000005</v>
      </c>
      <c r="F8929">
        <v>-0.150699462890625</v>
      </c>
      <c r="G8929">
        <v>3.6143643856048498E-3</v>
      </c>
      <c r="H8929">
        <v>0</v>
      </c>
      <c r="I8929">
        <v>-173.34299999999999</v>
      </c>
      <c r="J8929">
        <v>-1.1399999999999999</v>
      </c>
      <c r="K8929">
        <v>3.0419999999999998</v>
      </c>
      <c r="L8929" s="2">
        <f t="shared" si="418"/>
        <v>0.52600135493761435</v>
      </c>
      <c r="M8929" s="2">
        <f t="shared" si="419"/>
        <v>-0.16631283291515744</v>
      </c>
    </row>
    <row r="8930" spans="1:13">
      <c r="A8930" s="2">
        <f t="shared" si="417"/>
        <v>3.6274362000003748</v>
      </c>
      <c r="B8930">
        <v>17601.9583523</v>
      </c>
      <c r="C8930">
        <v>56</v>
      </c>
      <c r="D8930" t="s">
        <v>10</v>
      </c>
      <c r="E8930">
        <v>0.67800000000000005</v>
      </c>
      <c r="F8930">
        <v>-0.150699462890625</v>
      </c>
      <c r="G8930">
        <v>3.6143643856048498E-3</v>
      </c>
      <c r="H8930">
        <v>0</v>
      </c>
      <c r="I8930">
        <v>-173.34299999999999</v>
      </c>
      <c r="J8930">
        <v>-1.1399999999999999</v>
      </c>
      <c r="K8930">
        <v>3.0419999999999998</v>
      </c>
      <c r="L8930" s="2">
        <f t="shared" si="418"/>
        <v>0.52597801159069502</v>
      </c>
      <c r="M8930" s="2">
        <f t="shared" si="419"/>
        <v>-0.16631227305011129</v>
      </c>
    </row>
    <row r="8931" spans="1:13">
      <c r="A8931" s="2">
        <f t="shared" si="417"/>
        <v>3.6275521999996272</v>
      </c>
      <c r="B8931">
        <v>17601.958468299999</v>
      </c>
      <c r="C8931">
        <v>56</v>
      </c>
      <c r="D8931" t="s">
        <v>10</v>
      </c>
      <c r="E8931">
        <v>0.67800000000000005</v>
      </c>
      <c r="F8931">
        <v>-0.150699462890625</v>
      </c>
      <c r="G8931">
        <v>3.6143643856048498E-3</v>
      </c>
      <c r="H8931">
        <v>0</v>
      </c>
      <c r="I8931">
        <v>-173.34299999999999</v>
      </c>
      <c r="J8931">
        <v>-1.1399999999999999</v>
      </c>
      <c r="K8931">
        <v>3.0419999999999998</v>
      </c>
      <c r="L8931" s="2">
        <f t="shared" si="418"/>
        <v>0.52596053045311242</v>
      </c>
      <c r="M8931" s="2">
        <f t="shared" si="419"/>
        <v>-0.16631185378384525</v>
      </c>
    </row>
    <row r="8932" spans="1:13">
      <c r="A8932" s="2">
        <f t="shared" si="417"/>
        <v>3.6277211999986321</v>
      </c>
      <c r="B8932">
        <v>17601.958637299998</v>
      </c>
      <c r="C8932">
        <v>56</v>
      </c>
      <c r="D8932" t="s">
        <v>10</v>
      </c>
      <c r="E8932">
        <v>0.67800000000000005</v>
      </c>
      <c r="F8932">
        <v>-0.150699462890625</v>
      </c>
      <c r="G8932">
        <v>3.6143643856048498E-3</v>
      </c>
      <c r="H8932">
        <v>0</v>
      </c>
      <c r="I8932">
        <v>-173.34299999999999</v>
      </c>
      <c r="J8932">
        <v>-1.1399999999999999</v>
      </c>
      <c r="K8932">
        <v>3.0419999999999998</v>
      </c>
      <c r="L8932" s="2">
        <f t="shared" si="418"/>
        <v>0.52593506224403386</v>
      </c>
      <c r="M8932" s="2">
        <f t="shared" si="419"/>
        <v>-0.16631124295626767</v>
      </c>
    </row>
    <row r="8933" spans="1:13">
      <c r="A8933" s="2">
        <f t="shared" si="417"/>
        <v>3.6280980000010459</v>
      </c>
      <c r="B8933">
        <v>17601.959014100001</v>
      </c>
      <c r="C8933">
        <v>56</v>
      </c>
      <c r="D8933" t="s">
        <v>10</v>
      </c>
      <c r="E8933">
        <v>0.67800000000000005</v>
      </c>
      <c r="F8933">
        <v>-0.150699462890625</v>
      </c>
      <c r="G8933">
        <v>3.6143643856048498E-3</v>
      </c>
      <c r="H8933">
        <v>0</v>
      </c>
      <c r="I8933">
        <v>-173.34299999999999</v>
      </c>
      <c r="J8933">
        <v>-1.1399999999999999</v>
      </c>
      <c r="K8933">
        <v>3.0419999999999998</v>
      </c>
      <c r="L8933" s="2">
        <f t="shared" si="418"/>
        <v>0.52587827868605286</v>
      </c>
      <c r="M8933" s="2">
        <f t="shared" si="419"/>
        <v>-0.16630988106375846</v>
      </c>
    </row>
    <row r="8934" spans="1:13">
      <c r="A8934" s="2">
        <f t="shared" si="417"/>
        <v>3.6282439999995404</v>
      </c>
      <c r="B8934">
        <v>17601.959160099999</v>
      </c>
      <c r="C8934">
        <v>56</v>
      </c>
      <c r="D8934" t="s">
        <v>10</v>
      </c>
      <c r="E8934">
        <v>0.67800000000000005</v>
      </c>
      <c r="F8934">
        <v>-0.150699462890625</v>
      </c>
      <c r="G8934">
        <v>3.6143643856048498E-3</v>
      </c>
      <c r="H8934">
        <v>0</v>
      </c>
      <c r="I8934">
        <v>-173.34299999999999</v>
      </c>
      <c r="J8934">
        <v>-1.1399999999999999</v>
      </c>
      <c r="K8934">
        <v>3.0419999999999998</v>
      </c>
      <c r="L8934" s="2">
        <f t="shared" si="418"/>
        <v>0.52585627656469769</v>
      </c>
      <c r="M8934" s="2">
        <f t="shared" si="419"/>
        <v>-0.16630935336656361</v>
      </c>
    </row>
    <row r="8935" spans="1:13">
      <c r="A8935" s="2">
        <f t="shared" si="417"/>
        <v>3.6283561999989615</v>
      </c>
      <c r="B8935">
        <v>17601.959272299999</v>
      </c>
      <c r="C8935">
        <v>56</v>
      </c>
      <c r="D8935" t="s">
        <v>10</v>
      </c>
      <c r="E8935">
        <v>0.67800000000000005</v>
      </c>
      <c r="F8935">
        <v>-0.150699462890625</v>
      </c>
      <c r="G8935">
        <v>3.6143643856048498E-3</v>
      </c>
      <c r="H8935">
        <v>0</v>
      </c>
      <c r="I8935">
        <v>-173.34299999999999</v>
      </c>
      <c r="J8935">
        <v>-1.1399999999999999</v>
      </c>
      <c r="K8935">
        <v>3.0419999999999998</v>
      </c>
      <c r="L8935" s="2">
        <f t="shared" si="418"/>
        <v>0.52583936808504861</v>
      </c>
      <c r="M8935" s="2">
        <f t="shared" si="419"/>
        <v>-0.16630894783488162</v>
      </c>
    </row>
    <row r="8936" spans="1:13">
      <c r="A8936" s="2">
        <f t="shared" si="417"/>
        <v>3.628461200001766</v>
      </c>
      <c r="B8936">
        <v>17601.959377300002</v>
      </c>
      <c r="C8936">
        <v>56</v>
      </c>
      <c r="D8936" t="s">
        <v>10</v>
      </c>
      <c r="E8936">
        <v>0.67800000000000005</v>
      </c>
      <c r="F8936">
        <v>-0.150699462890625</v>
      </c>
      <c r="G8936">
        <v>3.6143643856048498E-3</v>
      </c>
      <c r="H8936">
        <v>0</v>
      </c>
      <c r="I8936">
        <v>-173.34299999999999</v>
      </c>
      <c r="J8936">
        <v>-1.1399999999999999</v>
      </c>
      <c r="K8936">
        <v>3.0419999999999998</v>
      </c>
      <c r="L8936" s="2">
        <f t="shared" si="418"/>
        <v>0.52582354464102243</v>
      </c>
      <c r="M8936" s="2">
        <f t="shared" si="419"/>
        <v>-0.16630856832661101</v>
      </c>
    </row>
    <row r="8937" spans="1:13">
      <c r="A8937" s="2">
        <f t="shared" si="417"/>
        <v>3.6285634000014397</v>
      </c>
      <c r="B8937">
        <v>17601.959479500001</v>
      </c>
      <c r="C8937">
        <v>56</v>
      </c>
      <c r="D8937" t="s">
        <v>10</v>
      </c>
      <c r="E8937">
        <v>0.67800000000000005</v>
      </c>
      <c r="F8937">
        <v>-0.150699462890625</v>
      </c>
      <c r="G8937">
        <v>3.6143643856048498E-3</v>
      </c>
      <c r="H8937">
        <v>0</v>
      </c>
      <c r="I8937">
        <v>-173.34299999999999</v>
      </c>
      <c r="J8937">
        <v>-1.1399999999999999</v>
      </c>
      <c r="K8937">
        <v>3.0419999999999998</v>
      </c>
      <c r="L8937" s="2">
        <f t="shared" si="418"/>
        <v>0.52580814315596414</v>
      </c>
      <c r="M8937" s="2">
        <f t="shared" si="419"/>
        <v>-0.16630819893857199</v>
      </c>
    </row>
    <row r="8938" spans="1:13">
      <c r="A8938" s="2">
        <f t="shared" si="417"/>
        <v>3.6287578000010399</v>
      </c>
      <c r="B8938">
        <v>17601.959673900001</v>
      </c>
      <c r="C8938">
        <v>56</v>
      </c>
      <c r="D8938" t="s">
        <v>10</v>
      </c>
      <c r="E8938">
        <v>0.67800000000000005</v>
      </c>
      <c r="F8938">
        <v>-0.150699462890625</v>
      </c>
      <c r="G8938">
        <v>3.6143643856048498E-3</v>
      </c>
      <c r="H8938">
        <v>0</v>
      </c>
      <c r="I8938">
        <v>-173.34299999999999</v>
      </c>
      <c r="J8938">
        <v>-1.1399999999999999</v>
      </c>
      <c r="K8938">
        <v>3.0419999999999998</v>
      </c>
      <c r="L8938" s="2">
        <f t="shared" si="418"/>
        <v>0.52577884718043844</v>
      </c>
      <c r="M8938" s="2">
        <f t="shared" si="419"/>
        <v>-0.16630749630613686</v>
      </c>
    </row>
    <row r="8939" spans="1:13">
      <c r="A8939" s="2">
        <f t="shared" si="417"/>
        <v>3.6289684000003035</v>
      </c>
      <c r="B8939">
        <v>17601.9598845</v>
      </c>
      <c r="C8939">
        <v>56</v>
      </c>
      <c r="D8939" t="s">
        <v>10</v>
      </c>
      <c r="E8939">
        <v>0.67800000000000005</v>
      </c>
      <c r="F8939">
        <v>-0.150699462890625</v>
      </c>
      <c r="G8939">
        <v>3.6143643856048498E-3</v>
      </c>
      <c r="H8939">
        <v>0</v>
      </c>
      <c r="I8939">
        <v>-173.34299999999999</v>
      </c>
      <c r="J8939">
        <v>-1.1399999999999999</v>
      </c>
      <c r="K8939">
        <v>3.0419999999999998</v>
      </c>
      <c r="L8939" s="2">
        <f t="shared" si="418"/>
        <v>0.52574710987366469</v>
      </c>
      <c r="M8939" s="2">
        <f t="shared" si="419"/>
        <v>-0.16630673512099992</v>
      </c>
    </row>
    <row r="8940" spans="1:13">
      <c r="A8940" s="2">
        <f t="shared" si="417"/>
        <v>3.6291483999993943</v>
      </c>
      <c r="B8940">
        <v>17601.960064499999</v>
      </c>
      <c r="C8940">
        <v>56</v>
      </c>
      <c r="D8940" t="s">
        <v>10</v>
      </c>
      <c r="E8940">
        <v>0.67800000000000005</v>
      </c>
      <c r="F8940">
        <v>-0.150699462890625</v>
      </c>
      <c r="G8940">
        <v>3.6143643856048498E-3</v>
      </c>
      <c r="H8940">
        <v>0</v>
      </c>
      <c r="I8940">
        <v>-173.34299999999999</v>
      </c>
      <c r="J8940">
        <v>-1.1399999999999999</v>
      </c>
      <c r="K8940">
        <v>3.0419999999999998</v>
      </c>
      <c r="L8940" s="2">
        <f t="shared" si="418"/>
        <v>0.52571998397048136</v>
      </c>
      <c r="M8940" s="2">
        <f t="shared" si="419"/>
        <v>-0.16630608453541379</v>
      </c>
    </row>
    <row r="8941" spans="1:13">
      <c r="A8941" s="2">
        <f t="shared" si="417"/>
        <v>3.6293461999994179</v>
      </c>
      <c r="B8941">
        <v>17601.960262299999</v>
      </c>
      <c r="C8941">
        <v>56</v>
      </c>
      <c r="D8941" t="s">
        <v>10</v>
      </c>
      <c r="E8941">
        <v>0.67800000000000005</v>
      </c>
      <c r="F8941">
        <v>-0.150699462890625</v>
      </c>
      <c r="G8941">
        <v>3.6143643856048498E-3</v>
      </c>
      <c r="H8941">
        <v>0</v>
      </c>
      <c r="I8941">
        <v>-173.34299999999999</v>
      </c>
      <c r="J8941">
        <v>-1.1399999999999999</v>
      </c>
      <c r="K8941">
        <v>3.0419999999999998</v>
      </c>
      <c r="L8941" s="2">
        <f t="shared" si="418"/>
        <v>0.52569017561671805</v>
      </c>
      <c r="M8941" s="2">
        <f t="shared" si="419"/>
        <v>-0.16630536961413822</v>
      </c>
    </row>
    <row r="8942" spans="1:13">
      <c r="A8942" s="2">
        <f t="shared" si="417"/>
        <v>3.6296099999999569</v>
      </c>
      <c r="B8942">
        <v>17601.9605261</v>
      </c>
      <c r="C8942">
        <v>56</v>
      </c>
      <c r="D8942" t="s">
        <v>10</v>
      </c>
      <c r="E8942">
        <v>0.67800000000000005</v>
      </c>
      <c r="F8942">
        <v>-0.150699462890625</v>
      </c>
      <c r="G8942">
        <v>3.6143643856048498E-3</v>
      </c>
      <c r="H8942">
        <v>0</v>
      </c>
      <c r="I8942">
        <v>-173.34299999999999</v>
      </c>
      <c r="J8942">
        <v>-1.1399999999999999</v>
      </c>
      <c r="K8942">
        <v>3.0419999999999998</v>
      </c>
      <c r="L8942" s="2">
        <f t="shared" si="418"/>
        <v>0.52565042109832627</v>
      </c>
      <c r="M8942" s="2">
        <f t="shared" si="419"/>
        <v>-0.16630441614481134</v>
      </c>
    </row>
    <row r="8943" spans="1:13">
      <c r="A8943" s="2">
        <f t="shared" si="417"/>
        <v>3.6303391000001284</v>
      </c>
      <c r="B8943">
        <v>17601.9612552</v>
      </c>
      <c r="C8943">
        <v>56</v>
      </c>
      <c r="D8943" t="s">
        <v>10</v>
      </c>
      <c r="E8943">
        <v>0.67800000000000005</v>
      </c>
      <c r="F8943">
        <v>-0.150699462890625</v>
      </c>
      <c r="G8943">
        <v>3.6143643856048498E-3</v>
      </c>
      <c r="H8943">
        <v>0</v>
      </c>
      <c r="I8943">
        <v>-173.34299999999999</v>
      </c>
      <c r="J8943">
        <v>-1.1399999999999999</v>
      </c>
      <c r="K8943">
        <v>3.0419999999999998</v>
      </c>
      <c r="L8943" s="2">
        <f t="shared" si="418"/>
        <v>0.52554054611990686</v>
      </c>
      <c r="M8943" s="2">
        <f t="shared" si="419"/>
        <v>-0.16630178091173717</v>
      </c>
    </row>
    <row r="8944" spans="1:13">
      <c r="A8944" s="2">
        <f t="shared" si="417"/>
        <v>3.6304683999987901</v>
      </c>
      <c r="B8944">
        <v>17601.961384499999</v>
      </c>
      <c r="C8944">
        <v>56</v>
      </c>
      <c r="D8944" t="s">
        <v>10</v>
      </c>
      <c r="E8944">
        <v>0.67800000000000005</v>
      </c>
      <c r="F8944">
        <v>-0.150699462890625</v>
      </c>
      <c r="G8944">
        <v>3.6143643856048498E-3</v>
      </c>
      <c r="H8944">
        <v>0</v>
      </c>
      <c r="I8944">
        <v>-173.34299999999999</v>
      </c>
      <c r="J8944">
        <v>-1.1399999999999999</v>
      </c>
      <c r="K8944">
        <v>3.0419999999999998</v>
      </c>
      <c r="L8944" s="2">
        <f t="shared" si="418"/>
        <v>0.52552106067955673</v>
      </c>
      <c r="M8944" s="2">
        <f t="shared" si="419"/>
        <v>-0.16630131357442696</v>
      </c>
    </row>
    <row r="8945" spans="1:13">
      <c r="A8945" s="2">
        <f t="shared" si="417"/>
        <v>3.6305683999999019</v>
      </c>
      <c r="B8945">
        <v>17601.9614845</v>
      </c>
      <c r="C8945">
        <v>56</v>
      </c>
      <c r="D8945" t="s">
        <v>10</v>
      </c>
      <c r="E8945">
        <v>0.67800000000000005</v>
      </c>
      <c r="F8945">
        <v>-0.150699462890625</v>
      </c>
      <c r="G8945">
        <v>3.6143643856048498E-3</v>
      </c>
      <c r="H8945">
        <v>0</v>
      </c>
      <c r="I8945">
        <v>-173.34299999999999</v>
      </c>
      <c r="J8945">
        <v>-1.1399999999999999</v>
      </c>
      <c r="K8945">
        <v>3.0419999999999998</v>
      </c>
      <c r="L8945" s="2">
        <f t="shared" si="418"/>
        <v>0.52550599073310011</v>
      </c>
      <c r="M8945" s="2">
        <f t="shared" si="419"/>
        <v>-0.16630095213798438</v>
      </c>
    </row>
    <row r="8946" spans="1:13">
      <c r="A8946" s="2">
        <f t="shared" si="417"/>
        <v>3.630862400001206</v>
      </c>
      <c r="B8946">
        <v>17601.961778500001</v>
      </c>
      <c r="C8946">
        <v>56</v>
      </c>
      <c r="D8946" t="s">
        <v>10</v>
      </c>
      <c r="E8946">
        <v>0.67800000000000005</v>
      </c>
      <c r="F8946">
        <v>-0.150699462890625</v>
      </c>
      <c r="G8946">
        <v>3.6143643856048498E-3</v>
      </c>
      <c r="H8946">
        <v>0</v>
      </c>
      <c r="I8946">
        <v>-173.34299999999999</v>
      </c>
      <c r="J8946">
        <v>-1.1399999999999999</v>
      </c>
      <c r="K8946">
        <v>3.0419999999999998</v>
      </c>
      <c r="L8946" s="2">
        <f t="shared" si="418"/>
        <v>0.5254616850908137</v>
      </c>
      <c r="M8946" s="2">
        <f t="shared" si="419"/>
        <v>-0.16629988951485031</v>
      </c>
    </row>
    <row r="8947" spans="1:13">
      <c r="A8947" s="2">
        <f t="shared" si="417"/>
        <v>3.6310326000020723</v>
      </c>
      <c r="B8947">
        <v>17601.961948700002</v>
      </c>
      <c r="C8947">
        <v>56</v>
      </c>
      <c r="D8947" t="s">
        <v>10</v>
      </c>
      <c r="E8947">
        <v>0.67800000000000005</v>
      </c>
      <c r="F8947">
        <v>-0.150699462890625</v>
      </c>
      <c r="G8947">
        <v>3.6143643856048498E-3</v>
      </c>
      <c r="H8947">
        <v>0</v>
      </c>
      <c r="I8947">
        <v>-173.34299999999999</v>
      </c>
      <c r="J8947">
        <v>-1.1399999999999999</v>
      </c>
      <c r="K8947">
        <v>3.0419999999999998</v>
      </c>
      <c r="L8947" s="2">
        <f t="shared" si="418"/>
        <v>0.52543603604209921</v>
      </c>
      <c r="M8947" s="2">
        <f t="shared" si="419"/>
        <v>-0.16629927435002875</v>
      </c>
    </row>
    <row r="8948" spans="1:13">
      <c r="A8948" s="2">
        <f t="shared" si="417"/>
        <v>3.6311472000015783</v>
      </c>
      <c r="B8948">
        <v>17601.962063300001</v>
      </c>
      <c r="C8948">
        <v>56</v>
      </c>
      <c r="D8948" t="s">
        <v>10</v>
      </c>
      <c r="E8948">
        <v>0.67800000000000005</v>
      </c>
      <c r="F8948">
        <v>-0.150699462890625</v>
      </c>
      <c r="G8948">
        <v>3.6143643856048498E-3</v>
      </c>
      <c r="H8948">
        <v>0</v>
      </c>
      <c r="I8948">
        <v>-173.34299999999999</v>
      </c>
      <c r="J8948">
        <v>-1.1399999999999999</v>
      </c>
      <c r="K8948">
        <v>3.0419999999999998</v>
      </c>
      <c r="L8948" s="2">
        <f t="shared" si="418"/>
        <v>0.52541876588372638</v>
      </c>
      <c r="M8948" s="2">
        <f t="shared" si="419"/>
        <v>-0.16629886014387193</v>
      </c>
    </row>
    <row r="8949" spans="1:13">
      <c r="A8949" s="2">
        <f t="shared" si="417"/>
        <v>3.6312532000010833</v>
      </c>
      <c r="B8949">
        <v>17601.962169300001</v>
      </c>
      <c r="C8949">
        <v>56</v>
      </c>
      <c r="D8949" t="s">
        <v>10</v>
      </c>
      <c r="E8949">
        <v>0.67800000000000005</v>
      </c>
      <c r="F8949">
        <v>-0.150699462890625</v>
      </c>
      <c r="G8949">
        <v>3.6143643856048498E-3</v>
      </c>
      <c r="H8949">
        <v>0</v>
      </c>
      <c r="I8949">
        <v>-173.34299999999999</v>
      </c>
      <c r="J8949">
        <v>-1.1399999999999999</v>
      </c>
      <c r="K8949">
        <v>3.0419999999999998</v>
      </c>
      <c r="L8949" s="2">
        <f t="shared" si="418"/>
        <v>0.52540279174073456</v>
      </c>
      <c r="M8949" s="2">
        <f t="shared" si="419"/>
        <v>-0.16629847702124884</v>
      </c>
    </row>
    <row r="8950" spans="1:13">
      <c r="A8950" s="2">
        <f t="shared" si="417"/>
        <v>3.6313517999988107</v>
      </c>
      <c r="B8950">
        <v>17601.962267899999</v>
      </c>
      <c r="C8950">
        <v>56</v>
      </c>
      <c r="D8950" t="s">
        <v>10</v>
      </c>
      <c r="E8950">
        <v>0.67800000000000005</v>
      </c>
      <c r="F8950">
        <v>-0.150699462890625</v>
      </c>
      <c r="G8950">
        <v>3.6143643856048498E-3</v>
      </c>
      <c r="H8950">
        <v>0</v>
      </c>
      <c r="I8950">
        <v>-173.34299999999999</v>
      </c>
      <c r="J8950">
        <v>-1.1399999999999999</v>
      </c>
      <c r="K8950">
        <v>3.0419999999999998</v>
      </c>
      <c r="L8950" s="2">
        <f t="shared" si="418"/>
        <v>0.52538793277403606</v>
      </c>
      <c r="M8950" s="2">
        <f t="shared" si="419"/>
        <v>-0.16629812064492863</v>
      </c>
    </row>
    <row r="8951" spans="1:13">
      <c r="A8951" s="2">
        <f t="shared" si="417"/>
        <v>3.6314789999996719</v>
      </c>
      <c r="B8951">
        <v>17601.962395099999</v>
      </c>
      <c r="C8951">
        <v>56</v>
      </c>
      <c r="D8951" t="s">
        <v>10</v>
      </c>
      <c r="E8951">
        <v>0.67800000000000005</v>
      </c>
      <c r="F8951">
        <v>-0.150699462890625</v>
      </c>
      <c r="G8951">
        <v>3.6143643856048498E-3</v>
      </c>
      <c r="H8951">
        <v>0</v>
      </c>
      <c r="I8951">
        <v>-173.34299999999999</v>
      </c>
      <c r="J8951">
        <v>-1.1399999999999999</v>
      </c>
      <c r="K8951">
        <v>3.0419999999999998</v>
      </c>
      <c r="L8951" s="2">
        <f t="shared" si="418"/>
        <v>0.52536876380222663</v>
      </c>
      <c r="M8951" s="2">
        <f t="shared" si="419"/>
        <v>-0.16629766089777567</v>
      </c>
    </row>
    <row r="8952" spans="1:13">
      <c r="A8952" s="2">
        <f t="shared" si="417"/>
        <v>3.6315742000006139</v>
      </c>
      <c r="B8952">
        <v>17601.9624903</v>
      </c>
      <c r="C8952">
        <v>56</v>
      </c>
      <c r="D8952" t="s">
        <v>10</v>
      </c>
      <c r="E8952">
        <v>0.67800000000000005</v>
      </c>
      <c r="F8952">
        <v>-0.150699462890625</v>
      </c>
      <c r="G8952">
        <v>3.6143643856048498E-3</v>
      </c>
      <c r="H8952">
        <v>0</v>
      </c>
      <c r="I8952">
        <v>-173.34299999999999</v>
      </c>
      <c r="J8952">
        <v>-1.1399999999999999</v>
      </c>
      <c r="K8952">
        <v>3.0419999999999998</v>
      </c>
      <c r="L8952" s="2">
        <f t="shared" si="418"/>
        <v>0.52535441721321752</v>
      </c>
      <c r="M8952" s="2">
        <f t="shared" si="419"/>
        <v>-0.16629731681028276</v>
      </c>
    </row>
    <row r="8953" spans="1:13">
      <c r="A8953" s="2">
        <f t="shared" si="417"/>
        <v>3.6316857999991043</v>
      </c>
      <c r="B8953">
        <v>17601.962601899999</v>
      </c>
      <c r="C8953">
        <v>56</v>
      </c>
      <c r="D8953" t="s">
        <v>10</v>
      </c>
      <c r="E8953">
        <v>0.67800000000000005</v>
      </c>
      <c r="F8953">
        <v>-0.150699462890625</v>
      </c>
      <c r="G8953">
        <v>3.6143643856048498E-3</v>
      </c>
      <c r="H8953">
        <v>0</v>
      </c>
      <c r="I8953">
        <v>-173.34299999999999</v>
      </c>
      <c r="J8953">
        <v>-1.1399999999999999</v>
      </c>
      <c r="K8953">
        <v>3.0419999999999998</v>
      </c>
      <c r="L8953" s="2">
        <f t="shared" si="418"/>
        <v>0.5253375991533864</v>
      </c>
      <c r="M8953" s="2">
        <f t="shared" si="419"/>
        <v>-0.16629691344722278</v>
      </c>
    </row>
    <row r="8954" spans="1:13">
      <c r="A8954" s="2">
        <f t="shared" si="417"/>
        <v>3.6323336999994353</v>
      </c>
      <c r="B8954">
        <v>17601.963249799999</v>
      </c>
      <c r="C8954">
        <v>56</v>
      </c>
      <c r="D8954" t="s">
        <v>10</v>
      </c>
      <c r="E8954">
        <v>0.67800000000000005</v>
      </c>
      <c r="F8954">
        <v>-0.150699462890625</v>
      </c>
      <c r="G8954">
        <v>3.6143643856048498E-3</v>
      </c>
      <c r="H8954">
        <v>0</v>
      </c>
      <c r="I8954">
        <v>-173.34299999999999</v>
      </c>
      <c r="J8954">
        <v>-1.1399999999999999</v>
      </c>
      <c r="K8954">
        <v>3.0419999999999998</v>
      </c>
      <c r="L8954" s="2">
        <f t="shared" si="418"/>
        <v>0.52523996097132963</v>
      </c>
      <c r="M8954" s="2">
        <f t="shared" si="419"/>
        <v>-0.16629457170053616</v>
      </c>
    </row>
    <row r="8955" spans="1:13">
      <c r="A8955" s="2">
        <f t="shared" si="417"/>
        <v>3.6325852000009036</v>
      </c>
      <c r="B8955">
        <v>17601.963501300001</v>
      </c>
      <c r="C8955">
        <v>56</v>
      </c>
      <c r="D8955" t="s">
        <v>10</v>
      </c>
      <c r="E8955">
        <v>0.67800000000000005</v>
      </c>
      <c r="F8955">
        <v>-0.150699462890625</v>
      </c>
      <c r="G8955">
        <v>3.6143643856048498E-3</v>
      </c>
      <c r="H8955">
        <v>0</v>
      </c>
      <c r="I8955">
        <v>-173.34299999999999</v>
      </c>
      <c r="J8955">
        <v>-1.1399999999999999</v>
      </c>
      <c r="K8955">
        <v>3.0419999999999998</v>
      </c>
      <c r="L8955" s="2">
        <f t="shared" si="418"/>
        <v>0.52520206005619141</v>
      </c>
      <c r="M8955" s="2">
        <f t="shared" si="419"/>
        <v>-0.16629366268788787</v>
      </c>
    </row>
    <row r="8956" spans="1:13">
      <c r="A8956" s="2">
        <f t="shared" si="417"/>
        <v>3.633106699999189</v>
      </c>
      <c r="B8956">
        <v>17601.964022799999</v>
      </c>
      <c r="C8956">
        <v>56</v>
      </c>
      <c r="D8956" t="s">
        <v>10</v>
      </c>
      <c r="E8956">
        <v>0.67800000000000005</v>
      </c>
      <c r="F8956">
        <v>-0.150699462890625</v>
      </c>
      <c r="G8956">
        <v>3.6143643856048498E-3</v>
      </c>
      <c r="H8956">
        <v>0</v>
      </c>
      <c r="I8956">
        <v>-173.34299999999999</v>
      </c>
      <c r="J8956">
        <v>-1.1399999999999999</v>
      </c>
      <c r="K8956">
        <v>3.0419999999999998</v>
      </c>
      <c r="L8956" s="2">
        <f t="shared" si="418"/>
        <v>0.52512347028655237</v>
      </c>
      <c r="M8956" s="2">
        <f t="shared" si="419"/>
        <v>-0.16629177779686696</v>
      </c>
    </row>
    <row r="8957" spans="1:13">
      <c r="A8957" s="2">
        <f t="shared" si="417"/>
        <v>3.6335042999999132</v>
      </c>
      <c r="B8957">
        <v>17601.9644204</v>
      </c>
      <c r="C8957">
        <v>56</v>
      </c>
      <c r="D8957" t="s">
        <v>10</v>
      </c>
      <c r="E8957">
        <v>0.67800000000000005</v>
      </c>
      <c r="F8957">
        <v>-0.150699462890625</v>
      </c>
      <c r="G8957">
        <v>3.6143643856048498E-3</v>
      </c>
      <c r="H8957">
        <v>0</v>
      </c>
      <c r="I8957">
        <v>-173.34299999999999</v>
      </c>
      <c r="J8957">
        <v>-1.1399999999999999</v>
      </c>
      <c r="K8957">
        <v>3.0419999999999998</v>
      </c>
      <c r="L8957" s="2">
        <f t="shared" si="418"/>
        <v>0.52506355217999789</v>
      </c>
      <c r="M8957" s="2">
        <f t="shared" si="419"/>
        <v>-0.16629034072558463</v>
      </c>
    </row>
    <row r="8958" spans="1:13">
      <c r="A8958" s="2">
        <f t="shared" si="417"/>
        <v>3.6337095000017143</v>
      </c>
      <c r="B8958">
        <v>17601.964625600001</v>
      </c>
      <c r="C8958">
        <v>56</v>
      </c>
      <c r="D8958" t="s">
        <v>10</v>
      </c>
      <c r="E8958">
        <v>0.67800000000000005</v>
      </c>
      <c r="F8958">
        <v>-0.150699462890625</v>
      </c>
      <c r="G8958">
        <v>3.6143643856048498E-3</v>
      </c>
      <c r="H8958">
        <v>0</v>
      </c>
      <c r="I8958">
        <v>-173.34299999999999</v>
      </c>
      <c r="J8958">
        <v>-1.1399999999999999</v>
      </c>
      <c r="K8958">
        <v>3.0419999999999998</v>
      </c>
      <c r="L8958" s="2">
        <f t="shared" si="418"/>
        <v>0.52503262864994127</v>
      </c>
      <c r="M8958" s="2">
        <f t="shared" si="419"/>
        <v>-0.16628959905800619</v>
      </c>
    </row>
    <row r="8959" spans="1:13">
      <c r="A8959" s="2">
        <f t="shared" si="417"/>
        <v>3.6340817999989667</v>
      </c>
      <c r="B8959">
        <v>17601.964997899999</v>
      </c>
      <c r="C8959">
        <v>56</v>
      </c>
      <c r="D8959" t="s">
        <v>10</v>
      </c>
      <c r="E8959">
        <v>0.67800000000000005</v>
      </c>
      <c r="F8959">
        <v>-0.150699462890625</v>
      </c>
      <c r="G8959">
        <v>3.6143643856048498E-3</v>
      </c>
      <c r="H8959">
        <v>0</v>
      </c>
      <c r="I8959">
        <v>-173.34299999999999</v>
      </c>
      <c r="J8959">
        <v>-1.1399999999999999</v>
      </c>
      <c r="K8959">
        <v>3.0419999999999998</v>
      </c>
      <c r="L8959" s="2">
        <f t="shared" si="418"/>
        <v>0.52497652324032118</v>
      </c>
      <c r="M8959" s="2">
        <f t="shared" si="419"/>
        <v>-0.16628825343015535</v>
      </c>
    </row>
    <row r="8960" spans="1:13">
      <c r="A8960" s="2">
        <f t="shared" si="417"/>
        <v>3.6342717000006814</v>
      </c>
      <c r="B8960">
        <v>17601.9651878</v>
      </c>
      <c r="C8960">
        <v>56</v>
      </c>
      <c r="D8960" t="s">
        <v>10</v>
      </c>
      <c r="E8960">
        <v>0.67800000000000005</v>
      </c>
      <c r="F8960">
        <v>-0.150699462890625</v>
      </c>
      <c r="G8960">
        <v>3.6143643856048498E-3</v>
      </c>
      <c r="H8960">
        <v>0</v>
      </c>
      <c r="I8960">
        <v>-173.34299999999999</v>
      </c>
      <c r="J8960">
        <v>-1.1399999999999999</v>
      </c>
      <c r="K8960">
        <v>3.0419999999999998</v>
      </c>
      <c r="L8960" s="2">
        <f t="shared" si="418"/>
        <v>0.52494790541205982</v>
      </c>
      <c r="M8960" s="2">
        <f t="shared" si="419"/>
        <v>-0.16628756706235231</v>
      </c>
    </row>
    <row r="8961" spans="1:13">
      <c r="A8961" s="2">
        <f t="shared" si="417"/>
        <v>3.6347739000011643</v>
      </c>
      <c r="B8961">
        <v>17601.965690000001</v>
      </c>
      <c r="C8961">
        <v>56</v>
      </c>
      <c r="D8961" t="s">
        <v>10</v>
      </c>
      <c r="E8961">
        <v>0.67800000000000005</v>
      </c>
      <c r="F8961">
        <v>-0.150699462890625</v>
      </c>
      <c r="G8961">
        <v>3.6143643856048498E-3</v>
      </c>
      <c r="H8961">
        <v>0</v>
      </c>
      <c r="I8961">
        <v>-173.34299999999999</v>
      </c>
      <c r="J8961">
        <v>-1.1399999999999999</v>
      </c>
      <c r="K8961">
        <v>3.0419999999999998</v>
      </c>
      <c r="L8961" s="2">
        <f t="shared" si="418"/>
        <v>0.52487222414172341</v>
      </c>
      <c r="M8961" s="2">
        <f t="shared" si="419"/>
        <v>-0.16628575192855613</v>
      </c>
    </row>
    <row r="8962" spans="1:13">
      <c r="A8962" s="2">
        <f t="shared" si="417"/>
        <v>3.6352262000000337</v>
      </c>
      <c r="B8962">
        <v>17601.9661423</v>
      </c>
      <c r="C8962">
        <v>56</v>
      </c>
      <c r="D8962" t="s">
        <v>10</v>
      </c>
      <c r="E8962">
        <v>0.67800000000000005</v>
      </c>
      <c r="F8962">
        <v>-0.150699462890625</v>
      </c>
      <c r="G8962">
        <v>3.6143643856048498E-3</v>
      </c>
      <c r="H8962">
        <v>0</v>
      </c>
      <c r="I8962">
        <v>-173.34299999999999</v>
      </c>
      <c r="J8962">
        <v>-1.1399999999999999</v>
      </c>
      <c r="K8962">
        <v>3.0419999999999998</v>
      </c>
      <c r="L8962" s="2">
        <f t="shared" si="418"/>
        <v>0.52480406277482838</v>
      </c>
      <c r="M8962" s="2">
        <f t="shared" si="419"/>
        <v>-0.16628411715154862</v>
      </c>
    </row>
    <row r="8963" spans="1:13">
      <c r="A8963" s="2">
        <f t="shared" ref="A8963:A9026" si="420">B8963-$B$2</f>
        <v>3.6353693000019121</v>
      </c>
      <c r="B8963">
        <v>17601.966285400002</v>
      </c>
      <c r="C8963">
        <v>56</v>
      </c>
      <c r="D8963" t="s">
        <v>10</v>
      </c>
      <c r="E8963">
        <v>0.67800000000000005</v>
      </c>
      <c r="F8963">
        <v>-0.150699462890625</v>
      </c>
      <c r="G8963">
        <v>3.6143643856048498E-3</v>
      </c>
      <c r="H8963">
        <v>0</v>
      </c>
      <c r="I8963">
        <v>-173.34299999999999</v>
      </c>
      <c r="J8963">
        <v>-1.1399999999999999</v>
      </c>
      <c r="K8963">
        <v>3.0419999999999998</v>
      </c>
      <c r="L8963" s="2">
        <f t="shared" si="418"/>
        <v>0.52478249768140572</v>
      </c>
      <c r="M8963" s="2">
        <f t="shared" si="419"/>
        <v>-0.16628359993599826</v>
      </c>
    </row>
    <row r="8964" spans="1:13">
      <c r="A8964" s="2">
        <f t="shared" si="420"/>
        <v>3.6356315000011818</v>
      </c>
      <c r="B8964">
        <v>17601.966547600001</v>
      </c>
      <c r="C8964">
        <v>56</v>
      </c>
      <c r="D8964" t="s">
        <v>10</v>
      </c>
      <c r="E8964">
        <v>0.67800000000000005</v>
      </c>
      <c r="F8964">
        <v>-0.150699462890625</v>
      </c>
      <c r="G8964">
        <v>3.6143643856048498E-3</v>
      </c>
      <c r="H8964">
        <v>0</v>
      </c>
      <c r="I8964">
        <v>-173.34299999999999</v>
      </c>
      <c r="J8964">
        <v>-1.1399999999999999</v>
      </c>
      <c r="K8964">
        <v>3.0419999999999998</v>
      </c>
      <c r="L8964" s="2">
        <f t="shared" ref="L8964:L9027" si="421">L8963+(F8964*(A8964-A8963))</f>
        <v>0.52474298428234589</v>
      </c>
      <c r="M8964" s="2">
        <f t="shared" ref="M8964:M9027" si="422">M8963+(G8964*(A8964-A8963))</f>
        <v>-0.16628265224965899</v>
      </c>
    </row>
    <row r="8965" spans="1:13">
      <c r="A8965" s="2">
        <f t="shared" si="420"/>
        <v>3.6357736999998451</v>
      </c>
      <c r="B8965">
        <v>17601.9666898</v>
      </c>
      <c r="C8965">
        <v>56</v>
      </c>
      <c r="D8965" t="s">
        <v>10</v>
      </c>
      <c r="E8965">
        <v>0.67800000000000005</v>
      </c>
      <c r="F8965">
        <v>-0.150699462890625</v>
      </c>
      <c r="G8965">
        <v>3.6143643856048498E-3</v>
      </c>
      <c r="H8965">
        <v>0</v>
      </c>
      <c r="I8965">
        <v>-173.34299999999999</v>
      </c>
      <c r="J8965">
        <v>-1.1399999999999999</v>
      </c>
      <c r="K8965">
        <v>3.0419999999999998</v>
      </c>
      <c r="L8965" s="2">
        <f t="shared" si="421"/>
        <v>0.52472155481892424</v>
      </c>
      <c r="M8965" s="2">
        <f t="shared" si="422"/>
        <v>-0.16628213828704819</v>
      </c>
    </row>
    <row r="8966" spans="1:13">
      <c r="A8966" s="2">
        <f t="shared" si="420"/>
        <v>3.6358919000012975</v>
      </c>
      <c r="B8966">
        <v>17601.966808000001</v>
      </c>
      <c r="C8966">
        <v>56</v>
      </c>
      <c r="D8966" t="s">
        <v>10</v>
      </c>
      <c r="E8966">
        <v>0.67800000000000005</v>
      </c>
      <c r="F8966">
        <v>-0.150699462890625</v>
      </c>
      <c r="G8966">
        <v>3.6143643856048498E-3</v>
      </c>
      <c r="H8966">
        <v>0</v>
      </c>
      <c r="I8966">
        <v>-173.34299999999999</v>
      </c>
      <c r="J8966">
        <v>-1.1399999999999999</v>
      </c>
      <c r="K8966">
        <v>3.0419999999999998</v>
      </c>
      <c r="L8966" s="2">
        <f t="shared" si="421"/>
        <v>0.52470374214219173</v>
      </c>
      <c r="M8966" s="2">
        <f t="shared" si="422"/>
        <v>-0.16628171106917256</v>
      </c>
    </row>
    <row r="8967" spans="1:13">
      <c r="A8967" s="2">
        <f t="shared" si="420"/>
        <v>3.6360859999986133</v>
      </c>
      <c r="B8967">
        <v>17601.967002099998</v>
      </c>
      <c r="C8967">
        <v>56</v>
      </c>
      <c r="D8967" t="s">
        <v>10</v>
      </c>
      <c r="E8967">
        <v>0.67800000000000005</v>
      </c>
      <c r="F8967">
        <v>-0.150699462890625</v>
      </c>
      <c r="G8967">
        <v>3.6143643856048498E-3</v>
      </c>
      <c r="H8967">
        <v>0</v>
      </c>
      <c r="I8967">
        <v>-173.34299999999999</v>
      </c>
      <c r="J8967">
        <v>-1.1399999999999999</v>
      </c>
      <c r="K8967">
        <v>3.0419999999999998</v>
      </c>
      <c r="L8967" s="2">
        <f t="shared" si="421"/>
        <v>0.52467449137684918</v>
      </c>
      <c r="M8967" s="2">
        <f t="shared" si="422"/>
        <v>-0.16628100952105501</v>
      </c>
    </row>
    <row r="8968" spans="1:13">
      <c r="A8968" s="2">
        <f t="shared" si="420"/>
        <v>3.6364499000010255</v>
      </c>
      <c r="B8968">
        <v>17601.967366000001</v>
      </c>
      <c r="C8968">
        <v>56</v>
      </c>
      <c r="D8968" t="s">
        <v>10</v>
      </c>
      <c r="E8968">
        <v>0.67800000000000005</v>
      </c>
      <c r="F8968">
        <v>-0.150699462890625</v>
      </c>
      <c r="G8968">
        <v>3.6143643856048498E-3</v>
      </c>
      <c r="H8968">
        <v>0</v>
      </c>
      <c r="I8968">
        <v>-173.34299999999999</v>
      </c>
      <c r="J8968">
        <v>-1.1399999999999999</v>
      </c>
      <c r="K8968">
        <v>3.0419999999999998</v>
      </c>
      <c r="L8968" s="2">
        <f t="shared" si="421"/>
        <v>0.5246196518419397</v>
      </c>
      <c r="M8968" s="2">
        <f t="shared" si="422"/>
        <v>-0.16627969425384637</v>
      </c>
    </row>
    <row r="8969" spans="1:13">
      <c r="A8969" s="2">
        <f t="shared" si="420"/>
        <v>3.6366942999993626</v>
      </c>
      <c r="B8969">
        <v>17601.967610399999</v>
      </c>
      <c r="C8969">
        <v>56</v>
      </c>
      <c r="D8969" t="s">
        <v>10</v>
      </c>
      <c r="E8969">
        <v>0.67800000000000005</v>
      </c>
      <c r="F8969">
        <v>-0.150699462890625</v>
      </c>
      <c r="G8969">
        <v>3.6143643856048498E-3</v>
      </c>
      <c r="H8969">
        <v>0</v>
      </c>
      <c r="I8969">
        <v>-173.34299999999999</v>
      </c>
      <c r="J8969">
        <v>-1.1399999999999999</v>
      </c>
      <c r="K8969">
        <v>3.0419999999999998</v>
      </c>
      <c r="L8969" s="2">
        <f t="shared" si="421"/>
        <v>0.52458282089345987</v>
      </c>
      <c r="M8969" s="2">
        <f t="shared" si="422"/>
        <v>-0.16627881090319654</v>
      </c>
    </row>
    <row r="8970" spans="1:13">
      <c r="A8970" s="2">
        <f t="shared" si="420"/>
        <v>3.6369804999994813</v>
      </c>
      <c r="B8970">
        <v>17601.967896599999</v>
      </c>
      <c r="C8970">
        <v>56</v>
      </c>
      <c r="D8970" t="s">
        <v>10</v>
      </c>
      <c r="E8970">
        <v>0.67800000000000005</v>
      </c>
      <c r="F8970">
        <v>-0.150699462890625</v>
      </c>
      <c r="G8970">
        <v>3.6143643856048498E-3</v>
      </c>
      <c r="H8970">
        <v>0</v>
      </c>
      <c r="I8970">
        <v>-173.34299999999999</v>
      </c>
      <c r="J8970">
        <v>-1.1399999999999999</v>
      </c>
      <c r="K8970">
        <v>3.0419999999999998</v>
      </c>
      <c r="L8970" s="2">
        <f t="shared" si="421"/>
        <v>0.52453969070716266</v>
      </c>
      <c r="M8970" s="2">
        <f t="shared" si="422"/>
        <v>-0.16627777647210895</v>
      </c>
    </row>
    <row r="8971" spans="1:13">
      <c r="A8971" s="2">
        <f t="shared" si="420"/>
        <v>3.6374858999988646</v>
      </c>
      <c r="B8971">
        <v>17601.968401999999</v>
      </c>
      <c r="C8971">
        <v>56</v>
      </c>
      <c r="D8971" t="s">
        <v>10</v>
      </c>
      <c r="E8971">
        <v>0.67800000000000005</v>
      </c>
      <c r="F8971">
        <v>-0.150699462890625</v>
      </c>
      <c r="G8971">
        <v>3.6143643856048498E-3</v>
      </c>
      <c r="H8971">
        <v>0</v>
      </c>
      <c r="I8971">
        <v>-173.34299999999999</v>
      </c>
      <c r="J8971">
        <v>-1.1399999999999999</v>
      </c>
      <c r="K8971">
        <v>3.0419999999999998</v>
      </c>
      <c r="L8971" s="2">
        <f t="shared" si="421"/>
        <v>0.5244635271987107</v>
      </c>
      <c r="M8971" s="2">
        <f t="shared" si="422"/>
        <v>-0.16627594977235069</v>
      </c>
    </row>
    <row r="8972" spans="1:13">
      <c r="A8972" s="2">
        <f t="shared" si="420"/>
        <v>3.6380986000003759</v>
      </c>
      <c r="B8972">
        <v>17601.9690147</v>
      </c>
      <c r="C8972">
        <v>56</v>
      </c>
      <c r="D8972" t="s">
        <v>10</v>
      </c>
      <c r="E8972">
        <v>0.67800000000000005</v>
      </c>
      <c r="F8972">
        <v>-0.150699462890625</v>
      </c>
      <c r="G8972">
        <v>3.6143643856048498E-3</v>
      </c>
      <c r="H8972">
        <v>0</v>
      </c>
      <c r="I8972">
        <v>-173.34299999999999</v>
      </c>
      <c r="J8972">
        <v>-1.1399999999999999</v>
      </c>
      <c r="K8972">
        <v>3.0419999999999998</v>
      </c>
      <c r="L8972" s="2">
        <f t="shared" si="421"/>
        <v>0.5243711936375699</v>
      </c>
      <c r="M8972" s="2">
        <f t="shared" si="422"/>
        <v>-0.16627373525128616</v>
      </c>
    </row>
    <row r="8973" spans="1:13">
      <c r="A8973" s="2">
        <f t="shared" si="420"/>
        <v>3.6383234999993874</v>
      </c>
      <c r="B8973">
        <v>17601.969239599999</v>
      </c>
      <c r="C8973">
        <v>56</v>
      </c>
      <c r="D8973" t="s">
        <v>10</v>
      </c>
      <c r="E8973">
        <v>0.67800000000000005</v>
      </c>
      <c r="F8973">
        <v>-0.150699462890625</v>
      </c>
      <c r="G8973">
        <v>3.6143643856048498E-3</v>
      </c>
      <c r="H8973">
        <v>0</v>
      </c>
      <c r="I8973">
        <v>-173.34299999999999</v>
      </c>
      <c r="J8973">
        <v>-1.1399999999999999</v>
      </c>
      <c r="K8973">
        <v>3.0419999999999998</v>
      </c>
      <c r="L8973" s="2">
        <f t="shared" si="421"/>
        <v>0.52433730132851475</v>
      </c>
      <c r="M8973" s="2">
        <f t="shared" si="422"/>
        <v>-0.1662729223807394</v>
      </c>
    </row>
    <row r="8974" spans="1:13">
      <c r="A8974" s="2">
        <f t="shared" si="420"/>
        <v>3.6384894000002532</v>
      </c>
      <c r="B8974">
        <v>17601.9694055</v>
      </c>
      <c r="C8974">
        <v>56</v>
      </c>
      <c r="D8974" t="s">
        <v>10</v>
      </c>
      <c r="E8974">
        <v>0.67800000000000005</v>
      </c>
      <c r="F8974">
        <v>-0.150699462890625</v>
      </c>
      <c r="G8974">
        <v>3.6143643856048498E-3</v>
      </c>
      <c r="H8974">
        <v>0</v>
      </c>
      <c r="I8974">
        <v>-173.34299999999999</v>
      </c>
      <c r="J8974">
        <v>-1.1399999999999999</v>
      </c>
      <c r="K8974">
        <v>3.0419999999999998</v>
      </c>
      <c r="L8974" s="2">
        <f t="shared" si="421"/>
        <v>0.52431230028749076</v>
      </c>
      <c r="M8974" s="2">
        <f t="shared" si="422"/>
        <v>-0.16627232275768469</v>
      </c>
    </row>
    <row r="8975" spans="1:13">
      <c r="A8975" s="2">
        <f t="shared" si="420"/>
        <v>3.6386224000016227</v>
      </c>
      <c r="B8975">
        <v>17601.969538500001</v>
      </c>
      <c r="C8975">
        <v>56</v>
      </c>
      <c r="D8975" t="s">
        <v>10</v>
      </c>
      <c r="E8975">
        <v>0.67800000000000005</v>
      </c>
      <c r="F8975">
        <v>-0.150699462890625</v>
      </c>
      <c r="G8975">
        <v>3.6143643856048498E-3</v>
      </c>
      <c r="H8975">
        <v>0</v>
      </c>
      <c r="I8975">
        <v>-173.34299999999999</v>
      </c>
      <c r="J8975">
        <v>-1.1399999999999999</v>
      </c>
      <c r="K8975">
        <v>3.0419999999999998</v>
      </c>
      <c r="L8975" s="2">
        <f t="shared" si="421"/>
        <v>0.52429225725871997</v>
      </c>
      <c r="M8975" s="2">
        <f t="shared" si="422"/>
        <v>-0.16627184204721646</v>
      </c>
    </row>
    <row r="8976" spans="1:13">
      <c r="A8976" s="2">
        <f t="shared" si="420"/>
        <v>3.6390248999996402</v>
      </c>
      <c r="B8976">
        <v>17601.969940999999</v>
      </c>
      <c r="C8976">
        <v>56</v>
      </c>
      <c r="D8976" t="s">
        <v>10</v>
      </c>
      <c r="E8976">
        <v>0.67800000000000005</v>
      </c>
      <c r="F8976">
        <v>-0.150699462890625</v>
      </c>
      <c r="G8976">
        <v>3.6143643856048498E-3</v>
      </c>
      <c r="H8976">
        <v>0</v>
      </c>
      <c r="I8976">
        <v>-173.34299999999999</v>
      </c>
      <c r="J8976">
        <v>-1.1399999999999999</v>
      </c>
      <c r="K8976">
        <v>3.0419999999999998</v>
      </c>
      <c r="L8976" s="2">
        <f t="shared" si="421"/>
        <v>0.52423160072520525</v>
      </c>
      <c r="M8976" s="2">
        <f t="shared" si="422"/>
        <v>-0.16627038726555843</v>
      </c>
    </row>
    <row r="8977" spans="1:13">
      <c r="A8977" s="2">
        <f t="shared" si="420"/>
        <v>3.6392257000006794</v>
      </c>
      <c r="B8977">
        <v>17601.9701418</v>
      </c>
      <c r="C8977">
        <v>56</v>
      </c>
      <c r="D8977" t="s">
        <v>10</v>
      </c>
      <c r="E8977">
        <v>0.67800000000000005</v>
      </c>
      <c r="F8977">
        <v>-0.150699462890625</v>
      </c>
      <c r="G8977">
        <v>3.6143643856048498E-3</v>
      </c>
      <c r="H8977">
        <v>0</v>
      </c>
      <c r="I8977">
        <v>-173.34299999999999</v>
      </c>
      <c r="J8977">
        <v>-1.1399999999999999</v>
      </c>
      <c r="K8977">
        <v>3.0419999999999998</v>
      </c>
      <c r="L8977" s="2">
        <f t="shared" si="421"/>
        <v>0.52420134027290022</v>
      </c>
      <c r="M8977" s="2">
        <f t="shared" si="422"/>
        <v>-0.16626966150118605</v>
      </c>
    </row>
    <row r="8978" spans="1:13">
      <c r="A8978" s="2">
        <f t="shared" si="420"/>
        <v>3.6393491999988328</v>
      </c>
      <c r="B8978">
        <v>17601.970265299999</v>
      </c>
      <c r="C8978">
        <v>56</v>
      </c>
      <c r="D8978" t="s">
        <v>10</v>
      </c>
      <c r="E8978">
        <v>0.67800000000000005</v>
      </c>
      <c r="F8978">
        <v>-0.150699462890625</v>
      </c>
      <c r="G8978">
        <v>3.6143643856048498E-3</v>
      </c>
      <c r="H8978">
        <v>0</v>
      </c>
      <c r="I8978">
        <v>-173.34299999999999</v>
      </c>
      <c r="J8978">
        <v>-1.1399999999999999</v>
      </c>
      <c r="K8978">
        <v>3.0419999999999998</v>
      </c>
      <c r="L8978" s="2">
        <f t="shared" si="421"/>
        <v>0.52418272888951145</v>
      </c>
      <c r="M8978" s="2">
        <f t="shared" si="422"/>
        <v>-0.16626921512719109</v>
      </c>
    </row>
    <row r="8979" spans="1:13">
      <c r="A8979" s="2">
        <f t="shared" si="420"/>
        <v>3.6394523000017216</v>
      </c>
      <c r="B8979">
        <v>17601.970368400001</v>
      </c>
      <c r="C8979">
        <v>56</v>
      </c>
      <c r="D8979" t="s">
        <v>10</v>
      </c>
      <c r="E8979">
        <v>0.67800000000000005</v>
      </c>
      <c r="F8979">
        <v>-0.150699462890625</v>
      </c>
      <c r="G8979">
        <v>3.6143643856048498E-3</v>
      </c>
      <c r="H8979">
        <v>0</v>
      </c>
      <c r="I8979">
        <v>-173.34299999999999</v>
      </c>
      <c r="J8979">
        <v>-1.1399999999999999</v>
      </c>
      <c r="K8979">
        <v>3.0419999999999998</v>
      </c>
      <c r="L8979" s="2">
        <f t="shared" si="421"/>
        <v>0.52416719177445203</v>
      </c>
      <c r="M8979" s="2">
        <f t="shared" si="422"/>
        <v>-0.16626884248621249</v>
      </c>
    </row>
    <row r="8980" spans="1:13">
      <c r="A8980" s="2">
        <f t="shared" si="420"/>
        <v>3.6397049000006518</v>
      </c>
      <c r="B8980">
        <v>17601.970621</v>
      </c>
      <c r="C8980">
        <v>56</v>
      </c>
      <c r="D8980" t="s">
        <v>10</v>
      </c>
      <c r="E8980">
        <v>0.67800000000000005</v>
      </c>
      <c r="F8980">
        <v>-0.150699462890625</v>
      </c>
      <c r="G8980">
        <v>3.6143643856048498E-3</v>
      </c>
      <c r="H8980">
        <v>0</v>
      </c>
      <c r="I8980">
        <v>-173.34299999999999</v>
      </c>
      <c r="J8980">
        <v>-1.1399999999999999</v>
      </c>
      <c r="K8980">
        <v>3.0419999999999998</v>
      </c>
      <c r="L8980" s="2">
        <f t="shared" si="421"/>
        <v>0.52412912509028708</v>
      </c>
      <c r="M8980" s="2">
        <f t="shared" si="422"/>
        <v>-0.16626792949777255</v>
      </c>
    </row>
    <row r="8981" spans="1:13">
      <c r="A8981" s="2">
        <f t="shared" si="420"/>
        <v>3.6399022000005061</v>
      </c>
      <c r="B8981">
        <v>17601.9708183</v>
      </c>
      <c r="C8981">
        <v>56</v>
      </c>
      <c r="D8981" t="s">
        <v>10</v>
      </c>
      <c r="E8981">
        <v>0.67800000000000005</v>
      </c>
      <c r="F8981">
        <v>-0.150699462890625</v>
      </c>
      <c r="G8981">
        <v>3.6143643856048498E-3</v>
      </c>
      <c r="H8981">
        <v>0</v>
      </c>
      <c r="I8981">
        <v>-173.34299999999999</v>
      </c>
      <c r="J8981">
        <v>-1.1399999999999999</v>
      </c>
      <c r="K8981">
        <v>3.0419999999999998</v>
      </c>
      <c r="L8981" s="2">
        <f t="shared" si="421"/>
        <v>0.52409939208628076</v>
      </c>
      <c r="M8981" s="2">
        <f t="shared" si="422"/>
        <v>-0.16626721638367981</v>
      </c>
    </row>
    <row r="8982" spans="1:13">
      <c r="A8982" s="2">
        <f t="shared" si="420"/>
        <v>3.6400190999993356</v>
      </c>
      <c r="B8982">
        <v>17601.970935199999</v>
      </c>
      <c r="C8982">
        <v>56</v>
      </c>
      <c r="D8982" t="s">
        <v>10</v>
      </c>
      <c r="E8982">
        <v>0.67800000000000005</v>
      </c>
      <c r="F8982">
        <v>-0.150699462890625</v>
      </c>
      <c r="G8982">
        <v>3.6143643856048498E-3</v>
      </c>
      <c r="H8982">
        <v>0</v>
      </c>
      <c r="I8982">
        <v>-173.34299999999999</v>
      </c>
      <c r="J8982">
        <v>-1.1399999999999999</v>
      </c>
      <c r="K8982">
        <v>3.0419999999999998</v>
      </c>
      <c r="L8982" s="2">
        <f t="shared" si="421"/>
        <v>0.52408177531924527</v>
      </c>
      <c r="M8982" s="2">
        <f t="shared" si="422"/>
        <v>-0.16626679386448737</v>
      </c>
    </row>
    <row r="8983" spans="1:13">
      <c r="A8983" s="2">
        <f t="shared" si="420"/>
        <v>3.6403338000018266</v>
      </c>
      <c r="B8983">
        <v>17601.971249900002</v>
      </c>
      <c r="C8983">
        <v>56</v>
      </c>
      <c r="D8983" t="s">
        <v>10</v>
      </c>
      <c r="E8983">
        <v>0.67800000000000005</v>
      </c>
      <c r="F8983">
        <v>-0.150699462890625</v>
      </c>
      <c r="G8983">
        <v>3.6143643856048498E-3</v>
      </c>
      <c r="H8983">
        <v>0</v>
      </c>
      <c r="I8983">
        <v>-173.34299999999999</v>
      </c>
      <c r="J8983">
        <v>-1.1399999999999999</v>
      </c>
      <c r="K8983">
        <v>3.0419999999999998</v>
      </c>
      <c r="L8983" s="2">
        <f t="shared" si="421"/>
        <v>0.52403435019789824</v>
      </c>
      <c r="M8983" s="2">
        <f t="shared" si="422"/>
        <v>-0.1662656564240062</v>
      </c>
    </row>
    <row r="8984" spans="1:13">
      <c r="A8984" s="2">
        <f t="shared" si="420"/>
        <v>3.6407488000004378</v>
      </c>
      <c r="B8984">
        <v>17601.9716649</v>
      </c>
      <c r="C8984">
        <v>56</v>
      </c>
      <c r="D8984" t="s">
        <v>10</v>
      </c>
      <c r="E8984">
        <v>0.67800000000000005</v>
      </c>
      <c r="F8984">
        <v>-0.150699462890625</v>
      </c>
      <c r="G8984">
        <v>3.6143643856048498E-3</v>
      </c>
      <c r="H8984">
        <v>0</v>
      </c>
      <c r="I8984">
        <v>-173.34299999999999</v>
      </c>
      <c r="J8984">
        <v>-1.1399999999999999</v>
      </c>
      <c r="K8984">
        <v>3.0419999999999998</v>
      </c>
      <c r="L8984" s="2">
        <f t="shared" si="421"/>
        <v>0.52397180992100789</v>
      </c>
      <c r="M8984" s="2">
        <f t="shared" si="422"/>
        <v>-0.16626415646279119</v>
      </c>
    </row>
    <row r="8985" spans="1:13">
      <c r="A8985" s="2">
        <f t="shared" si="420"/>
        <v>3.6415928999995231</v>
      </c>
      <c r="B8985">
        <v>17601.972508999999</v>
      </c>
      <c r="C8985">
        <v>56</v>
      </c>
      <c r="D8985" t="s">
        <v>10</v>
      </c>
      <c r="E8985">
        <v>0.67800000000000005</v>
      </c>
      <c r="F8985">
        <v>-0.150699462890625</v>
      </c>
      <c r="G8985">
        <v>3.6143643856048498E-3</v>
      </c>
      <c r="H8985">
        <v>0</v>
      </c>
      <c r="I8985">
        <v>-173.34299999999999</v>
      </c>
      <c r="J8985">
        <v>-1.1399999999999999</v>
      </c>
      <c r="K8985">
        <v>3.0419999999999998</v>
      </c>
      <c r="L8985" s="2">
        <f t="shared" si="421"/>
        <v>0.52384460450451975</v>
      </c>
      <c r="M8985" s="2">
        <f t="shared" si="422"/>
        <v>-0.16626110557781662</v>
      </c>
    </row>
    <row r="8986" spans="1:13">
      <c r="A8986" s="2">
        <f t="shared" si="420"/>
        <v>3.6429080000016256</v>
      </c>
      <c r="B8986">
        <v>17601.973824100001</v>
      </c>
      <c r="C8986">
        <v>56</v>
      </c>
      <c r="D8986" t="s">
        <v>10</v>
      </c>
      <c r="E8986">
        <v>0.67800000000000005</v>
      </c>
      <c r="F8986">
        <v>-0.150699462890625</v>
      </c>
      <c r="G8986">
        <v>3.6143643856048498E-3</v>
      </c>
      <c r="H8986">
        <v>0</v>
      </c>
      <c r="I8986">
        <v>-173.34299999999999</v>
      </c>
      <c r="J8986">
        <v>-1.1399999999999999</v>
      </c>
      <c r="K8986">
        <v>3.0419999999999998</v>
      </c>
      <c r="L8986" s="2">
        <f t="shared" si="421"/>
        <v>0.52364641964055547</v>
      </c>
      <c r="M8986" s="2">
        <f t="shared" si="422"/>
        <v>-0.16625635232720551</v>
      </c>
    </row>
    <row r="8987" spans="1:13">
      <c r="A8987" s="2">
        <f t="shared" si="420"/>
        <v>3.6435509000002639</v>
      </c>
      <c r="B8987">
        <v>17601.974467</v>
      </c>
      <c r="C8987">
        <v>56</v>
      </c>
      <c r="D8987" t="s">
        <v>10</v>
      </c>
      <c r="E8987">
        <v>0.67800000000000005</v>
      </c>
      <c r="F8987">
        <v>-0.150699462890625</v>
      </c>
      <c r="G8987">
        <v>3.6143643856048498E-3</v>
      </c>
      <c r="H8987">
        <v>0</v>
      </c>
      <c r="I8987">
        <v>-173.34299999999999</v>
      </c>
      <c r="J8987">
        <v>-1.1399999999999999</v>
      </c>
      <c r="K8987">
        <v>3.0419999999999998</v>
      </c>
      <c r="L8987" s="2">
        <f t="shared" si="421"/>
        <v>0.52354953495606826</v>
      </c>
      <c r="M8987" s="2">
        <f t="shared" si="422"/>
        <v>-0.16625402865234692</v>
      </c>
    </row>
    <row r="8988" spans="1:13">
      <c r="A8988" s="2">
        <f t="shared" si="420"/>
        <v>3.6437350999985938</v>
      </c>
      <c r="B8988">
        <v>17601.974651199998</v>
      </c>
      <c r="C8988">
        <v>56</v>
      </c>
      <c r="D8988" t="s">
        <v>10</v>
      </c>
      <c r="E8988">
        <v>0.67800000000000005</v>
      </c>
      <c r="F8988">
        <v>-0.150699462890625</v>
      </c>
      <c r="G8988">
        <v>3.6143643856048498E-3</v>
      </c>
      <c r="H8988">
        <v>0</v>
      </c>
      <c r="I8988">
        <v>-173.34299999999999</v>
      </c>
      <c r="J8988">
        <v>-1.1399999999999999</v>
      </c>
      <c r="K8988">
        <v>3.0419999999999998</v>
      </c>
      <c r="L8988" s="2">
        <f t="shared" si="421"/>
        <v>0.52352177611525552</v>
      </c>
      <c r="M8988" s="2">
        <f t="shared" si="422"/>
        <v>-0.16625336288643314</v>
      </c>
    </row>
    <row r="8989" spans="1:13">
      <c r="A8989" s="2">
        <f t="shared" si="420"/>
        <v>3.6441258999984711</v>
      </c>
      <c r="B8989">
        <v>17601.975041999998</v>
      </c>
      <c r="C8989">
        <v>56</v>
      </c>
      <c r="D8989" t="s">
        <v>10</v>
      </c>
      <c r="E8989">
        <v>0.67800000000000005</v>
      </c>
      <c r="F8989">
        <v>-0.150699462890625</v>
      </c>
      <c r="G8989">
        <v>3.6143643856048498E-3</v>
      </c>
      <c r="H8989">
        <v>0</v>
      </c>
      <c r="I8989">
        <v>-173.34299999999999</v>
      </c>
      <c r="J8989">
        <v>-1.1399999999999999</v>
      </c>
      <c r="K8989">
        <v>3.0419999999999998</v>
      </c>
      <c r="L8989" s="2">
        <f t="shared" si="421"/>
        <v>0.52346288276517638</v>
      </c>
      <c r="M8989" s="2">
        <f t="shared" si="422"/>
        <v>-0.16625195039283169</v>
      </c>
    </row>
    <row r="8990" spans="1:13">
      <c r="A8990" s="2">
        <f t="shared" si="420"/>
        <v>3.6459938000007241</v>
      </c>
      <c r="B8990">
        <v>17601.9769099</v>
      </c>
      <c r="C8990">
        <v>56</v>
      </c>
      <c r="D8990" t="s">
        <v>10</v>
      </c>
      <c r="E8990">
        <v>0.67800000000000005</v>
      </c>
      <c r="F8990">
        <v>-0.150699462890625</v>
      </c>
      <c r="G8990">
        <v>3.6143643856048498E-3</v>
      </c>
      <c r="H8990">
        <v>0</v>
      </c>
      <c r="I8990">
        <v>-173.34299999999999</v>
      </c>
      <c r="J8990">
        <v>-1.1399999999999999</v>
      </c>
      <c r="K8990">
        <v>3.0419999999999998</v>
      </c>
      <c r="L8990" s="2">
        <f t="shared" si="421"/>
        <v>0.52318139123810348</v>
      </c>
      <c r="M8990" s="2">
        <f t="shared" si="422"/>
        <v>-0.16624519912158767</v>
      </c>
    </row>
    <row r="8991" spans="1:13">
      <c r="A8991" s="2">
        <f t="shared" si="420"/>
        <v>3.646160600001167</v>
      </c>
      <c r="B8991">
        <v>17601.977076700001</v>
      </c>
      <c r="C8991">
        <v>56</v>
      </c>
      <c r="D8991" t="s">
        <v>10</v>
      </c>
      <c r="E8991">
        <v>0.67800000000000005</v>
      </c>
      <c r="F8991">
        <v>-0.150699462890625</v>
      </c>
      <c r="G8991">
        <v>3.6143643856048498E-3</v>
      </c>
      <c r="H8991">
        <v>0</v>
      </c>
      <c r="I8991">
        <v>-173.34299999999999</v>
      </c>
      <c r="J8991">
        <v>-1.1399999999999999</v>
      </c>
      <c r="K8991">
        <v>3.0419999999999998</v>
      </c>
      <c r="L8991" s="2">
        <f t="shared" si="421"/>
        <v>0.5231562545676266</v>
      </c>
      <c r="M8991" s="2">
        <f t="shared" si="422"/>
        <v>-0.16624459624560656</v>
      </c>
    </row>
    <row r="8992" spans="1:13">
      <c r="A8992" s="2">
        <f t="shared" si="420"/>
        <v>3.6462694000001648</v>
      </c>
      <c r="B8992">
        <v>17601.9771855</v>
      </c>
      <c r="C8992">
        <v>56</v>
      </c>
      <c r="D8992" t="s">
        <v>10</v>
      </c>
      <c r="E8992">
        <v>0.67800000000000005</v>
      </c>
      <c r="F8992">
        <v>-0.150699462890625</v>
      </c>
      <c r="G8992">
        <v>3.6143643856048498E-3</v>
      </c>
      <c r="H8992">
        <v>0</v>
      </c>
      <c r="I8992">
        <v>-173.34299999999999</v>
      </c>
      <c r="J8992">
        <v>-1.1399999999999999</v>
      </c>
      <c r="K8992">
        <v>3.0419999999999998</v>
      </c>
      <c r="L8992" s="2">
        <f t="shared" si="421"/>
        <v>0.52313985846621514</v>
      </c>
      <c r="M8992" s="2">
        <f t="shared" si="422"/>
        <v>-0.16624420300276502</v>
      </c>
    </row>
    <row r="8993" spans="1:13">
      <c r="A8993" s="2">
        <f t="shared" si="420"/>
        <v>3.6464980000018841</v>
      </c>
      <c r="B8993">
        <v>17601.977414100002</v>
      </c>
      <c r="C8993">
        <v>56</v>
      </c>
      <c r="D8993" t="s">
        <v>10</v>
      </c>
      <c r="E8993">
        <v>0.67800000000000005</v>
      </c>
      <c r="F8993">
        <v>-0.150699462890625</v>
      </c>
      <c r="G8993">
        <v>3.6143643856048498E-3</v>
      </c>
      <c r="H8993">
        <v>0</v>
      </c>
      <c r="I8993">
        <v>-173.34299999999999</v>
      </c>
      <c r="J8993">
        <v>-1.1399999999999999</v>
      </c>
      <c r="K8993">
        <v>3.0419999999999998</v>
      </c>
      <c r="L8993" s="2">
        <f t="shared" si="421"/>
        <v>0.52310540856873922</v>
      </c>
      <c r="M8993" s="2">
        <f t="shared" si="422"/>
        <v>-0.16624337675906026</v>
      </c>
    </row>
    <row r="8994" spans="1:13">
      <c r="A8994" s="2">
        <f t="shared" si="420"/>
        <v>3.6466489000013098</v>
      </c>
      <c r="B8994">
        <v>17601.977565000001</v>
      </c>
      <c r="C8994">
        <v>56</v>
      </c>
      <c r="D8994" t="s">
        <v>10</v>
      </c>
      <c r="E8994">
        <v>0.67800000000000005</v>
      </c>
      <c r="F8994">
        <v>-0.150699462890625</v>
      </c>
      <c r="G8994">
        <v>3.6143643856048498E-3</v>
      </c>
      <c r="H8994">
        <v>0</v>
      </c>
      <c r="I8994">
        <v>-173.34299999999999</v>
      </c>
      <c r="J8994">
        <v>-1.1399999999999999</v>
      </c>
      <c r="K8994">
        <v>3.0419999999999998</v>
      </c>
      <c r="L8994" s="2">
        <f t="shared" si="421"/>
        <v>0.52308266801987557</v>
      </c>
      <c r="M8994" s="2">
        <f t="shared" si="422"/>
        <v>-0.16624283135147655</v>
      </c>
    </row>
    <row r="8995" spans="1:13">
      <c r="A8995" s="2">
        <f t="shared" si="420"/>
        <v>3.6467583000012382</v>
      </c>
      <c r="B8995">
        <v>17601.977674400001</v>
      </c>
      <c r="C8995">
        <v>56</v>
      </c>
      <c r="D8995" t="s">
        <v>10</v>
      </c>
      <c r="E8995">
        <v>0.67800000000000005</v>
      </c>
      <c r="F8995">
        <v>-0.150699462890625</v>
      </c>
      <c r="G8995">
        <v>3.6143643856048498E-3</v>
      </c>
      <c r="H8995">
        <v>0</v>
      </c>
      <c r="I8995">
        <v>-173.34299999999999</v>
      </c>
      <c r="J8995">
        <v>-1.1399999999999999</v>
      </c>
      <c r="K8995">
        <v>3.0419999999999998</v>
      </c>
      <c r="L8995" s="2">
        <f t="shared" si="421"/>
        <v>0.52306618149864614</v>
      </c>
      <c r="M8995" s="2">
        <f t="shared" si="422"/>
        <v>-0.16624243594001303</v>
      </c>
    </row>
    <row r="8996" spans="1:13">
      <c r="A8996" s="2">
        <f t="shared" si="420"/>
        <v>3.6469851000001654</v>
      </c>
      <c r="B8996">
        <v>17601.9779012</v>
      </c>
      <c r="C8996">
        <v>56</v>
      </c>
      <c r="D8996" t="s">
        <v>10</v>
      </c>
      <c r="E8996">
        <v>0.67800000000000005</v>
      </c>
      <c r="F8996">
        <v>-0.150699462890625</v>
      </c>
      <c r="G8996">
        <v>3.6143643856048498E-3</v>
      </c>
      <c r="H8996">
        <v>0</v>
      </c>
      <c r="I8996">
        <v>-173.34299999999999</v>
      </c>
      <c r="J8996">
        <v>-1.1399999999999999</v>
      </c>
      <c r="K8996">
        <v>3.0419999999999998</v>
      </c>
      <c r="L8996" s="2">
        <f t="shared" si="421"/>
        <v>0.52303200286062423</v>
      </c>
      <c r="M8996" s="2">
        <f t="shared" si="422"/>
        <v>-0.16624161620217426</v>
      </c>
    </row>
    <row r="8997" spans="1:13">
      <c r="A8997" s="2">
        <f t="shared" si="420"/>
        <v>3.6471262000013667</v>
      </c>
      <c r="B8997">
        <v>17601.978042300001</v>
      </c>
      <c r="C8997">
        <v>56</v>
      </c>
      <c r="D8997" t="s">
        <v>10</v>
      </c>
      <c r="E8997">
        <v>0.67800000000000005</v>
      </c>
      <c r="F8997">
        <v>-0.150699462890625</v>
      </c>
      <c r="G8997">
        <v>3.6143643856048498E-3</v>
      </c>
      <c r="H8997">
        <v>0</v>
      </c>
      <c r="I8997">
        <v>-173.34299999999999</v>
      </c>
      <c r="J8997">
        <v>-1.1399999999999999</v>
      </c>
      <c r="K8997">
        <v>3.0419999999999998</v>
      </c>
      <c r="L8997" s="2">
        <f t="shared" si="421"/>
        <v>0.52301073916622931</v>
      </c>
      <c r="M8997" s="2">
        <f t="shared" si="422"/>
        <v>-0.16624110621535509</v>
      </c>
    </row>
    <row r="8998" spans="1:13">
      <c r="A8998" s="2">
        <f t="shared" si="420"/>
        <v>3.64735920000021</v>
      </c>
      <c r="B8998">
        <v>17601.9782753</v>
      </c>
      <c r="C8998">
        <v>56</v>
      </c>
      <c r="D8998" t="s">
        <v>10</v>
      </c>
      <c r="E8998">
        <v>0.67800000000000005</v>
      </c>
      <c r="F8998">
        <v>-0.150699462890625</v>
      </c>
      <c r="G8998">
        <v>3.6143643856048498E-3</v>
      </c>
      <c r="H8998">
        <v>0</v>
      </c>
      <c r="I8998">
        <v>-173.34299999999999</v>
      </c>
      <c r="J8998">
        <v>-1.1399999999999999</v>
      </c>
      <c r="K8998">
        <v>3.0419999999999998</v>
      </c>
      <c r="L8998" s="2">
        <f t="shared" si="421"/>
        <v>0.52297562619155014</v>
      </c>
      <c r="M8998" s="2">
        <f t="shared" si="422"/>
        <v>-0.16624026406845743</v>
      </c>
    </row>
    <row r="8999" spans="1:13">
      <c r="A8999" s="2">
        <f t="shared" si="420"/>
        <v>3.6474980999992113</v>
      </c>
      <c r="B8999">
        <v>17601.978414199999</v>
      </c>
      <c r="C8999">
        <v>56</v>
      </c>
      <c r="D8999" t="s">
        <v>10</v>
      </c>
      <c r="E8999">
        <v>0.67800000000000005</v>
      </c>
      <c r="F8999">
        <v>-0.150699462890625</v>
      </c>
      <c r="G8999">
        <v>3.6143643856048498E-3</v>
      </c>
      <c r="H8999">
        <v>0</v>
      </c>
      <c r="I8999">
        <v>-173.34299999999999</v>
      </c>
      <c r="J8999">
        <v>-1.1399999999999999</v>
      </c>
      <c r="K8999">
        <v>3.0419999999999998</v>
      </c>
      <c r="L8999" s="2">
        <f t="shared" si="421"/>
        <v>0.52295469403630512</v>
      </c>
      <c r="M8999" s="2">
        <f t="shared" si="422"/>
        <v>-0.16623976203324789</v>
      </c>
    </row>
    <row r="9000" spans="1:13">
      <c r="A9000" s="2">
        <f t="shared" si="420"/>
        <v>3.6477726000011899</v>
      </c>
      <c r="B9000">
        <v>17601.978688700001</v>
      </c>
      <c r="C9000">
        <v>56</v>
      </c>
      <c r="D9000" t="s">
        <v>10</v>
      </c>
      <c r="E9000">
        <v>0.67800000000000005</v>
      </c>
      <c r="F9000">
        <v>-0.150699462890625</v>
      </c>
      <c r="G9000">
        <v>3.6143643856048498E-3</v>
      </c>
      <c r="H9000">
        <v>0</v>
      </c>
      <c r="I9000">
        <v>-173.34299999999999</v>
      </c>
      <c r="J9000">
        <v>-1.1399999999999999</v>
      </c>
      <c r="K9000">
        <v>3.0419999999999998</v>
      </c>
      <c r="L9000" s="2">
        <f t="shared" si="421"/>
        <v>0.52291332703344351</v>
      </c>
      <c r="M9000" s="2">
        <f t="shared" si="422"/>
        <v>-0.16623876989021688</v>
      </c>
    </row>
    <row r="9001" spans="1:13">
      <c r="A9001" s="2">
        <f t="shared" si="420"/>
        <v>3.6480398999992758</v>
      </c>
      <c r="B9001">
        <v>17601.978955999999</v>
      </c>
      <c r="C9001">
        <v>56</v>
      </c>
      <c r="D9001" t="s">
        <v>10</v>
      </c>
      <c r="E9001">
        <v>0.67800000000000005</v>
      </c>
      <c r="F9001">
        <v>-0.150699462890625</v>
      </c>
      <c r="G9001">
        <v>3.6143643856048498E-3</v>
      </c>
      <c r="H9001">
        <v>0</v>
      </c>
      <c r="I9001">
        <v>-173.34299999999999</v>
      </c>
      <c r="J9001">
        <v>-1.1399999999999999</v>
      </c>
      <c r="K9001">
        <v>3.0419999999999998</v>
      </c>
      <c r="L9001" s="2">
        <f t="shared" si="421"/>
        <v>0.52287304506730126</v>
      </c>
      <c r="M9001" s="2">
        <f t="shared" si="422"/>
        <v>-0.16623780377062353</v>
      </c>
    </row>
    <row r="9002" spans="1:13">
      <c r="A9002" s="2">
        <f t="shared" si="420"/>
        <v>3.6483470999992278</v>
      </c>
      <c r="B9002">
        <v>17601.979263199999</v>
      </c>
      <c r="C9002">
        <v>56</v>
      </c>
      <c r="D9002" t="s">
        <v>10</v>
      </c>
      <c r="E9002">
        <v>0.67800000000000005</v>
      </c>
      <c r="F9002">
        <v>-0.150699462890625</v>
      </c>
      <c r="G9002">
        <v>3.6143643856048498E-3</v>
      </c>
      <c r="H9002">
        <v>0</v>
      </c>
      <c r="I9002">
        <v>-173.34299999999999</v>
      </c>
      <c r="J9002">
        <v>-1.1399999999999999</v>
      </c>
      <c r="K9002">
        <v>3.0419999999999998</v>
      </c>
      <c r="L9002" s="2">
        <f t="shared" si="421"/>
        <v>0.52282675019230851</v>
      </c>
      <c r="M9002" s="2">
        <f t="shared" si="422"/>
        <v>-0.16623669343788444</v>
      </c>
    </row>
    <row r="9003" spans="1:13">
      <c r="A9003" s="2">
        <f t="shared" si="420"/>
        <v>3.6484878000010212</v>
      </c>
      <c r="B9003">
        <v>17601.979403900001</v>
      </c>
      <c r="C9003">
        <v>56</v>
      </c>
      <c r="D9003" t="s">
        <v>10</v>
      </c>
      <c r="E9003">
        <v>0.67800000000000005</v>
      </c>
      <c r="F9003">
        <v>-0.150699462890625</v>
      </c>
      <c r="G9003">
        <v>3.6143643856048498E-3</v>
      </c>
      <c r="H9003">
        <v>0</v>
      </c>
      <c r="I9003">
        <v>-173.34299999999999</v>
      </c>
      <c r="J9003">
        <v>-1.1399999999999999</v>
      </c>
      <c r="K9003">
        <v>3.0419999999999998</v>
      </c>
      <c r="L9003" s="2">
        <f t="shared" si="421"/>
        <v>0.52280554677760949</v>
      </c>
      <c r="M9003" s="2">
        <f t="shared" si="422"/>
        <v>-0.16623618489680891</v>
      </c>
    </row>
    <row r="9004" spans="1:13">
      <c r="A9004" s="2">
        <f t="shared" si="420"/>
        <v>3.6485912999996799</v>
      </c>
      <c r="B9004">
        <v>17601.979507399999</v>
      </c>
      <c r="C9004">
        <v>56</v>
      </c>
      <c r="D9004" t="s">
        <v>10</v>
      </c>
      <c r="E9004">
        <v>0.67800000000000005</v>
      </c>
      <c r="F9004">
        <v>-0.150699462890625</v>
      </c>
      <c r="G9004">
        <v>3.6143643856048498E-3</v>
      </c>
      <c r="H9004">
        <v>0</v>
      </c>
      <c r="I9004">
        <v>-173.34299999999999</v>
      </c>
      <c r="J9004">
        <v>-1.1399999999999999</v>
      </c>
      <c r="K9004">
        <v>3.0419999999999998</v>
      </c>
      <c r="L9004" s="2">
        <f t="shared" si="421"/>
        <v>0.5227899493834024</v>
      </c>
      <c r="M9004" s="2">
        <f t="shared" si="422"/>
        <v>-0.16623581081009986</v>
      </c>
    </row>
    <row r="9005" spans="1:13">
      <c r="A9005" s="2">
        <f t="shared" si="420"/>
        <v>3.6492064000012761</v>
      </c>
      <c r="B9005">
        <v>17601.980122500001</v>
      </c>
      <c r="C9005">
        <v>56</v>
      </c>
      <c r="D9005" t="s">
        <v>10</v>
      </c>
      <c r="E9005">
        <v>0.67800000000000005</v>
      </c>
      <c r="F9005">
        <v>-0.150699462890625</v>
      </c>
      <c r="G9005">
        <v>3.6143643856048498E-3</v>
      </c>
      <c r="H9005">
        <v>0</v>
      </c>
      <c r="I9005">
        <v>-173.34299999999999</v>
      </c>
      <c r="J9005">
        <v>-1.1399999999999999</v>
      </c>
      <c r="K9005">
        <v>3.0419999999999998</v>
      </c>
      <c r="L9005" s="2">
        <f t="shared" si="421"/>
        <v>0.52269725414353785</v>
      </c>
      <c r="M9005" s="2">
        <f t="shared" si="422"/>
        <v>-0.1662335876145605</v>
      </c>
    </row>
    <row r="9006" spans="1:13">
      <c r="A9006" s="2">
        <f t="shared" si="420"/>
        <v>3.6493493000016315</v>
      </c>
      <c r="B9006">
        <v>17601.980265400001</v>
      </c>
      <c r="C9006">
        <v>56</v>
      </c>
      <c r="D9006" t="s">
        <v>10</v>
      </c>
      <c r="E9006">
        <v>0.67800000000000005</v>
      </c>
      <c r="F9006">
        <v>-0.150699462890625</v>
      </c>
      <c r="G9006">
        <v>3.6143643856048498E-3</v>
      </c>
      <c r="H9006">
        <v>0</v>
      </c>
      <c r="I9006">
        <v>-173.34299999999999</v>
      </c>
      <c r="J9006">
        <v>-1.1399999999999999</v>
      </c>
      <c r="K9006">
        <v>3.0419999999999998</v>
      </c>
      <c r="L9006" s="2">
        <f t="shared" si="421"/>
        <v>0.52267571919023725</v>
      </c>
      <c r="M9006" s="2">
        <f t="shared" si="422"/>
        <v>-0.16623307112188851</v>
      </c>
    </row>
    <row r="9007" spans="1:13">
      <c r="A9007" s="2">
        <f t="shared" si="420"/>
        <v>3.6495466000014858</v>
      </c>
      <c r="B9007">
        <v>17601.980462700001</v>
      </c>
      <c r="C9007">
        <v>56</v>
      </c>
      <c r="D9007" t="s">
        <v>10</v>
      </c>
      <c r="E9007">
        <v>0.67800000000000005</v>
      </c>
      <c r="F9007">
        <v>-0.150699462890625</v>
      </c>
      <c r="G9007">
        <v>3.6143643856048498E-3</v>
      </c>
      <c r="H9007">
        <v>0</v>
      </c>
      <c r="I9007">
        <v>-173.34299999999999</v>
      </c>
      <c r="J9007">
        <v>-1.1399999999999999</v>
      </c>
      <c r="K9007">
        <v>3.0419999999999998</v>
      </c>
      <c r="L9007" s="2">
        <f t="shared" si="421"/>
        <v>0.52264598618623093</v>
      </c>
      <c r="M9007" s="2">
        <f t="shared" si="422"/>
        <v>-0.16623235800779576</v>
      </c>
    </row>
    <row r="9008" spans="1:13">
      <c r="A9008" s="2">
        <f t="shared" si="420"/>
        <v>3.6500730000007025</v>
      </c>
      <c r="B9008">
        <v>17601.9809891</v>
      </c>
      <c r="C9008">
        <v>56</v>
      </c>
      <c r="D9008" t="s">
        <v>10</v>
      </c>
      <c r="E9008">
        <v>0.67800000000000005</v>
      </c>
      <c r="F9008">
        <v>-0.150699462890625</v>
      </c>
      <c r="G9008">
        <v>3.6143643856048498E-3</v>
      </c>
      <c r="H9008">
        <v>0</v>
      </c>
      <c r="I9008">
        <v>-173.34299999999999</v>
      </c>
      <c r="J9008">
        <v>-1.1399999999999999</v>
      </c>
      <c r="K9008">
        <v>3.0419999999999998</v>
      </c>
      <c r="L9008" s="2">
        <f t="shared" si="421"/>
        <v>0.52256665798908331</v>
      </c>
      <c r="M9008" s="2">
        <f t="shared" si="422"/>
        <v>-0.16623045540638601</v>
      </c>
    </row>
    <row r="9009" spans="1:13">
      <c r="A9009" s="2">
        <f t="shared" si="420"/>
        <v>3.6502115000002959</v>
      </c>
      <c r="B9009">
        <v>17601.9811276</v>
      </c>
      <c r="C9009">
        <v>56</v>
      </c>
      <c r="D9009" t="s">
        <v>10</v>
      </c>
      <c r="E9009">
        <v>0.67800000000000005</v>
      </c>
      <c r="F9009">
        <v>-0.150699462890625</v>
      </c>
      <c r="G9009">
        <v>3.6143643856048498E-3</v>
      </c>
      <c r="H9009">
        <v>0</v>
      </c>
      <c r="I9009">
        <v>-173.34299999999999</v>
      </c>
      <c r="J9009">
        <v>-1.1399999999999999</v>
      </c>
      <c r="K9009">
        <v>3.0419999999999998</v>
      </c>
      <c r="L9009" s="2">
        <f t="shared" si="421"/>
        <v>0.52254578611353419</v>
      </c>
      <c r="M9009" s="2">
        <f t="shared" si="422"/>
        <v>-0.16622995481692007</v>
      </c>
    </row>
    <row r="9010" spans="1:13">
      <c r="A9010" s="2">
        <f t="shared" si="420"/>
        <v>3.6504084000007424</v>
      </c>
      <c r="B9010">
        <v>17601.9813245</v>
      </c>
      <c r="C9010">
        <v>56</v>
      </c>
      <c r="D9010" t="s">
        <v>10</v>
      </c>
      <c r="E9010">
        <v>0.67800000000000005</v>
      </c>
      <c r="F9010">
        <v>-0.150699462890625</v>
      </c>
      <c r="G9010">
        <v>3.6143643856048498E-3</v>
      </c>
      <c r="H9010">
        <v>0</v>
      </c>
      <c r="I9010">
        <v>-173.34299999999999</v>
      </c>
      <c r="J9010">
        <v>-1.1399999999999999</v>
      </c>
      <c r="K9010">
        <v>3.0419999999999998</v>
      </c>
      <c r="L9010" s="2">
        <f t="shared" si="421"/>
        <v>0.52251611338922377</v>
      </c>
      <c r="M9010" s="2">
        <f t="shared" si="422"/>
        <v>-0.16622924314857093</v>
      </c>
    </row>
    <row r="9011" spans="1:13">
      <c r="A9011" s="2">
        <f t="shared" si="420"/>
        <v>3.6505582999998296</v>
      </c>
      <c r="B9011">
        <v>17601.9814744</v>
      </c>
      <c r="C9011">
        <v>56</v>
      </c>
      <c r="D9011" t="s">
        <v>10</v>
      </c>
      <c r="E9011">
        <v>0.67800000000000005</v>
      </c>
      <c r="F9011">
        <v>-0.150699462890625</v>
      </c>
      <c r="G9011">
        <v>3.6143643856048498E-3</v>
      </c>
      <c r="H9011">
        <v>0</v>
      </c>
      <c r="I9011">
        <v>-173.34299999999999</v>
      </c>
      <c r="J9011">
        <v>-1.1399999999999999</v>
      </c>
      <c r="K9011">
        <v>3.0419999999999998</v>
      </c>
      <c r="L9011" s="2">
        <f t="shared" si="421"/>
        <v>0.52249352353987399</v>
      </c>
      <c r="M9011" s="2">
        <f t="shared" si="422"/>
        <v>-0.16622870135535284</v>
      </c>
    </row>
    <row r="9012" spans="1:13">
      <c r="A9012" s="2">
        <f t="shared" si="420"/>
        <v>3.6507405000011204</v>
      </c>
      <c r="B9012">
        <v>17601.981656600001</v>
      </c>
      <c r="C9012">
        <v>56</v>
      </c>
      <c r="D9012" t="s">
        <v>10</v>
      </c>
      <c r="E9012">
        <v>0.67800000000000005</v>
      </c>
      <c r="F9012">
        <v>-0.150699462890625</v>
      </c>
      <c r="G9012">
        <v>3.6143643856048498E-3</v>
      </c>
      <c r="H9012">
        <v>0</v>
      </c>
      <c r="I9012">
        <v>-173.34299999999999</v>
      </c>
      <c r="J9012">
        <v>-1.1399999999999999</v>
      </c>
      <c r="K9012">
        <v>3.0419999999999998</v>
      </c>
      <c r="L9012" s="2">
        <f t="shared" si="421"/>
        <v>0.52246606609754076</v>
      </c>
      <c r="M9012" s="2">
        <f t="shared" si="422"/>
        <v>-0.16622804281815712</v>
      </c>
    </row>
    <row r="9013" spans="1:13">
      <c r="A9013" s="2">
        <f t="shared" si="420"/>
        <v>3.6509146999997029</v>
      </c>
      <c r="B9013">
        <v>17601.981830799999</v>
      </c>
      <c r="C9013">
        <v>56</v>
      </c>
      <c r="D9013" t="s">
        <v>10</v>
      </c>
      <c r="E9013">
        <v>0.67800000000000005</v>
      </c>
      <c r="F9013">
        <v>-0.150699462890625</v>
      </c>
      <c r="G9013">
        <v>3.6143643856048498E-3</v>
      </c>
      <c r="H9013">
        <v>0</v>
      </c>
      <c r="I9013">
        <v>-173.34299999999999</v>
      </c>
      <c r="J9013">
        <v>-1.1399999999999999</v>
      </c>
      <c r="K9013">
        <v>3.0419999999999998</v>
      </c>
      <c r="L9013" s="2">
        <f t="shared" si="421"/>
        <v>0.5224398142513188</v>
      </c>
      <c r="M9013" s="2">
        <f t="shared" si="422"/>
        <v>-0.16622741319588627</v>
      </c>
    </row>
    <row r="9014" spans="1:13">
      <c r="A9014" s="2">
        <f t="shared" si="420"/>
        <v>3.6510889000019233</v>
      </c>
      <c r="B9014">
        <v>17601.982005000002</v>
      </c>
      <c r="C9014">
        <v>56</v>
      </c>
      <c r="D9014" t="s">
        <v>10</v>
      </c>
      <c r="E9014">
        <v>0.67800000000000005</v>
      </c>
      <c r="F9014">
        <v>-0.150699462890625</v>
      </c>
      <c r="G9014">
        <v>3.6143643856048498E-3</v>
      </c>
      <c r="H9014">
        <v>0</v>
      </c>
      <c r="I9014">
        <v>-173.34299999999999</v>
      </c>
      <c r="J9014">
        <v>-1.1399999999999999</v>
      </c>
      <c r="K9014">
        <v>3.0419999999999998</v>
      </c>
      <c r="L9014" s="2">
        <f t="shared" si="421"/>
        <v>0.52241356240454861</v>
      </c>
      <c r="M9014" s="2">
        <f t="shared" si="422"/>
        <v>-0.16622678357360227</v>
      </c>
    </row>
    <row r="9015" spans="1:13">
      <c r="A9015" s="2">
        <f t="shared" si="420"/>
        <v>3.6512882999995782</v>
      </c>
      <c r="B9015">
        <v>17601.982204399999</v>
      </c>
      <c r="C9015">
        <v>56</v>
      </c>
      <c r="D9015" t="s">
        <v>10</v>
      </c>
      <c r="E9015">
        <v>0.67800000000000005</v>
      </c>
      <c r="F9015">
        <v>-0.150699462890625</v>
      </c>
      <c r="G9015">
        <v>3.6143643856048498E-3</v>
      </c>
      <c r="H9015">
        <v>0</v>
      </c>
      <c r="I9015">
        <v>-173.34299999999999</v>
      </c>
      <c r="J9015">
        <v>-1.1399999999999999</v>
      </c>
      <c r="K9015">
        <v>3.0419999999999998</v>
      </c>
      <c r="L9015" s="2">
        <f t="shared" si="421"/>
        <v>0.52238351293200169</v>
      </c>
      <c r="M9015" s="2">
        <f t="shared" si="422"/>
        <v>-0.16622606286935226</v>
      </c>
    </row>
    <row r="9016" spans="1:13">
      <c r="A9016" s="2">
        <f t="shared" si="420"/>
        <v>3.6514903999996022</v>
      </c>
      <c r="B9016">
        <v>17601.982406499999</v>
      </c>
      <c r="C9016">
        <v>56</v>
      </c>
      <c r="D9016" t="s">
        <v>10</v>
      </c>
      <c r="E9016">
        <v>0.67800000000000005</v>
      </c>
      <c r="F9016">
        <v>-0.150699462890625</v>
      </c>
      <c r="G9016">
        <v>3.6143643856048498E-3</v>
      </c>
      <c r="H9016">
        <v>0</v>
      </c>
      <c r="I9016">
        <v>-173.34299999999999</v>
      </c>
      <c r="J9016">
        <v>-1.1399999999999999</v>
      </c>
      <c r="K9016">
        <v>3.0419999999999998</v>
      </c>
      <c r="L9016" s="2">
        <f t="shared" si="421"/>
        <v>0.52235305657054787</v>
      </c>
      <c r="M9016" s="2">
        <f t="shared" si="422"/>
        <v>-0.16622533240630985</v>
      </c>
    </row>
    <row r="9017" spans="1:13">
      <c r="A9017" s="2">
        <f t="shared" si="420"/>
        <v>3.6517199000008986</v>
      </c>
      <c r="B9017">
        <v>17601.982636000001</v>
      </c>
      <c r="C9017">
        <v>56</v>
      </c>
      <c r="D9017" t="s">
        <v>10</v>
      </c>
      <c r="E9017">
        <v>0.67800000000000005</v>
      </c>
      <c r="F9017">
        <v>-0.150699462890625</v>
      </c>
      <c r="G9017">
        <v>3.6143643856048498E-3</v>
      </c>
      <c r="H9017">
        <v>0</v>
      </c>
      <c r="I9017">
        <v>-173.34299999999999</v>
      </c>
      <c r="J9017">
        <v>-1.1399999999999999</v>
      </c>
      <c r="K9017">
        <v>3.0419999999999998</v>
      </c>
      <c r="L9017" s="2">
        <f t="shared" si="421"/>
        <v>0.52231847104361906</v>
      </c>
      <c r="M9017" s="2">
        <f t="shared" si="422"/>
        <v>-0.16622450290967866</v>
      </c>
    </row>
    <row r="9018" spans="1:13">
      <c r="A9018" s="2">
        <f t="shared" si="420"/>
        <v>3.6521270000012009</v>
      </c>
      <c r="B9018">
        <v>17601.983043100001</v>
      </c>
      <c r="C9018">
        <v>56</v>
      </c>
      <c r="D9018" t="s">
        <v>10</v>
      </c>
      <c r="E9018">
        <v>0.67800000000000005</v>
      </c>
      <c r="F9018">
        <v>-0.150699462890625</v>
      </c>
      <c r="G9018">
        <v>3.6143643856048498E-3</v>
      </c>
      <c r="H9018">
        <v>0</v>
      </c>
      <c r="I9018">
        <v>-173.34299999999999</v>
      </c>
      <c r="J9018">
        <v>-1.1399999999999999</v>
      </c>
      <c r="K9018">
        <v>3.0419999999999998</v>
      </c>
      <c r="L9018" s="2">
        <f t="shared" si="421"/>
        <v>0.52225712129223067</v>
      </c>
      <c r="M9018" s="2">
        <f t="shared" si="422"/>
        <v>-0.16622303150193618</v>
      </c>
    </row>
    <row r="9019" spans="1:13">
      <c r="A9019" s="2">
        <f t="shared" si="420"/>
        <v>3.6522633999993559</v>
      </c>
      <c r="B9019">
        <v>17601.983179499999</v>
      </c>
      <c r="C9019">
        <v>56</v>
      </c>
      <c r="D9019" t="s">
        <v>10</v>
      </c>
      <c r="E9019">
        <v>0.67800000000000005</v>
      </c>
      <c r="F9019">
        <v>-0.150699462890625</v>
      </c>
      <c r="G9019">
        <v>3.6143643856048498E-3</v>
      </c>
      <c r="H9019">
        <v>0</v>
      </c>
      <c r="I9019">
        <v>-173.34299999999999</v>
      </c>
      <c r="J9019">
        <v>-1.1399999999999999</v>
      </c>
      <c r="K9019">
        <v>3.0419999999999998</v>
      </c>
      <c r="L9019" s="2">
        <f t="shared" si="421"/>
        <v>0.52223656588577039</v>
      </c>
      <c r="M9019" s="2">
        <f t="shared" si="422"/>
        <v>-0.16622253850264065</v>
      </c>
    </row>
    <row r="9020" spans="1:13">
      <c r="A9020" s="2">
        <f t="shared" si="420"/>
        <v>3.6525904000009177</v>
      </c>
      <c r="B9020">
        <v>17601.983506500001</v>
      </c>
      <c r="C9020">
        <v>56</v>
      </c>
      <c r="D9020" t="s">
        <v>10</v>
      </c>
      <c r="E9020">
        <v>0.67800000000000005</v>
      </c>
      <c r="F9020">
        <v>-0.150699462890625</v>
      </c>
      <c r="G9020">
        <v>3.6143643856048498E-3</v>
      </c>
      <c r="H9020">
        <v>0</v>
      </c>
      <c r="I9020">
        <v>-173.34299999999999</v>
      </c>
      <c r="J9020">
        <v>-1.1399999999999999</v>
      </c>
      <c r="K9020">
        <v>3.0419999999999998</v>
      </c>
      <c r="L9020" s="2">
        <f t="shared" si="421"/>
        <v>0.5221872871611698</v>
      </c>
      <c r="M9020" s="2">
        <f t="shared" si="422"/>
        <v>-0.16622135660548093</v>
      </c>
    </row>
    <row r="9021" spans="1:13">
      <c r="A9021" s="2">
        <f t="shared" si="420"/>
        <v>3.6527262999989034</v>
      </c>
      <c r="B9021">
        <v>17601.983642399999</v>
      </c>
      <c r="C9021">
        <v>56</v>
      </c>
      <c r="D9021" t="s">
        <v>10</v>
      </c>
      <c r="E9021">
        <v>0.67800000000000005</v>
      </c>
      <c r="F9021">
        <v>-0.150699462890625</v>
      </c>
      <c r="G9021">
        <v>3.6143643856048498E-3</v>
      </c>
      <c r="H9021">
        <v>0</v>
      </c>
      <c r="I9021">
        <v>-173.34299999999999</v>
      </c>
      <c r="J9021">
        <v>-1.1399999999999999</v>
      </c>
      <c r="K9021">
        <v>3.0419999999999998</v>
      </c>
      <c r="L9021" s="2">
        <f t="shared" si="421"/>
        <v>0.5221668071044665</v>
      </c>
      <c r="M9021" s="2">
        <f t="shared" si="422"/>
        <v>-0.1662208654133682</v>
      </c>
    </row>
    <row r="9022" spans="1:13">
      <c r="A9022" s="2">
        <f t="shared" si="420"/>
        <v>3.6530390000007174</v>
      </c>
      <c r="B9022">
        <v>17601.9839551</v>
      </c>
      <c r="C9022">
        <v>56</v>
      </c>
      <c r="D9022" t="s">
        <v>10</v>
      </c>
      <c r="E9022">
        <v>0.67800000000000005</v>
      </c>
      <c r="F9022">
        <v>-0.150699462890625</v>
      </c>
      <c r="G9022">
        <v>3.6143643856048498E-3</v>
      </c>
      <c r="H9022">
        <v>0</v>
      </c>
      <c r="I9022">
        <v>-173.34299999999999</v>
      </c>
      <c r="J9022">
        <v>-1.1399999999999999</v>
      </c>
      <c r="K9022">
        <v>3.0419999999999998</v>
      </c>
      <c r="L9022" s="2">
        <f t="shared" si="421"/>
        <v>0.5221196833821472</v>
      </c>
      <c r="M9022" s="2">
        <f t="shared" si="422"/>
        <v>-0.16621973520161826</v>
      </c>
    </row>
    <row r="9023" spans="1:13">
      <c r="A9023" s="2">
        <f t="shared" si="420"/>
        <v>3.653462700000091</v>
      </c>
      <c r="B9023">
        <v>17601.9843788</v>
      </c>
      <c r="C9023">
        <v>56</v>
      </c>
      <c r="D9023" t="s">
        <v>10</v>
      </c>
      <c r="E9023">
        <v>0.67800000000000005</v>
      </c>
      <c r="F9023">
        <v>-0.150699462890625</v>
      </c>
      <c r="G9023">
        <v>3.6143643856048498E-3</v>
      </c>
      <c r="H9023">
        <v>0</v>
      </c>
      <c r="I9023">
        <v>-173.34299999999999</v>
      </c>
      <c r="J9023">
        <v>-1.1399999999999999</v>
      </c>
      <c r="K9023">
        <v>3.0419999999999998</v>
      </c>
      <c r="L9023" s="2">
        <f t="shared" si="421"/>
        <v>0.52205583201981487</v>
      </c>
      <c r="M9023" s="2">
        <f t="shared" si="422"/>
        <v>-0.16621820379543034</v>
      </c>
    </row>
    <row r="9024" spans="1:13">
      <c r="A9024" s="2">
        <f t="shared" si="420"/>
        <v>3.6538561999986996</v>
      </c>
      <c r="B9024">
        <v>17601.984772299998</v>
      </c>
      <c r="C9024">
        <v>56</v>
      </c>
      <c r="D9024" t="s">
        <v>10</v>
      </c>
      <c r="E9024">
        <v>0.67800000000000005</v>
      </c>
      <c r="F9024">
        <v>-0.150699462890625</v>
      </c>
      <c r="G9024">
        <v>3.6143643856048498E-3</v>
      </c>
      <c r="H9024">
        <v>0</v>
      </c>
      <c r="I9024">
        <v>-173.34299999999999</v>
      </c>
      <c r="J9024">
        <v>-1.1399999999999999</v>
      </c>
      <c r="K9024">
        <v>3.0419999999999998</v>
      </c>
      <c r="L9024" s="2">
        <f t="shared" si="421"/>
        <v>0.52199653178137706</v>
      </c>
      <c r="M9024" s="2">
        <f t="shared" si="422"/>
        <v>-0.16621678154304964</v>
      </c>
    </row>
    <row r="9025" spans="1:13">
      <c r="A9025" s="2">
        <f t="shared" si="420"/>
        <v>3.654348600000958</v>
      </c>
      <c r="B9025">
        <v>17601.985264700001</v>
      </c>
      <c r="C9025">
        <v>56</v>
      </c>
      <c r="D9025" t="s">
        <v>10</v>
      </c>
      <c r="E9025">
        <v>0.67800000000000005</v>
      </c>
      <c r="F9025">
        <v>-0.150699462890625</v>
      </c>
      <c r="G9025">
        <v>3.6143643856048498E-3</v>
      </c>
      <c r="H9025">
        <v>0</v>
      </c>
      <c r="I9025">
        <v>-173.34299999999999</v>
      </c>
      <c r="J9025">
        <v>-1.1399999999999999</v>
      </c>
      <c r="K9025">
        <v>3.0419999999999998</v>
      </c>
      <c r="L9025" s="2">
        <f t="shared" si="421"/>
        <v>0.52192232736550936</v>
      </c>
      <c r="M9025" s="2">
        <f t="shared" si="422"/>
        <v>-0.166215001830018</v>
      </c>
    </row>
    <row r="9026" spans="1:13">
      <c r="A9026" s="2">
        <f t="shared" si="420"/>
        <v>3.6545695999993768</v>
      </c>
      <c r="B9026">
        <v>17601.985485699999</v>
      </c>
      <c r="C9026">
        <v>56</v>
      </c>
      <c r="D9026" t="s">
        <v>10</v>
      </c>
      <c r="E9026">
        <v>0.67800000000000005</v>
      </c>
      <c r="F9026">
        <v>-0.150699462890625</v>
      </c>
      <c r="G9026">
        <v>3.6143643856048498E-3</v>
      </c>
      <c r="H9026">
        <v>0</v>
      </c>
      <c r="I9026">
        <v>-173.34299999999999</v>
      </c>
      <c r="J9026">
        <v>-1.1399999999999999</v>
      </c>
      <c r="K9026">
        <v>3.0419999999999998</v>
      </c>
      <c r="L9026" s="2">
        <f t="shared" si="421"/>
        <v>0.52188902278444882</v>
      </c>
      <c r="M9026" s="2">
        <f t="shared" si="422"/>
        <v>-0.1662142030554945</v>
      </c>
    </row>
    <row r="9027" spans="1:13">
      <c r="A9027" s="2">
        <f t="shared" ref="A9027:A9090" si="423">B9027-$B$2</f>
        <v>3.6548380999993242</v>
      </c>
      <c r="B9027">
        <v>17601.985754199999</v>
      </c>
      <c r="C9027">
        <v>56</v>
      </c>
      <c r="D9027" t="s">
        <v>10</v>
      </c>
      <c r="E9027">
        <v>0.67800000000000005</v>
      </c>
      <c r="F9027">
        <v>-0.150699462890625</v>
      </c>
      <c r="G9027">
        <v>3.6143643856048498E-3</v>
      </c>
      <c r="H9027">
        <v>0</v>
      </c>
      <c r="I9027">
        <v>-173.34299999999999</v>
      </c>
      <c r="J9027">
        <v>-1.1399999999999999</v>
      </c>
      <c r="K9027">
        <v>3.0419999999999998</v>
      </c>
      <c r="L9027" s="2">
        <f t="shared" si="421"/>
        <v>0.52184855997867063</v>
      </c>
      <c r="M9027" s="2">
        <f t="shared" si="422"/>
        <v>-0.16621323259865717</v>
      </c>
    </row>
    <row r="9028" spans="1:13">
      <c r="A9028" s="2">
        <f t="shared" si="423"/>
        <v>3.6550860999996075</v>
      </c>
      <c r="B9028">
        <v>17601.986002199999</v>
      </c>
      <c r="C9028">
        <v>56</v>
      </c>
      <c r="D9028" t="s">
        <v>10</v>
      </c>
      <c r="E9028">
        <v>0.67800000000000005</v>
      </c>
      <c r="F9028">
        <v>-0.150699462890625</v>
      </c>
      <c r="G9028">
        <v>3.6143643856048498E-3</v>
      </c>
      <c r="H9028">
        <v>0</v>
      </c>
      <c r="I9028">
        <v>-173.34299999999999</v>
      </c>
      <c r="J9028">
        <v>-1.1399999999999999</v>
      </c>
      <c r="K9028">
        <v>3.0419999999999998</v>
      </c>
      <c r="L9028" s="2">
        <f t="shared" ref="L9028:L9091" si="424">L9027+(F9028*(A9028-A9027))</f>
        <v>0.521811186511831</v>
      </c>
      <c r="M9028" s="2">
        <f t="shared" ref="M9028:M9091" si="425">M9027+(G9028*(A9028-A9027))</f>
        <v>-0.1662123362362885</v>
      </c>
    </row>
    <row r="9029" spans="1:13">
      <c r="A9029" s="2">
        <f t="shared" si="423"/>
        <v>3.6553190999984508</v>
      </c>
      <c r="B9029">
        <v>17601.986235199998</v>
      </c>
      <c r="C9029">
        <v>56</v>
      </c>
      <c r="D9029" t="s">
        <v>10</v>
      </c>
      <c r="E9029">
        <v>0.67800000000000005</v>
      </c>
      <c r="F9029">
        <v>-0.150699462890625</v>
      </c>
      <c r="G9029">
        <v>3.6143643856048498E-3</v>
      </c>
      <c r="H9029">
        <v>0</v>
      </c>
      <c r="I9029">
        <v>-173.34299999999999</v>
      </c>
      <c r="J9029">
        <v>-1.1399999999999999</v>
      </c>
      <c r="K9029">
        <v>3.0419999999999998</v>
      </c>
      <c r="L9029" s="2">
        <f t="shared" si="424"/>
        <v>0.52177607353715183</v>
      </c>
      <c r="M9029" s="2">
        <f t="shared" si="425"/>
        <v>-0.16621149408939084</v>
      </c>
    </row>
    <row r="9030" spans="1:13">
      <c r="A9030" s="2">
        <f t="shared" si="423"/>
        <v>3.6556186000016169</v>
      </c>
      <c r="B9030">
        <v>17601.986534700001</v>
      </c>
      <c r="C9030">
        <v>56</v>
      </c>
      <c r="D9030" t="s">
        <v>10</v>
      </c>
      <c r="E9030">
        <v>0.67800000000000005</v>
      </c>
      <c r="F9030">
        <v>-0.150699462890625</v>
      </c>
      <c r="G9030">
        <v>3.6143643856048498E-3</v>
      </c>
      <c r="H9030">
        <v>0</v>
      </c>
      <c r="I9030">
        <v>-173.34299999999999</v>
      </c>
      <c r="J9030">
        <v>-1.1399999999999999</v>
      </c>
      <c r="K9030">
        <v>3.0419999999999998</v>
      </c>
      <c r="L9030" s="2">
        <f t="shared" si="424"/>
        <v>0.52173093904753898</v>
      </c>
      <c r="M9030" s="2">
        <f t="shared" si="425"/>
        <v>-0.16621041158724592</v>
      </c>
    </row>
    <row r="9031" spans="1:13">
      <c r="A9031" s="2">
        <f t="shared" si="423"/>
        <v>3.6559290000004694</v>
      </c>
      <c r="B9031">
        <v>17601.9868451</v>
      </c>
      <c r="C9031">
        <v>56</v>
      </c>
      <c r="D9031" t="s">
        <v>10</v>
      </c>
      <c r="E9031">
        <v>0.67800000000000005</v>
      </c>
      <c r="F9031">
        <v>-0.150699462890625</v>
      </c>
      <c r="G9031">
        <v>3.6143643856048498E-3</v>
      </c>
      <c r="H9031">
        <v>0</v>
      </c>
      <c r="I9031">
        <v>-173.34299999999999</v>
      </c>
      <c r="J9031">
        <v>-1.1399999999999999</v>
      </c>
      <c r="K9031">
        <v>3.0419999999999998</v>
      </c>
      <c r="L9031" s="2">
        <f t="shared" si="424"/>
        <v>0.52168416193443068</v>
      </c>
      <c r="M9031" s="2">
        <f t="shared" si="425"/>
        <v>-0.16620928968854479</v>
      </c>
    </row>
    <row r="9032" spans="1:13">
      <c r="A9032" s="2">
        <f t="shared" si="423"/>
        <v>3.6560734999984561</v>
      </c>
      <c r="B9032">
        <v>17601.986989599998</v>
      </c>
      <c r="C9032">
        <v>56</v>
      </c>
      <c r="D9032" t="s">
        <v>10</v>
      </c>
      <c r="E9032">
        <v>0.67800000000000005</v>
      </c>
      <c r="F9032">
        <v>-0.150699462890625</v>
      </c>
      <c r="G9032">
        <v>3.6143643856048498E-3</v>
      </c>
      <c r="H9032">
        <v>0</v>
      </c>
      <c r="I9032">
        <v>-173.34299999999999</v>
      </c>
      <c r="J9032">
        <v>-1.1399999999999999</v>
      </c>
      <c r="K9032">
        <v>3.0419999999999998</v>
      </c>
      <c r="L9032" s="2">
        <f t="shared" si="424"/>
        <v>0.52166238586234637</v>
      </c>
      <c r="M9032" s="2">
        <f t="shared" si="425"/>
        <v>-0.16620876741289833</v>
      </c>
    </row>
    <row r="9033" spans="1:13">
      <c r="A9033" s="2">
        <f t="shared" si="423"/>
        <v>3.6563706000015372</v>
      </c>
      <c r="B9033">
        <v>17601.987286700001</v>
      </c>
      <c r="C9033">
        <v>56</v>
      </c>
      <c r="D9033" t="s">
        <v>10</v>
      </c>
      <c r="E9033">
        <v>0.67800000000000005</v>
      </c>
      <c r="F9033">
        <v>-0.150699462890625</v>
      </c>
      <c r="G9033">
        <v>3.6143643856048498E-3</v>
      </c>
      <c r="H9033">
        <v>0</v>
      </c>
      <c r="I9033">
        <v>-173.34299999999999</v>
      </c>
      <c r="J9033">
        <v>-1.1399999999999999</v>
      </c>
      <c r="K9033">
        <v>3.0419999999999998</v>
      </c>
      <c r="L9033" s="2">
        <f t="shared" si="424"/>
        <v>0.52161761305145726</v>
      </c>
      <c r="M9033" s="2">
        <f t="shared" si="425"/>
        <v>-0.16620769358522824</v>
      </c>
    </row>
    <row r="9034" spans="1:13">
      <c r="A9034" s="2">
        <f t="shared" si="423"/>
        <v>3.6565169999994396</v>
      </c>
      <c r="B9034">
        <v>17601.987433099999</v>
      </c>
      <c r="C9034">
        <v>56</v>
      </c>
      <c r="D9034" t="s">
        <v>10</v>
      </c>
      <c r="E9034">
        <v>0.67800000000000005</v>
      </c>
      <c r="F9034">
        <v>-0.150699462890625</v>
      </c>
      <c r="G9034">
        <v>3.6143643856048498E-3</v>
      </c>
      <c r="H9034">
        <v>0</v>
      </c>
      <c r="I9034">
        <v>-173.34299999999999</v>
      </c>
      <c r="J9034">
        <v>-1.1399999999999999</v>
      </c>
      <c r="K9034">
        <v>3.0419999999999998</v>
      </c>
      <c r="L9034" s="2">
        <f t="shared" si="424"/>
        <v>0.52159555065040619</v>
      </c>
      <c r="M9034" s="2">
        <f t="shared" si="425"/>
        <v>-0.16620716444228978</v>
      </c>
    </row>
    <row r="9035" spans="1:13">
      <c r="A9035" s="2">
        <f t="shared" si="423"/>
        <v>3.6566162000017357</v>
      </c>
      <c r="B9035">
        <v>17601.987532300001</v>
      </c>
      <c r="C9035">
        <v>56</v>
      </c>
      <c r="D9035" t="s">
        <v>10</v>
      </c>
      <c r="E9035">
        <v>0.67800000000000005</v>
      </c>
      <c r="F9035">
        <v>-0.150699462890625</v>
      </c>
      <c r="G9035">
        <v>3.6143643856048498E-3</v>
      </c>
      <c r="H9035">
        <v>0</v>
      </c>
      <c r="I9035">
        <v>-173.34299999999999</v>
      </c>
      <c r="J9035">
        <v>-1.1399999999999999</v>
      </c>
      <c r="K9035">
        <v>3.0419999999999998</v>
      </c>
      <c r="L9035" s="2">
        <f t="shared" si="424"/>
        <v>0.52158060126334138</v>
      </c>
      <c r="M9035" s="2">
        <f t="shared" si="425"/>
        <v>-0.16620680589733441</v>
      </c>
    </row>
    <row r="9036" spans="1:13">
      <c r="A9036" s="2">
        <f t="shared" si="423"/>
        <v>3.6567872999985411</v>
      </c>
      <c r="B9036">
        <v>17601.987703399998</v>
      </c>
      <c r="C9036">
        <v>56</v>
      </c>
      <c r="D9036" t="s">
        <v>10</v>
      </c>
      <c r="E9036">
        <v>0.67800000000000005</v>
      </c>
      <c r="F9036">
        <v>-0.150699462890625</v>
      </c>
      <c r="G9036">
        <v>3.6143643856048498E-3</v>
      </c>
      <c r="H9036">
        <v>0</v>
      </c>
      <c r="I9036">
        <v>-173.34299999999999</v>
      </c>
      <c r="J9036">
        <v>-1.1399999999999999</v>
      </c>
      <c r="K9036">
        <v>3.0419999999999998</v>
      </c>
      <c r="L9036" s="2">
        <f t="shared" si="424"/>
        <v>0.52155481658572223</v>
      </c>
      <c r="M9036" s="2">
        <f t="shared" si="425"/>
        <v>-0.16620618747959959</v>
      </c>
    </row>
    <row r="9037" spans="1:13">
      <c r="A9037" s="2">
        <f t="shared" si="423"/>
        <v>3.6570658999989973</v>
      </c>
      <c r="B9037">
        <v>17601.987981999999</v>
      </c>
      <c r="C9037">
        <v>56</v>
      </c>
      <c r="D9037" t="s">
        <v>10</v>
      </c>
      <c r="E9037">
        <v>0.67800000000000005</v>
      </c>
      <c r="F9037">
        <v>-0.150699462890625</v>
      </c>
      <c r="G9037">
        <v>3.6143643856048498E-3</v>
      </c>
      <c r="H9037">
        <v>0</v>
      </c>
      <c r="I9037">
        <v>-173.34299999999999</v>
      </c>
      <c r="J9037">
        <v>-1.1399999999999999</v>
      </c>
      <c r="K9037">
        <v>3.0419999999999998</v>
      </c>
      <c r="L9037" s="2">
        <f t="shared" si="424"/>
        <v>0.52151283171529217</v>
      </c>
      <c r="M9037" s="2">
        <f t="shared" si="425"/>
        <v>-0.1662051805176801</v>
      </c>
    </row>
    <row r="9038" spans="1:13">
      <c r="A9038" s="2">
        <f t="shared" si="423"/>
        <v>3.657357600000978</v>
      </c>
      <c r="B9038">
        <v>17601.988273700001</v>
      </c>
      <c r="C9038">
        <v>56</v>
      </c>
      <c r="D9038" t="s">
        <v>10</v>
      </c>
      <c r="E9038">
        <v>0.67800000000000005</v>
      </c>
      <c r="F9038">
        <v>-0.150699462890625</v>
      </c>
      <c r="G9038">
        <v>3.6143643856048498E-3</v>
      </c>
      <c r="H9038">
        <v>0</v>
      </c>
      <c r="I9038">
        <v>-173.34299999999999</v>
      </c>
      <c r="J9038">
        <v>-1.1399999999999999</v>
      </c>
      <c r="K9038">
        <v>3.0419999999999998</v>
      </c>
      <c r="L9038" s="2">
        <f t="shared" si="424"/>
        <v>0.52146887268166853</v>
      </c>
      <c r="M9038" s="2">
        <f t="shared" si="425"/>
        <v>-0.16620412620758165</v>
      </c>
    </row>
    <row r="9039" spans="1:13">
      <c r="A9039" s="2">
        <f t="shared" si="423"/>
        <v>3.6579316999996081</v>
      </c>
      <c r="B9039">
        <v>17601.988847799999</v>
      </c>
      <c r="C9039">
        <v>56</v>
      </c>
      <c r="D9039" t="s">
        <v>10</v>
      </c>
      <c r="E9039">
        <v>0.67800000000000005</v>
      </c>
      <c r="F9039">
        <v>-0.150699462890625</v>
      </c>
      <c r="G9039">
        <v>3.6143643856048498E-3</v>
      </c>
      <c r="H9039">
        <v>0</v>
      </c>
      <c r="I9039">
        <v>-173.34299999999999</v>
      </c>
      <c r="J9039">
        <v>-1.1399999999999999</v>
      </c>
      <c r="K9039">
        <v>3.0419999999999998</v>
      </c>
      <c r="L9039" s="2">
        <f t="shared" si="424"/>
        <v>0.52138235612022943</v>
      </c>
      <c r="M9039" s="2">
        <f t="shared" si="425"/>
        <v>-0.16620205120099282</v>
      </c>
    </row>
    <row r="9040" spans="1:13">
      <c r="A9040" s="2">
        <f t="shared" si="423"/>
        <v>3.6581081000003906</v>
      </c>
      <c r="B9040">
        <v>17601.9890242</v>
      </c>
      <c r="C9040">
        <v>56</v>
      </c>
      <c r="D9040" t="s">
        <v>10</v>
      </c>
      <c r="E9040">
        <v>0.67800000000000005</v>
      </c>
      <c r="F9040">
        <v>-0.150699462890625</v>
      </c>
      <c r="G9040">
        <v>3.6143643856048498E-3</v>
      </c>
      <c r="H9040">
        <v>0</v>
      </c>
      <c r="I9040">
        <v>-173.34299999999999</v>
      </c>
      <c r="J9040">
        <v>-1.1399999999999999</v>
      </c>
      <c r="K9040">
        <v>3.0419999999999998</v>
      </c>
      <c r="L9040" s="2">
        <f t="shared" si="424"/>
        <v>0.52135577273485756</v>
      </c>
      <c r="M9040" s="2">
        <f t="shared" si="425"/>
        <v>-0.16620141362711238</v>
      </c>
    </row>
    <row r="9041" spans="1:13">
      <c r="A9041" s="2">
        <f t="shared" si="423"/>
        <v>3.6583529000017734</v>
      </c>
      <c r="B9041">
        <v>17601.989269000002</v>
      </c>
      <c r="C9041">
        <v>56</v>
      </c>
      <c r="D9041" t="s">
        <v>10</v>
      </c>
      <c r="E9041">
        <v>0.67800000000000005</v>
      </c>
      <c r="F9041">
        <v>-0.150699462890625</v>
      </c>
      <c r="G9041">
        <v>3.6143643856048498E-3</v>
      </c>
      <c r="H9041">
        <v>0</v>
      </c>
      <c r="I9041">
        <v>-173.34299999999999</v>
      </c>
      <c r="J9041">
        <v>-1.1399999999999999</v>
      </c>
      <c r="K9041">
        <v>3.0419999999999998</v>
      </c>
      <c r="L9041" s="2">
        <f t="shared" si="424"/>
        <v>0.52131888150613359</v>
      </c>
      <c r="M9041" s="2">
        <f t="shared" si="425"/>
        <v>-0.1662005288307058</v>
      </c>
    </row>
    <row r="9042" spans="1:13">
      <c r="A9042" s="2">
        <f t="shared" si="423"/>
        <v>3.6587748999991163</v>
      </c>
      <c r="B9042">
        <v>17601.989690999999</v>
      </c>
      <c r="C9042">
        <v>56</v>
      </c>
      <c r="D9042" t="s">
        <v>10</v>
      </c>
      <c r="E9042">
        <v>0.67800000000000005</v>
      </c>
      <c r="F9042">
        <v>-0.150699462890625</v>
      </c>
      <c r="G9042">
        <v>3.6143643856048498E-3</v>
      </c>
      <c r="H9042">
        <v>0</v>
      </c>
      <c r="I9042">
        <v>-173.34299999999999</v>
      </c>
      <c r="J9042">
        <v>-1.1399999999999999</v>
      </c>
      <c r="K9042">
        <v>3.0419999999999998</v>
      </c>
      <c r="L9042" s="2">
        <f t="shared" si="424"/>
        <v>0.52125528633319418</v>
      </c>
      <c r="M9042" s="2">
        <f t="shared" si="425"/>
        <v>-0.16619900356894468</v>
      </c>
    </row>
    <row r="9043" spans="1:13">
      <c r="A9043" s="2">
        <f t="shared" si="423"/>
        <v>3.6590418999985559</v>
      </c>
      <c r="B9043">
        <v>17601.989957999998</v>
      </c>
      <c r="C9043">
        <v>56</v>
      </c>
      <c r="D9043" t="s">
        <v>10</v>
      </c>
      <c r="E9043">
        <v>0.67800000000000005</v>
      </c>
      <c r="F9043">
        <v>-0.150699462890625</v>
      </c>
      <c r="G9043">
        <v>3.6143643856048498E-3</v>
      </c>
      <c r="H9043">
        <v>0</v>
      </c>
      <c r="I9043">
        <v>-173.34299999999999</v>
      </c>
      <c r="J9043">
        <v>-1.1399999999999999</v>
      </c>
      <c r="K9043">
        <v>3.0419999999999998</v>
      </c>
      <c r="L9043" s="2">
        <f t="shared" si="424"/>
        <v>0.52121504957668685</v>
      </c>
      <c r="M9043" s="2">
        <f t="shared" si="425"/>
        <v>-0.16619803853365575</v>
      </c>
    </row>
    <row r="9044" spans="1:13">
      <c r="A9044" s="2">
        <f t="shared" si="423"/>
        <v>3.659621300001163</v>
      </c>
      <c r="B9044">
        <v>17601.990537400001</v>
      </c>
      <c r="C9044">
        <v>56</v>
      </c>
      <c r="D9044" t="s">
        <v>10</v>
      </c>
      <c r="E9044">
        <v>0.67800000000000005</v>
      </c>
      <c r="F9044">
        <v>-0.150699462890625</v>
      </c>
      <c r="G9044">
        <v>3.6143643856048498E-3</v>
      </c>
      <c r="H9044">
        <v>0</v>
      </c>
      <c r="I9044">
        <v>-173.34299999999999</v>
      </c>
      <c r="J9044">
        <v>-1.1399999999999999</v>
      </c>
      <c r="K9044">
        <v>3.0419999999999998</v>
      </c>
      <c r="L9044" s="2">
        <f t="shared" si="424"/>
        <v>0.52112773430749515</v>
      </c>
      <c r="M9044" s="2">
        <f t="shared" si="425"/>
        <v>-0.16619594437092131</v>
      </c>
    </row>
    <row r="9045" spans="1:13">
      <c r="A9045" s="2">
        <f t="shared" si="423"/>
        <v>3.6599416999997629</v>
      </c>
      <c r="B9045">
        <v>17601.9908578</v>
      </c>
      <c r="C9045">
        <v>56</v>
      </c>
      <c r="D9045" t="s">
        <v>10</v>
      </c>
      <c r="E9045">
        <v>0.67800000000000005</v>
      </c>
      <c r="F9045">
        <v>-0.150699462890625</v>
      </c>
      <c r="G9045">
        <v>3.6143643856048498E-3</v>
      </c>
      <c r="H9045">
        <v>0</v>
      </c>
      <c r="I9045">
        <v>-173.34299999999999</v>
      </c>
      <c r="J9045">
        <v>-1.1399999999999999</v>
      </c>
      <c r="K9045">
        <v>3.0419999999999998</v>
      </c>
      <c r="L9045" s="2">
        <f t="shared" si="424"/>
        <v>0.52107945019979596</v>
      </c>
      <c r="M9045" s="2">
        <f t="shared" si="425"/>
        <v>-0.16619478632857723</v>
      </c>
    </row>
    <row r="9046" spans="1:13">
      <c r="A9046" s="2">
        <f t="shared" si="423"/>
        <v>3.6601441999991948</v>
      </c>
      <c r="B9046">
        <v>17601.991060299999</v>
      </c>
      <c r="C9046">
        <v>56</v>
      </c>
      <c r="D9046" t="s">
        <v>10</v>
      </c>
      <c r="E9046">
        <v>0.67800000000000005</v>
      </c>
      <c r="F9046">
        <v>-0.150699462890625</v>
      </c>
      <c r="G9046">
        <v>3.6143643856048498E-3</v>
      </c>
      <c r="H9046">
        <v>0</v>
      </c>
      <c r="I9046">
        <v>-173.34299999999999</v>
      </c>
      <c r="J9046">
        <v>-1.1399999999999999</v>
      </c>
      <c r="K9046">
        <v>3.0419999999999998</v>
      </c>
      <c r="L9046" s="2">
        <f t="shared" si="424"/>
        <v>0.52104893355864623</v>
      </c>
      <c r="M9046" s="2">
        <f t="shared" si="425"/>
        <v>-0.16619405441979121</v>
      </c>
    </row>
    <row r="9047" spans="1:13">
      <c r="A9047" s="2">
        <f t="shared" si="423"/>
        <v>3.6602816000013263</v>
      </c>
      <c r="B9047">
        <v>17601.991197700001</v>
      </c>
      <c r="C9047">
        <v>56</v>
      </c>
      <c r="D9047" t="s">
        <v>10</v>
      </c>
      <c r="E9047">
        <v>0.67800000000000005</v>
      </c>
      <c r="F9047">
        <v>-0.150699462890625</v>
      </c>
      <c r="G9047">
        <v>3.6143643856048498E-3</v>
      </c>
      <c r="H9047">
        <v>0</v>
      </c>
      <c r="I9047">
        <v>-173.34299999999999</v>
      </c>
      <c r="J9047">
        <v>-1.1399999999999999</v>
      </c>
      <c r="K9047">
        <v>3.0419999999999998</v>
      </c>
      <c r="L9047" s="2">
        <f t="shared" si="424"/>
        <v>0.52102822745212385</v>
      </c>
      <c r="M9047" s="2">
        <f t="shared" si="425"/>
        <v>-0.16619355780611691</v>
      </c>
    </row>
    <row r="9048" spans="1:13">
      <c r="A9048" s="2">
        <f t="shared" si="423"/>
        <v>3.660658600001625</v>
      </c>
      <c r="B9048">
        <v>17601.991574700001</v>
      </c>
      <c r="C9048">
        <v>56</v>
      </c>
      <c r="D9048" t="s">
        <v>10</v>
      </c>
      <c r="E9048">
        <v>0.67800000000000005</v>
      </c>
      <c r="F9048">
        <v>-0.150699462890625</v>
      </c>
      <c r="G9048">
        <v>3.6143643856048498E-3</v>
      </c>
      <c r="H9048">
        <v>0</v>
      </c>
      <c r="I9048">
        <v>-173.34299999999999</v>
      </c>
      <c r="J9048">
        <v>-1.1399999999999999</v>
      </c>
      <c r="K9048">
        <v>3.0419999999999998</v>
      </c>
      <c r="L9048" s="2">
        <f t="shared" si="424"/>
        <v>0.52097141375456901</v>
      </c>
      <c r="M9048" s="2">
        <f t="shared" si="425"/>
        <v>-0.16619219519074246</v>
      </c>
    </row>
    <row r="9049" spans="1:13">
      <c r="A9049" s="2">
        <f t="shared" si="423"/>
        <v>3.6608383999991929</v>
      </c>
      <c r="B9049">
        <v>17601.991754499999</v>
      </c>
      <c r="C9049">
        <v>56</v>
      </c>
      <c r="D9049" t="s">
        <v>10</v>
      </c>
      <c r="E9049">
        <v>0.67800000000000005</v>
      </c>
      <c r="F9049">
        <v>-0.150699462890625</v>
      </c>
      <c r="G9049">
        <v>3.6143643856048498E-3</v>
      </c>
      <c r="H9049">
        <v>0</v>
      </c>
      <c r="I9049">
        <v>-173.34299999999999</v>
      </c>
      <c r="J9049">
        <v>-1.1399999999999999</v>
      </c>
      <c r="K9049">
        <v>3.0419999999999998</v>
      </c>
      <c r="L9049" s="2">
        <f t="shared" si="424"/>
        <v>0.52094431799150775</v>
      </c>
      <c r="M9049" s="2">
        <f t="shared" si="425"/>
        <v>-0.16619154532803473</v>
      </c>
    </row>
    <row r="9050" spans="1:13">
      <c r="A9050" s="2">
        <f t="shared" si="423"/>
        <v>3.6611760000014328</v>
      </c>
      <c r="B9050">
        <v>17601.992092100001</v>
      </c>
      <c r="C9050">
        <v>56</v>
      </c>
      <c r="D9050" t="s">
        <v>10</v>
      </c>
      <c r="E9050">
        <v>0.67800000000000005</v>
      </c>
      <c r="F9050">
        <v>-0.150699462890625</v>
      </c>
      <c r="G9050">
        <v>3.6143643856048498E-3</v>
      </c>
      <c r="H9050">
        <v>0</v>
      </c>
      <c r="I9050">
        <v>-173.34299999999999</v>
      </c>
      <c r="J9050">
        <v>-1.1399999999999999</v>
      </c>
      <c r="K9050">
        <v>3.0419999999999998</v>
      </c>
      <c r="L9050" s="2">
        <f t="shared" si="424"/>
        <v>0.52089344185249831</v>
      </c>
      <c r="M9050" s="2">
        <f t="shared" si="425"/>
        <v>-0.16619032511861007</v>
      </c>
    </row>
    <row r="9051" spans="1:13">
      <c r="A9051" s="2">
        <f t="shared" si="423"/>
        <v>3.6614879000007932</v>
      </c>
      <c r="B9051">
        <v>17601.992404000001</v>
      </c>
      <c r="C9051">
        <v>56</v>
      </c>
      <c r="D9051" t="s">
        <v>10</v>
      </c>
      <c r="E9051">
        <v>0.67800000000000005</v>
      </c>
      <c r="F9051">
        <v>-0.150699462890625</v>
      </c>
      <c r="G9051">
        <v>3.6143643856048498E-3</v>
      </c>
      <c r="H9051">
        <v>0</v>
      </c>
      <c r="I9051">
        <v>-173.34299999999999</v>
      </c>
      <c r="J9051">
        <v>-1.1399999999999999</v>
      </c>
      <c r="K9051">
        <v>3.0419999999999998</v>
      </c>
      <c r="L9051" s="2">
        <f t="shared" si="424"/>
        <v>0.52084643869011915</v>
      </c>
      <c r="M9051" s="2">
        <f t="shared" si="425"/>
        <v>-0.1661891977983605</v>
      </c>
    </row>
    <row r="9052" spans="1:13">
      <c r="A9052" s="2">
        <f t="shared" si="423"/>
        <v>3.6616876000007323</v>
      </c>
      <c r="B9052">
        <v>17601.9926037</v>
      </c>
      <c r="C9052">
        <v>56</v>
      </c>
      <c r="D9052" t="s">
        <v>10</v>
      </c>
      <c r="E9052">
        <v>0.67800000000000005</v>
      </c>
      <c r="F9052">
        <v>-0.150699462890625</v>
      </c>
      <c r="G9052">
        <v>3.6143643856048498E-3</v>
      </c>
      <c r="H9052">
        <v>0</v>
      </c>
      <c r="I9052">
        <v>-173.34299999999999</v>
      </c>
      <c r="J9052">
        <v>-1.1399999999999999</v>
      </c>
      <c r="K9052">
        <v>3.0419999999999998</v>
      </c>
      <c r="L9052" s="2">
        <f t="shared" si="424"/>
        <v>0.52081634400738908</v>
      </c>
      <c r="M9052" s="2">
        <f t="shared" si="425"/>
        <v>-0.16618847600979292</v>
      </c>
    </row>
    <row r="9053" spans="1:13">
      <c r="A9053" s="2">
        <f t="shared" si="423"/>
        <v>3.6621277000012924</v>
      </c>
      <c r="B9053">
        <v>17601.993043800001</v>
      </c>
      <c r="C9053">
        <v>56</v>
      </c>
      <c r="D9053" t="s">
        <v>10</v>
      </c>
      <c r="E9053">
        <v>0.67800000000000005</v>
      </c>
      <c r="F9053">
        <v>-0.150699462890625</v>
      </c>
      <c r="G9053">
        <v>3.6143643856048498E-3</v>
      </c>
      <c r="H9053">
        <v>0</v>
      </c>
      <c r="I9053">
        <v>-173.34299999999999</v>
      </c>
      <c r="J9053">
        <v>-1.1399999999999999</v>
      </c>
      <c r="K9053">
        <v>3.0419999999999998</v>
      </c>
      <c r="L9053" s="2">
        <f t="shared" si="424"/>
        <v>0.52075002117368652</v>
      </c>
      <c r="M9053" s="2">
        <f t="shared" si="425"/>
        <v>-0.16618688532802478</v>
      </c>
    </row>
    <row r="9054" spans="1:13">
      <c r="A9054" s="2">
        <f t="shared" si="423"/>
        <v>3.6624827000014193</v>
      </c>
      <c r="B9054">
        <v>17601.993398800001</v>
      </c>
      <c r="C9054">
        <v>56</v>
      </c>
      <c r="D9054" t="s">
        <v>10</v>
      </c>
      <c r="E9054">
        <v>0.67800000000000005</v>
      </c>
      <c r="F9054">
        <v>-0.150699462890625</v>
      </c>
      <c r="G9054">
        <v>3.6143643856048498E-3</v>
      </c>
      <c r="H9054">
        <v>0</v>
      </c>
      <c r="I9054">
        <v>-173.34299999999999</v>
      </c>
      <c r="J9054">
        <v>-1.1399999999999999</v>
      </c>
      <c r="K9054">
        <v>3.0419999999999998</v>
      </c>
      <c r="L9054" s="2">
        <f t="shared" si="424"/>
        <v>0.5206965228643412</v>
      </c>
      <c r="M9054" s="2">
        <f t="shared" si="425"/>
        <v>-0.16618560222866743</v>
      </c>
    </row>
    <row r="9055" spans="1:13">
      <c r="A9055" s="2">
        <f t="shared" si="423"/>
        <v>3.662821800000529</v>
      </c>
      <c r="B9055">
        <v>17601.9937379</v>
      </c>
      <c r="C9055">
        <v>56</v>
      </c>
      <c r="D9055" t="s">
        <v>10</v>
      </c>
      <c r="E9055">
        <v>0.67800000000000005</v>
      </c>
      <c r="F9055">
        <v>-0.150699462890625</v>
      </c>
      <c r="G9055">
        <v>3.6143643856048498E-3</v>
      </c>
      <c r="H9055">
        <v>0</v>
      </c>
      <c r="I9055">
        <v>-173.34299999999999</v>
      </c>
      <c r="J9055">
        <v>-1.1399999999999999</v>
      </c>
      <c r="K9055">
        <v>3.0419999999999998</v>
      </c>
      <c r="L9055" s="2">
        <f t="shared" si="424"/>
        <v>0.52064542067660913</v>
      </c>
      <c r="M9055" s="2">
        <f t="shared" si="425"/>
        <v>-0.16618437659770749</v>
      </c>
    </row>
    <row r="9056" spans="1:13">
      <c r="A9056" s="2">
        <f t="shared" si="423"/>
        <v>3.6630719999993744</v>
      </c>
      <c r="B9056">
        <v>17601.993988099999</v>
      </c>
      <c r="C9056">
        <v>56</v>
      </c>
      <c r="D9056" t="s">
        <v>10</v>
      </c>
      <c r="E9056">
        <v>0.67800000000000005</v>
      </c>
      <c r="F9056">
        <v>-0.150699462890625</v>
      </c>
      <c r="G9056">
        <v>3.6143643856048498E-3</v>
      </c>
      <c r="H9056">
        <v>0</v>
      </c>
      <c r="I9056">
        <v>-173.34299999999999</v>
      </c>
      <c r="J9056">
        <v>-1.1399999999999999</v>
      </c>
      <c r="K9056">
        <v>3.0419999999999998</v>
      </c>
      <c r="L9056" s="2">
        <f t="shared" si="424"/>
        <v>0.52060771567116793</v>
      </c>
      <c r="M9056" s="2">
        <f t="shared" si="425"/>
        <v>-0.16618347228374239</v>
      </c>
    </row>
    <row r="9057" spans="1:13">
      <c r="A9057" s="2">
        <f t="shared" si="423"/>
        <v>3.663250199999311</v>
      </c>
      <c r="B9057">
        <v>17601.994166299999</v>
      </c>
      <c r="C9057">
        <v>56</v>
      </c>
      <c r="D9057" t="s">
        <v>10</v>
      </c>
      <c r="E9057">
        <v>0.67800000000000005</v>
      </c>
      <c r="F9057">
        <v>-0.150699462890625</v>
      </c>
      <c r="G9057">
        <v>3.6143643856048498E-3</v>
      </c>
      <c r="H9057">
        <v>0</v>
      </c>
      <c r="I9057">
        <v>-173.34299999999999</v>
      </c>
      <c r="J9057">
        <v>-1.1399999999999999</v>
      </c>
      <c r="K9057">
        <v>3.0419999999999998</v>
      </c>
      <c r="L9057" s="2">
        <f t="shared" si="424"/>
        <v>0.52058086102689038</v>
      </c>
      <c r="M9057" s="2">
        <f t="shared" si="425"/>
        <v>-0.16618282820400909</v>
      </c>
    </row>
    <row r="9058" spans="1:13">
      <c r="A9058" s="2">
        <f t="shared" si="423"/>
        <v>3.6636534999997821</v>
      </c>
      <c r="B9058">
        <v>17601.9945696</v>
      </c>
      <c r="C9058">
        <v>56</v>
      </c>
      <c r="D9058" t="s">
        <v>10</v>
      </c>
      <c r="E9058">
        <v>0.67800000000000005</v>
      </c>
      <c r="F9058">
        <v>-0.150699462890625</v>
      </c>
      <c r="G9058">
        <v>3.6143643856048498E-3</v>
      </c>
      <c r="H9058">
        <v>0</v>
      </c>
      <c r="I9058">
        <v>-173.34299999999999</v>
      </c>
      <c r="J9058">
        <v>-1.1399999999999999</v>
      </c>
      <c r="K9058">
        <v>3.0419999999999998</v>
      </c>
      <c r="L9058" s="2">
        <f t="shared" si="424"/>
        <v>0.52052008393343563</v>
      </c>
      <c r="M9058" s="2">
        <f t="shared" si="425"/>
        <v>-0.16618137053085066</v>
      </c>
    </row>
    <row r="9059" spans="1:13">
      <c r="A9059" s="2">
        <f t="shared" si="423"/>
        <v>3.6642640999998548</v>
      </c>
      <c r="B9059">
        <v>17601.9951802</v>
      </c>
      <c r="C9059">
        <v>56</v>
      </c>
      <c r="D9059" t="s">
        <v>10</v>
      </c>
      <c r="E9059">
        <v>0.67800000000000005</v>
      </c>
      <c r="F9059">
        <v>-0.150699462890625</v>
      </c>
      <c r="G9059">
        <v>3.6143643856048498E-3</v>
      </c>
      <c r="H9059">
        <v>0</v>
      </c>
      <c r="I9059">
        <v>-173.34299999999999</v>
      </c>
      <c r="J9059">
        <v>-1.1399999999999999</v>
      </c>
      <c r="K9059">
        <v>3.0419999999999998</v>
      </c>
      <c r="L9059" s="2">
        <f t="shared" si="424"/>
        <v>0.52042806684138365</v>
      </c>
      <c r="M9059" s="2">
        <f t="shared" si="425"/>
        <v>-0.16617916359995655</v>
      </c>
    </row>
    <row r="9060" spans="1:13">
      <c r="A9060" s="2">
        <f t="shared" si="423"/>
        <v>3.6648136000003433</v>
      </c>
      <c r="B9060">
        <v>17601.9957297</v>
      </c>
      <c r="C9060">
        <v>56</v>
      </c>
      <c r="D9060" t="s">
        <v>10</v>
      </c>
      <c r="E9060">
        <v>0.67800000000000005</v>
      </c>
      <c r="F9060">
        <v>-0.150699462890625</v>
      </c>
      <c r="G9060">
        <v>3.6143643856048498E-3</v>
      </c>
      <c r="H9060">
        <v>0</v>
      </c>
      <c r="I9060">
        <v>-173.34299999999999</v>
      </c>
      <c r="J9060">
        <v>-1.1399999999999999</v>
      </c>
      <c r="K9060">
        <v>3.0419999999999998</v>
      </c>
      <c r="L9060" s="2">
        <f t="shared" si="424"/>
        <v>0.52034525748645166</v>
      </c>
      <c r="M9060" s="2">
        <f t="shared" si="425"/>
        <v>-0.16617717750672489</v>
      </c>
    </row>
    <row r="9061" spans="1:13">
      <c r="A9061" s="2">
        <f t="shared" si="423"/>
        <v>3.6650154999988445</v>
      </c>
      <c r="B9061">
        <v>17601.995931599999</v>
      </c>
      <c r="C9061">
        <v>56</v>
      </c>
      <c r="D9061" t="s">
        <v>10</v>
      </c>
      <c r="E9061">
        <v>0.67800000000000005</v>
      </c>
      <c r="F9061">
        <v>-0.150699462890625</v>
      </c>
      <c r="G9061">
        <v>3.6143643856048498E-3</v>
      </c>
      <c r="H9061">
        <v>0</v>
      </c>
      <c r="I9061">
        <v>-173.34299999999999</v>
      </c>
      <c r="J9061">
        <v>-1.1399999999999999</v>
      </c>
      <c r="K9061">
        <v>3.0419999999999998</v>
      </c>
      <c r="L9061" s="2">
        <f t="shared" si="424"/>
        <v>0.5203148312651199</v>
      </c>
      <c r="M9061" s="2">
        <f t="shared" si="425"/>
        <v>-0.16617644776656085</v>
      </c>
    </row>
    <row r="9062" spans="1:13">
      <c r="A9062" s="2">
        <f t="shared" si="423"/>
        <v>3.6652800000010757</v>
      </c>
      <c r="B9062">
        <v>17601.996196100001</v>
      </c>
      <c r="C9062">
        <v>56</v>
      </c>
      <c r="D9062" t="s">
        <v>10</v>
      </c>
      <c r="E9062">
        <v>0.67800000000000005</v>
      </c>
      <c r="F9062">
        <v>-0.150699462890625</v>
      </c>
      <c r="G9062">
        <v>3.6143643856048498E-3</v>
      </c>
      <c r="H9062">
        <v>0</v>
      </c>
      <c r="I9062">
        <v>-173.34299999999999</v>
      </c>
      <c r="J9062">
        <v>-1.1399999999999999</v>
      </c>
      <c r="K9062">
        <v>3.0419999999999998</v>
      </c>
      <c r="L9062" s="2">
        <f t="shared" si="424"/>
        <v>0.52027497125684907</v>
      </c>
      <c r="M9062" s="2">
        <f t="shared" si="425"/>
        <v>-0.16617549176717278</v>
      </c>
    </row>
    <row r="9063" spans="1:13">
      <c r="A9063" s="2">
        <f t="shared" si="423"/>
        <v>3.6654730000009295</v>
      </c>
      <c r="B9063">
        <v>17601.996389100001</v>
      </c>
      <c r="C9063">
        <v>56</v>
      </c>
      <c r="D9063" t="s">
        <v>10</v>
      </c>
      <c r="E9063">
        <v>0.67800000000000005</v>
      </c>
      <c r="F9063">
        <v>-0.150699462890625</v>
      </c>
      <c r="G9063">
        <v>3.6143643856048498E-3</v>
      </c>
      <c r="H9063">
        <v>0</v>
      </c>
      <c r="I9063">
        <v>-173.34299999999999</v>
      </c>
      <c r="J9063">
        <v>-1.1399999999999999</v>
      </c>
      <c r="K9063">
        <v>3.0419999999999998</v>
      </c>
      <c r="L9063" s="2">
        <f t="shared" si="424"/>
        <v>0.52024588626053325</v>
      </c>
      <c r="M9063" s="2">
        <f t="shared" si="425"/>
        <v>-0.16617479419484688</v>
      </c>
    </row>
    <row r="9064" spans="1:13">
      <c r="A9064" s="2">
        <f t="shared" si="423"/>
        <v>3.6656416000005265</v>
      </c>
      <c r="B9064">
        <v>17601.9965577</v>
      </c>
      <c r="C9064">
        <v>56</v>
      </c>
      <c r="D9064" t="s">
        <v>10</v>
      </c>
      <c r="E9064">
        <v>0.67800000000000005</v>
      </c>
      <c r="F9064">
        <v>-0.150699462890625</v>
      </c>
      <c r="G9064">
        <v>3.6143643856048498E-3</v>
      </c>
      <c r="H9064">
        <v>0</v>
      </c>
      <c r="I9064">
        <v>-173.34299999999999</v>
      </c>
      <c r="J9064">
        <v>-1.1399999999999999</v>
      </c>
      <c r="K9064">
        <v>3.0419999999999998</v>
      </c>
      <c r="L9064" s="2">
        <f t="shared" si="424"/>
        <v>0.52022047833115059</v>
      </c>
      <c r="M9064" s="2">
        <f t="shared" si="425"/>
        <v>-0.16617418481301291</v>
      </c>
    </row>
    <row r="9065" spans="1:13">
      <c r="A9065" s="2">
        <f t="shared" si="423"/>
        <v>3.6657565999994404</v>
      </c>
      <c r="B9065">
        <v>17601.996672699999</v>
      </c>
      <c r="C9065">
        <v>56</v>
      </c>
      <c r="D9065" t="s">
        <v>10</v>
      </c>
      <c r="E9065">
        <v>0.67800000000000005</v>
      </c>
      <c r="F9065">
        <v>-0.150699462890625</v>
      </c>
      <c r="G9065">
        <v>3.6143643856048498E-3</v>
      </c>
      <c r="H9065">
        <v>0</v>
      </c>
      <c r="I9065">
        <v>-173.34299999999999</v>
      </c>
      <c r="J9065">
        <v>-1.1399999999999999</v>
      </c>
      <c r="K9065">
        <v>3.0419999999999998</v>
      </c>
      <c r="L9065" s="2">
        <f t="shared" si="424"/>
        <v>0.52020314789308186</v>
      </c>
      <c r="M9065" s="2">
        <f t="shared" si="425"/>
        <v>-0.16617376916111248</v>
      </c>
    </row>
    <row r="9066" spans="1:13">
      <c r="A9066" s="2">
        <f t="shared" si="423"/>
        <v>3.6658700000007229</v>
      </c>
      <c r="B9066">
        <v>17601.9967861</v>
      </c>
      <c r="C9066">
        <v>56</v>
      </c>
      <c r="D9066" t="s">
        <v>10</v>
      </c>
      <c r="E9066">
        <v>0.67800000000000005</v>
      </c>
      <c r="F9066">
        <v>-0.150699462890625</v>
      </c>
      <c r="G9066">
        <v>3.6143643856048498E-3</v>
      </c>
      <c r="H9066">
        <v>0</v>
      </c>
      <c r="I9066">
        <v>-173.34299999999999</v>
      </c>
      <c r="J9066">
        <v>-1.1399999999999999</v>
      </c>
      <c r="K9066">
        <v>3.0419999999999998</v>
      </c>
      <c r="L9066" s="2">
        <f t="shared" si="424"/>
        <v>0.52018605857379674</v>
      </c>
      <c r="M9066" s="2">
        <f t="shared" si="425"/>
        <v>-0.16617335929218652</v>
      </c>
    </row>
    <row r="9067" spans="1:13">
      <c r="A9067" s="2">
        <f t="shared" si="423"/>
        <v>3.6659814999984519</v>
      </c>
      <c r="B9067">
        <v>17601.996897599998</v>
      </c>
      <c r="C9067">
        <v>56</v>
      </c>
      <c r="D9067" t="s">
        <v>10</v>
      </c>
      <c r="E9067">
        <v>0.67800000000000005</v>
      </c>
      <c r="F9067">
        <v>-0.150699462890625</v>
      </c>
      <c r="G9067">
        <v>3.6143643856048498E-3</v>
      </c>
      <c r="H9067">
        <v>0</v>
      </c>
      <c r="I9067">
        <v>-173.34299999999999</v>
      </c>
      <c r="J9067">
        <v>-1.1399999999999999</v>
      </c>
      <c r="K9067">
        <v>3.0419999999999998</v>
      </c>
      <c r="L9067" s="2">
        <f t="shared" si="424"/>
        <v>0.52016925558402671</v>
      </c>
      <c r="M9067" s="2">
        <f t="shared" si="425"/>
        <v>-0.16617295629056572</v>
      </c>
    </row>
    <row r="9068" spans="1:13">
      <c r="A9068" s="2">
        <f t="shared" si="423"/>
        <v>3.6660923999988881</v>
      </c>
      <c r="B9068">
        <v>17601.997008499999</v>
      </c>
      <c r="C9068">
        <v>56</v>
      </c>
      <c r="D9068" t="s">
        <v>10</v>
      </c>
      <c r="E9068">
        <v>0.67800000000000005</v>
      </c>
      <c r="F9068">
        <v>-0.150699462890625</v>
      </c>
      <c r="G9068">
        <v>3.6143643856048498E-3</v>
      </c>
      <c r="H9068">
        <v>0</v>
      </c>
      <c r="I9068">
        <v>-173.34299999999999</v>
      </c>
      <c r="J9068">
        <v>-1.1399999999999999</v>
      </c>
      <c r="K9068">
        <v>3.0419999999999998</v>
      </c>
      <c r="L9068" s="2">
        <f t="shared" si="424"/>
        <v>0.52015254301352642</v>
      </c>
      <c r="M9068" s="2">
        <f t="shared" si="425"/>
        <v>-0.16617255545755377</v>
      </c>
    </row>
    <row r="9069" spans="1:13">
      <c r="A9069" s="2">
        <f t="shared" si="423"/>
        <v>3.6662027000020316</v>
      </c>
      <c r="B9069">
        <v>17601.997118800002</v>
      </c>
      <c r="C9069">
        <v>56</v>
      </c>
      <c r="D9069" t="s">
        <v>10</v>
      </c>
      <c r="E9069">
        <v>0.67800000000000005</v>
      </c>
      <c r="F9069">
        <v>-0.150699462890625</v>
      </c>
      <c r="G9069">
        <v>3.6143643856048498E-3</v>
      </c>
      <c r="H9069">
        <v>0</v>
      </c>
      <c r="I9069">
        <v>-173.34299999999999</v>
      </c>
      <c r="J9069">
        <v>-1.1399999999999999</v>
      </c>
      <c r="K9069">
        <v>3.0419999999999998</v>
      </c>
      <c r="L9069" s="2">
        <f t="shared" si="424"/>
        <v>0.52013592086229588</v>
      </c>
      <c r="M9069" s="2">
        <f t="shared" si="425"/>
        <v>-0.16617215679315067</v>
      </c>
    </row>
    <row r="9070" spans="1:13">
      <c r="A9070" s="2">
        <f t="shared" si="423"/>
        <v>3.666312299999845</v>
      </c>
      <c r="B9070">
        <v>17601.9972284</v>
      </c>
      <c r="C9070">
        <v>56</v>
      </c>
      <c r="D9070" t="s">
        <v>10</v>
      </c>
      <c r="E9070">
        <v>0.67800000000000005</v>
      </c>
      <c r="F9070">
        <v>-0.150699462890625</v>
      </c>
      <c r="G9070">
        <v>3.6143643856048498E-3</v>
      </c>
      <c r="H9070">
        <v>0</v>
      </c>
      <c r="I9070">
        <v>-173.34299999999999</v>
      </c>
      <c r="J9070">
        <v>-1.1399999999999999</v>
      </c>
      <c r="K9070">
        <v>3.0419999999999998</v>
      </c>
      <c r="L9070" s="2">
        <f t="shared" si="424"/>
        <v>0.52011940420149261</v>
      </c>
      <c r="M9070" s="2">
        <f t="shared" si="425"/>
        <v>-0.16617176065882192</v>
      </c>
    </row>
    <row r="9071" spans="1:13">
      <c r="A9071" s="2">
        <f t="shared" si="423"/>
        <v>3.6664213000003656</v>
      </c>
      <c r="B9071">
        <v>17601.9973374</v>
      </c>
      <c r="C9071">
        <v>56</v>
      </c>
      <c r="D9071" t="s">
        <v>10</v>
      </c>
      <c r="E9071">
        <v>0.67800000000000005</v>
      </c>
      <c r="F9071">
        <v>-0.150699462890625</v>
      </c>
      <c r="G9071">
        <v>3.6143643856048498E-3</v>
      </c>
      <c r="H9071">
        <v>0</v>
      </c>
      <c r="I9071">
        <v>-173.34299999999999</v>
      </c>
      <c r="J9071">
        <v>-1.1399999999999999</v>
      </c>
      <c r="K9071">
        <v>3.0419999999999998</v>
      </c>
      <c r="L9071" s="2">
        <f t="shared" si="424"/>
        <v>0.52010297795995908</v>
      </c>
      <c r="M9071" s="2">
        <f t="shared" si="425"/>
        <v>-0.16617136669310201</v>
      </c>
    </row>
    <row r="9072" spans="1:13">
      <c r="A9072" s="2">
        <f t="shared" si="423"/>
        <v>3.6666900000018359</v>
      </c>
      <c r="B9072">
        <v>17601.997606100002</v>
      </c>
      <c r="C9072">
        <v>56</v>
      </c>
      <c r="D9072" t="s">
        <v>10</v>
      </c>
      <c r="E9072">
        <v>0.67800000000000005</v>
      </c>
      <c r="F9072">
        <v>-0.150699462890625</v>
      </c>
      <c r="G9072">
        <v>3.6143643856048498E-3</v>
      </c>
      <c r="H9072">
        <v>0</v>
      </c>
      <c r="I9072">
        <v>-173.34299999999999</v>
      </c>
      <c r="J9072">
        <v>-1.1399999999999999</v>
      </c>
      <c r="K9072">
        <v>3.0419999999999998</v>
      </c>
      <c r="L9072" s="2">
        <f t="shared" si="424"/>
        <v>0.52006248501405883</v>
      </c>
      <c r="M9072" s="2">
        <f t="shared" si="425"/>
        <v>-0.16617039551338628</v>
      </c>
    </row>
    <row r="9073" spans="1:13">
      <c r="A9073" s="2">
        <f t="shared" si="423"/>
        <v>3.6670441999995091</v>
      </c>
      <c r="B9073">
        <v>17601.997960299999</v>
      </c>
      <c r="C9073">
        <v>56</v>
      </c>
      <c r="D9073" t="s">
        <v>10</v>
      </c>
      <c r="E9073">
        <v>0.67800000000000005</v>
      </c>
      <c r="F9073">
        <v>-0.150699462890625</v>
      </c>
      <c r="G9073">
        <v>3.6143643856048498E-3</v>
      </c>
      <c r="H9073">
        <v>0</v>
      </c>
      <c r="I9073">
        <v>-173.34299999999999</v>
      </c>
      <c r="J9073">
        <v>-1.1399999999999999</v>
      </c>
      <c r="K9073">
        <v>3.0419999999999998</v>
      </c>
      <c r="L9073" s="2">
        <f t="shared" si="424"/>
        <v>0.52000910726465366</v>
      </c>
      <c r="M9073" s="2">
        <f t="shared" si="425"/>
        <v>-0.1661691153055293</v>
      </c>
    </row>
    <row r="9074" spans="1:13">
      <c r="A9074" s="2">
        <f t="shared" si="423"/>
        <v>3.6672947000006388</v>
      </c>
      <c r="B9074">
        <v>17601.9982108</v>
      </c>
      <c r="C9074">
        <v>56</v>
      </c>
      <c r="D9074" t="s">
        <v>10</v>
      </c>
      <c r="E9074">
        <v>0.67800000000000005</v>
      </c>
      <c r="F9074">
        <v>-0.150699462890625</v>
      </c>
      <c r="G9074">
        <v>3.6143643856048498E-3</v>
      </c>
      <c r="H9074">
        <v>0</v>
      </c>
      <c r="I9074">
        <v>-173.34299999999999</v>
      </c>
      <c r="J9074">
        <v>-1.1399999999999999</v>
      </c>
      <c r="K9074">
        <v>3.0419999999999998</v>
      </c>
      <c r="L9074" s="2">
        <f t="shared" si="424"/>
        <v>0.5199713570490293</v>
      </c>
      <c r="M9074" s="2">
        <f t="shared" si="425"/>
        <v>-0.16616820990724662</v>
      </c>
    </row>
    <row r="9075" spans="1:13">
      <c r="A9075" s="2">
        <f t="shared" si="423"/>
        <v>3.6676952000016172</v>
      </c>
      <c r="B9075">
        <v>17601.998611300001</v>
      </c>
      <c r="C9075">
        <v>56</v>
      </c>
      <c r="D9075" t="s">
        <v>10</v>
      </c>
      <c r="E9075">
        <v>0.67800000000000005</v>
      </c>
      <c r="F9075">
        <v>-0.150699462890625</v>
      </c>
      <c r="G9075">
        <v>3.6143643856048498E-3</v>
      </c>
      <c r="H9075">
        <v>0</v>
      </c>
      <c r="I9075">
        <v>-173.34299999999999</v>
      </c>
      <c r="J9075">
        <v>-1.1399999999999999</v>
      </c>
      <c r="K9075">
        <v>3.0419999999999998</v>
      </c>
      <c r="L9075" s="2">
        <f t="shared" si="424"/>
        <v>0.5199110019139942</v>
      </c>
      <c r="M9075" s="2">
        <f t="shared" si="425"/>
        <v>-0.16616676235430666</v>
      </c>
    </row>
    <row r="9076" spans="1:13">
      <c r="A9076" s="2">
        <f t="shared" si="423"/>
        <v>3.6680210999984411</v>
      </c>
      <c r="B9076">
        <v>17601.998937199998</v>
      </c>
      <c r="C9076">
        <v>56</v>
      </c>
      <c r="D9076" t="s">
        <v>10</v>
      </c>
      <c r="E9076">
        <v>0.67800000000000005</v>
      </c>
      <c r="F9076">
        <v>-0.150699462890625</v>
      </c>
      <c r="G9076">
        <v>3.6143643856048498E-3</v>
      </c>
      <c r="H9076">
        <v>0</v>
      </c>
      <c r="I9076">
        <v>-173.34299999999999</v>
      </c>
      <c r="J9076">
        <v>-1.1399999999999999</v>
      </c>
      <c r="K9076">
        <v>3.0419999999999998</v>
      </c>
      <c r="L9076" s="2">
        <f t="shared" si="424"/>
        <v>0.51986188895951679</v>
      </c>
      <c r="M9076" s="2">
        <f t="shared" si="425"/>
        <v>-0.16616558443296486</v>
      </c>
    </row>
    <row r="9077" spans="1:13">
      <c r="A9077" s="2">
        <f t="shared" si="423"/>
        <v>3.6682632000010926</v>
      </c>
      <c r="B9077">
        <v>17601.999179300001</v>
      </c>
      <c r="C9077">
        <v>56</v>
      </c>
      <c r="D9077" t="s">
        <v>10</v>
      </c>
      <c r="E9077">
        <v>0.67800000000000005</v>
      </c>
      <c r="F9077">
        <v>-0.150699462890625</v>
      </c>
      <c r="G9077">
        <v>3.6143643856048498E-3</v>
      </c>
      <c r="H9077">
        <v>0</v>
      </c>
      <c r="I9077">
        <v>-173.34299999999999</v>
      </c>
      <c r="J9077">
        <v>-1.1399999999999999</v>
      </c>
      <c r="K9077">
        <v>3.0419999999999998</v>
      </c>
      <c r="L9077" s="2">
        <f t="shared" si="424"/>
        <v>0.51982540461915139</v>
      </c>
      <c r="M9077" s="2">
        <f t="shared" si="425"/>
        <v>-0.16616470939533753</v>
      </c>
    </row>
    <row r="9078" spans="1:13">
      <c r="A9078" s="2">
        <f t="shared" si="423"/>
        <v>3.6685433999991801</v>
      </c>
      <c r="B9078">
        <v>17601.999459499999</v>
      </c>
      <c r="C9078">
        <v>56</v>
      </c>
      <c r="D9078" t="s">
        <v>10</v>
      </c>
      <c r="E9078">
        <v>0.67800000000000005</v>
      </c>
      <c r="F9078">
        <v>-0.150699462890625</v>
      </c>
      <c r="G9078">
        <v>3.6143643856048498E-3</v>
      </c>
      <c r="H9078">
        <v>0</v>
      </c>
      <c r="I9078">
        <v>-173.34299999999999</v>
      </c>
      <c r="J9078">
        <v>-1.1399999999999999</v>
      </c>
      <c r="K9078">
        <v>3.0419999999999998</v>
      </c>
      <c r="L9078" s="2">
        <f t="shared" si="424"/>
        <v>0.51978317862993761</v>
      </c>
      <c r="M9078" s="2">
        <f t="shared" si="425"/>
        <v>-0.16616369665044359</v>
      </c>
    </row>
    <row r="9079" spans="1:13">
      <c r="A9079" s="2">
        <f t="shared" si="423"/>
        <v>3.6687449000019114</v>
      </c>
      <c r="B9079">
        <v>17601.999661000002</v>
      </c>
      <c r="C9079">
        <v>56</v>
      </c>
      <c r="D9079" t="s">
        <v>10</v>
      </c>
      <c r="E9079">
        <v>0.67800000000000005</v>
      </c>
      <c r="F9079">
        <v>-0.150699462890625</v>
      </c>
      <c r="G9079">
        <v>3.6143643856048498E-3</v>
      </c>
      <c r="H9079">
        <v>0</v>
      </c>
      <c r="I9079">
        <v>-173.34299999999999</v>
      </c>
      <c r="J9079">
        <v>-1.1399999999999999</v>
      </c>
      <c r="K9079">
        <v>3.0419999999999998</v>
      </c>
      <c r="L9079" s="2">
        <f t="shared" si="424"/>
        <v>0.51975281268775353</v>
      </c>
      <c r="M9079" s="2">
        <f t="shared" si="425"/>
        <v>-0.16616296835601002</v>
      </c>
    </row>
    <row r="9080" spans="1:13">
      <c r="A9080" s="2">
        <f t="shared" si="423"/>
        <v>3.6688813000000664</v>
      </c>
      <c r="B9080">
        <v>17601.9997974</v>
      </c>
      <c r="C9080">
        <v>56</v>
      </c>
      <c r="D9080" t="s">
        <v>10</v>
      </c>
      <c r="E9080">
        <v>0.67800000000000005</v>
      </c>
      <c r="F9080">
        <v>-0.150699462890625</v>
      </c>
      <c r="G9080">
        <v>3.6143643856048498E-3</v>
      </c>
      <c r="H9080">
        <v>0</v>
      </c>
      <c r="I9080">
        <v>-173.34299999999999</v>
      </c>
      <c r="J9080">
        <v>-1.1399999999999999</v>
      </c>
      <c r="K9080">
        <v>3.0419999999999998</v>
      </c>
      <c r="L9080" s="2">
        <f t="shared" si="424"/>
        <v>0.51973225728129324</v>
      </c>
      <c r="M9080" s="2">
        <f t="shared" si="425"/>
        <v>-0.1661624753567145</v>
      </c>
    </row>
    <row r="9081" spans="1:13">
      <c r="A9081" s="2">
        <f t="shared" si="423"/>
        <v>3.6690524000005098</v>
      </c>
      <c r="B9081">
        <v>17601.9999685</v>
      </c>
      <c r="C9081">
        <v>56</v>
      </c>
      <c r="D9081" t="s">
        <v>10</v>
      </c>
      <c r="E9081">
        <v>0.67800000000000005</v>
      </c>
      <c r="F9081">
        <v>-0.150699462890625</v>
      </c>
      <c r="G9081">
        <v>3.6143643856048498E-3</v>
      </c>
      <c r="H9081">
        <v>0</v>
      </c>
      <c r="I9081">
        <v>-173.34299999999999</v>
      </c>
      <c r="J9081">
        <v>-1.1399999999999999</v>
      </c>
      <c r="K9081">
        <v>3.0419999999999998</v>
      </c>
      <c r="L9081" s="2">
        <f t="shared" si="424"/>
        <v>0.51970647260312586</v>
      </c>
      <c r="M9081" s="2">
        <f t="shared" si="425"/>
        <v>-0.16616185693896651</v>
      </c>
    </row>
    <row r="9082" spans="1:13">
      <c r="A9082" s="2">
        <f t="shared" si="423"/>
        <v>3.669204500001797</v>
      </c>
      <c r="B9082">
        <v>17602.000120600002</v>
      </c>
      <c r="C9082">
        <v>56</v>
      </c>
      <c r="D9082" t="s">
        <v>10</v>
      </c>
      <c r="E9082">
        <v>0.67800000000000005</v>
      </c>
      <c r="F9082">
        <v>-0.150699462890625</v>
      </c>
      <c r="G9082">
        <v>3.6143643856048498E-3</v>
      </c>
      <c r="H9082">
        <v>0</v>
      </c>
      <c r="I9082">
        <v>-173.34299999999999</v>
      </c>
      <c r="J9082">
        <v>-1.1399999999999999</v>
      </c>
      <c r="K9082">
        <v>3.0419999999999998</v>
      </c>
      <c r="L9082" s="2">
        <f t="shared" si="424"/>
        <v>0.51968355121462617</v>
      </c>
      <c r="M9082" s="2">
        <f t="shared" si="425"/>
        <v>-0.1661613071941388</v>
      </c>
    </row>
    <row r="9083" spans="1:13">
      <c r="A9083" s="2">
        <f t="shared" si="423"/>
        <v>3.6693199000001187</v>
      </c>
      <c r="B9083">
        <v>17602.000236</v>
      </c>
      <c r="C9083">
        <v>56</v>
      </c>
      <c r="D9083" t="s">
        <v>10</v>
      </c>
      <c r="E9083">
        <v>0.67800000000000005</v>
      </c>
      <c r="F9083">
        <v>-0.150699462890625</v>
      </c>
      <c r="G9083">
        <v>3.6143643856048498E-3</v>
      </c>
      <c r="H9083">
        <v>0</v>
      </c>
      <c r="I9083">
        <v>-173.34299999999999</v>
      </c>
      <c r="J9083">
        <v>-1.1399999999999999</v>
      </c>
      <c r="K9083">
        <v>3.0419999999999998</v>
      </c>
      <c r="L9083" s="2">
        <f t="shared" si="424"/>
        <v>0.51966616049686154</v>
      </c>
      <c r="M9083" s="2">
        <f t="shared" si="425"/>
        <v>-0.16616089009649476</v>
      </c>
    </row>
    <row r="9084" spans="1:13">
      <c r="A9084" s="2">
        <f t="shared" si="423"/>
        <v>3.6694562000011501</v>
      </c>
      <c r="B9084">
        <v>17602.000372300001</v>
      </c>
      <c r="C9084">
        <v>56</v>
      </c>
      <c r="D9084" t="s">
        <v>10</v>
      </c>
      <c r="E9084">
        <v>0.67800000000000005</v>
      </c>
      <c r="F9084">
        <v>-0.150699462890625</v>
      </c>
      <c r="G9084">
        <v>3.6143643856048498E-3</v>
      </c>
      <c r="H9084">
        <v>0</v>
      </c>
      <c r="I9084">
        <v>-173.34299999999999</v>
      </c>
      <c r="J9084">
        <v>-1.1399999999999999</v>
      </c>
      <c r="K9084">
        <v>3.0419999999999998</v>
      </c>
      <c r="L9084" s="2">
        <f t="shared" si="424"/>
        <v>0.51964562015991411</v>
      </c>
      <c r="M9084" s="2">
        <f t="shared" si="425"/>
        <v>-0.16616039745862526</v>
      </c>
    </row>
    <row r="9085" spans="1:13">
      <c r="A9085" s="2">
        <f t="shared" si="423"/>
        <v>3.6696556999995664</v>
      </c>
      <c r="B9085">
        <v>17602.000571799999</v>
      </c>
      <c r="C9085">
        <v>56</v>
      </c>
      <c r="D9085" t="s">
        <v>10</v>
      </c>
      <c r="E9085">
        <v>0.67800000000000005</v>
      </c>
      <c r="F9085">
        <v>-0.150699462890625</v>
      </c>
      <c r="G9085">
        <v>3.6143643856048498E-3</v>
      </c>
      <c r="H9085">
        <v>0</v>
      </c>
      <c r="I9085">
        <v>-173.34299999999999</v>
      </c>
      <c r="J9085">
        <v>-1.1399999999999999</v>
      </c>
      <c r="K9085">
        <v>3.0419999999999998</v>
      </c>
      <c r="L9085" s="2">
        <f t="shared" si="424"/>
        <v>0.5196155556173061</v>
      </c>
      <c r="M9085" s="2">
        <f t="shared" si="425"/>
        <v>-0.16615967639293605</v>
      </c>
    </row>
    <row r="9086" spans="1:13">
      <c r="A9086" s="2">
        <f t="shared" si="423"/>
        <v>3.6699479000017163</v>
      </c>
      <c r="B9086">
        <v>17602.000864000001</v>
      </c>
      <c r="C9086">
        <v>56</v>
      </c>
      <c r="D9086" t="s">
        <v>10</v>
      </c>
      <c r="E9086">
        <v>0.67800000000000005</v>
      </c>
      <c r="F9086">
        <v>-0.150699462890625</v>
      </c>
      <c r="G9086">
        <v>3.6143643856048498E-3</v>
      </c>
      <c r="H9086">
        <v>0</v>
      </c>
      <c r="I9086">
        <v>-173.34299999999999</v>
      </c>
      <c r="J9086">
        <v>-1.1399999999999999</v>
      </c>
      <c r="K9086">
        <v>3.0419999999999998</v>
      </c>
      <c r="L9086" s="2">
        <f t="shared" si="424"/>
        <v>0.51957152123392547</v>
      </c>
      <c r="M9086" s="2">
        <f t="shared" si="425"/>
        <v>-0.16615862027565481</v>
      </c>
    </row>
    <row r="9087" spans="1:13">
      <c r="A9087" s="2">
        <f t="shared" si="423"/>
        <v>3.6702256999997189</v>
      </c>
      <c r="B9087">
        <v>17602.001141799999</v>
      </c>
      <c r="C9087">
        <v>56</v>
      </c>
      <c r="D9087" t="s">
        <v>10</v>
      </c>
      <c r="E9087">
        <v>0.67800000000000005</v>
      </c>
      <c r="F9087">
        <v>-0.150699462890625</v>
      </c>
      <c r="G9087">
        <v>3.6143643856048498E-3</v>
      </c>
      <c r="H9087">
        <v>0</v>
      </c>
      <c r="I9087">
        <v>-173.34299999999999</v>
      </c>
      <c r="J9087">
        <v>-1.1399999999999999</v>
      </c>
      <c r="K9087">
        <v>3.0419999999999998</v>
      </c>
      <c r="L9087" s="2">
        <f t="shared" si="424"/>
        <v>0.51952965692343545</v>
      </c>
      <c r="M9087" s="2">
        <f t="shared" si="425"/>
        <v>-0.1661576162052357</v>
      </c>
    </row>
    <row r="9088" spans="1:13">
      <c r="A9088" s="2">
        <f t="shared" si="423"/>
        <v>3.6704587999993237</v>
      </c>
      <c r="B9088">
        <v>17602.001374899999</v>
      </c>
      <c r="C9088">
        <v>56</v>
      </c>
      <c r="D9088" t="s">
        <v>10</v>
      </c>
      <c r="E9088">
        <v>0.67800000000000005</v>
      </c>
      <c r="F9088">
        <v>-0.150699462890625</v>
      </c>
      <c r="G9088">
        <v>3.6143643856048498E-3</v>
      </c>
      <c r="H9088">
        <v>0</v>
      </c>
      <c r="I9088">
        <v>-173.34299999999999</v>
      </c>
      <c r="J9088">
        <v>-1.1399999999999999</v>
      </c>
      <c r="K9088">
        <v>3.0419999999999998</v>
      </c>
      <c r="L9088" s="2">
        <f t="shared" si="424"/>
        <v>0.51949452887869518</v>
      </c>
      <c r="M9088" s="2">
        <f t="shared" si="425"/>
        <v>-0.16615677369689885</v>
      </c>
    </row>
    <row r="9089" spans="1:13">
      <c r="A9089" s="2">
        <f t="shared" si="423"/>
        <v>3.6706298999997671</v>
      </c>
      <c r="B9089">
        <v>17602.001546</v>
      </c>
      <c r="C9089">
        <v>56</v>
      </c>
      <c r="D9089" t="s">
        <v>10</v>
      </c>
      <c r="E9089">
        <v>0.67800000000000005</v>
      </c>
      <c r="F9089">
        <v>-0.150699462890625</v>
      </c>
      <c r="G9089">
        <v>3.6143643856048498E-3</v>
      </c>
      <c r="H9089">
        <v>0</v>
      </c>
      <c r="I9089">
        <v>-173.34299999999999</v>
      </c>
      <c r="J9089">
        <v>-1.1399999999999999</v>
      </c>
      <c r="K9089">
        <v>3.0419999999999998</v>
      </c>
      <c r="L9089" s="2">
        <f t="shared" si="424"/>
        <v>0.5194687442005278</v>
      </c>
      <c r="M9089" s="2">
        <f t="shared" si="425"/>
        <v>-0.16615615527915087</v>
      </c>
    </row>
    <row r="9090" spans="1:13">
      <c r="A9090" s="2">
        <f t="shared" si="423"/>
        <v>3.6708328999993682</v>
      </c>
      <c r="B9090">
        <v>17602.001748999999</v>
      </c>
      <c r="C9090">
        <v>56</v>
      </c>
      <c r="D9090" t="s">
        <v>10</v>
      </c>
      <c r="E9090">
        <v>0.67800000000000005</v>
      </c>
      <c r="F9090">
        <v>-0.150699462890625</v>
      </c>
      <c r="G9090">
        <v>3.6143643856048498E-3</v>
      </c>
      <c r="H9090">
        <v>0</v>
      </c>
      <c r="I9090">
        <v>-173.34299999999999</v>
      </c>
      <c r="J9090">
        <v>-1.1399999999999999</v>
      </c>
      <c r="K9090">
        <v>3.0419999999999998</v>
      </c>
      <c r="L9090" s="2">
        <f t="shared" si="424"/>
        <v>0.51943815220962108</v>
      </c>
      <c r="M9090" s="2">
        <f t="shared" si="425"/>
        <v>-0.16615542156318203</v>
      </c>
    </row>
    <row r="9091" spans="1:13">
      <c r="A9091" s="2">
        <f t="shared" ref="A9091:A9154" si="426">B9091-$B$2</f>
        <v>3.6709698000013304</v>
      </c>
      <c r="B9091">
        <v>17602.001885900001</v>
      </c>
      <c r="C9091">
        <v>56</v>
      </c>
      <c r="D9091" t="s">
        <v>10</v>
      </c>
      <c r="E9091">
        <v>0.67800000000000005</v>
      </c>
      <c r="F9091">
        <v>-0.150699462890625</v>
      </c>
      <c r="G9091">
        <v>3.6143643856048498E-3</v>
      </c>
      <c r="H9091">
        <v>0</v>
      </c>
      <c r="I9091">
        <v>-173.34299999999999</v>
      </c>
      <c r="J9091">
        <v>-1.1399999999999999</v>
      </c>
      <c r="K9091">
        <v>3.0419999999999998</v>
      </c>
      <c r="L9091" s="2">
        <f t="shared" si="424"/>
        <v>0.51941752145285569</v>
      </c>
      <c r="M9091" s="2">
        <f t="shared" si="425"/>
        <v>-0.16615492675669055</v>
      </c>
    </row>
    <row r="9092" spans="1:13">
      <c r="A9092" s="2">
        <f t="shared" si="426"/>
        <v>3.6713290000006964</v>
      </c>
      <c r="B9092">
        <v>17602.0022451</v>
      </c>
      <c r="C9092">
        <v>56</v>
      </c>
      <c r="D9092" t="s">
        <v>10</v>
      </c>
      <c r="E9092">
        <v>0.67800000000000005</v>
      </c>
      <c r="F9092">
        <v>-0.150699462890625</v>
      </c>
      <c r="G9092">
        <v>3.6143643856048498E-3</v>
      </c>
      <c r="H9092">
        <v>0</v>
      </c>
      <c r="I9092">
        <v>-173.34299999999999</v>
      </c>
      <c r="J9092">
        <v>-1.1399999999999999</v>
      </c>
      <c r="K9092">
        <v>3.0419999999999998</v>
      </c>
      <c r="L9092" s="2">
        <f t="shared" ref="L9092:L9155" si="427">L9091+(F9092*(A9092-A9091))</f>
        <v>0.51936339020588096</v>
      </c>
      <c r="M9092" s="2">
        <f t="shared" ref="M9092:M9155" si="428">M9091+(G9092*(A9092-A9091))</f>
        <v>-0.16615362847700554</v>
      </c>
    </row>
    <row r="9093" spans="1:13">
      <c r="A9093" s="2">
        <f t="shared" si="426"/>
        <v>3.671598199998698</v>
      </c>
      <c r="B9093">
        <v>17602.002514299998</v>
      </c>
      <c r="C9093">
        <v>56</v>
      </c>
      <c r="D9093" t="s">
        <v>10</v>
      </c>
      <c r="E9093">
        <v>0.67800000000000005</v>
      </c>
      <c r="F9093">
        <v>-0.150699462890625</v>
      </c>
      <c r="G9093">
        <v>3.6143643856048498E-3</v>
      </c>
      <c r="H9093">
        <v>0</v>
      </c>
      <c r="I9093">
        <v>-173.34299999999999</v>
      </c>
      <c r="J9093">
        <v>-1.1399999999999999</v>
      </c>
      <c r="K9093">
        <v>3.0419999999999998</v>
      </c>
      <c r="L9093" s="2">
        <f t="shared" si="427"/>
        <v>0.51932282191077195</v>
      </c>
      <c r="M9093" s="2">
        <f t="shared" si="428"/>
        <v>-0.16615265549012015</v>
      </c>
    </row>
    <row r="9094" spans="1:13">
      <c r="A9094" s="2">
        <f t="shared" si="426"/>
        <v>3.671959399998741</v>
      </c>
      <c r="B9094">
        <v>17602.002875499998</v>
      </c>
      <c r="C9094">
        <v>56</v>
      </c>
      <c r="D9094" t="s">
        <v>10</v>
      </c>
      <c r="E9094">
        <v>0.67800000000000005</v>
      </c>
      <c r="F9094">
        <v>-0.150699462890625</v>
      </c>
      <c r="G9094">
        <v>3.6143643856048498E-3</v>
      </c>
      <c r="H9094">
        <v>0</v>
      </c>
      <c r="I9094">
        <v>-173.34299999999999</v>
      </c>
      <c r="J9094">
        <v>-1.1399999999999999</v>
      </c>
      <c r="K9094">
        <v>3.0419999999999998</v>
      </c>
      <c r="L9094" s="2">
        <f t="shared" si="427"/>
        <v>0.51926838926476937</v>
      </c>
      <c r="M9094" s="2">
        <f t="shared" si="428"/>
        <v>-0.16615134998170392</v>
      </c>
    </row>
    <row r="9095" spans="1:13">
      <c r="A9095" s="2">
        <f t="shared" si="426"/>
        <v>3.672827900001721</v>
      </c>
      <c r="B9095">
        <v>17602.003744000001</v>
      </c>
      <c r="C9095">
        <v>56</v>
      </c>
      <c r="D9095" t="s">
        <v>10</v>
      </c>
      <c r="E9095">
        <v>0.67800000000000005</v>
      </c>
      <c r="F9095">
        <v>-0.150699462890625</v>
      </c>
      <c r="G9095">
        <v>3.6143643856048498E-3</v>
      </c>
      <c r="H9095">
        <v>0</v>
      </c>
      <c r="I9095">
        <v>-173.34299999999999</v>
      </c>
      <c r="J9095">
        <v>-1.1399999999999999</v>
      </c>
      <c r="K9095">
        <v>3.0419999999999998</v>
      </c>
      <c r="L9095" s="2">
        <f t="shared" si="427"/>
        <v>0.51913750678079973</v>
      </c>
      <c r="M9095" s="2">
        <f t="shared" si="428"/>
        <v>-0.16614821090622425</v>
      </c>
    </row>
    <row r="9096" spans="1:13">
      <c r="A9096" s="2">
        <f t="shared" si="426"/>
        <v>3.6732876999994915</v>
      </c>
      <c r="B9096">
        <v>17602.004203799999</v>
      </c>
      <c r="C9096">
        <v>56</v>
      </c>
      <c r="D9096" t="s">
        <v>10</v>
      </c>
      <c r="E9096">
        <v>0.67800000000000005</v>
      </c>
      <c r="F9096">
        <v>-0.150699462890625</v>
      </c>
      <c r="G9096">
        <v>3.6143643856048498E-3</v>
      </c>
      <c r="H9096">
        <v>0</v>
      </c>
      <c r="I9096">
        <v>-173.34299999999999</v>
      </c>
      <c r="J9096">
        <v>-1.1399999999999999</v>
      </c>
      <c r="K9096">
        <v>3.0419999999999998</v>
      </c>
      <c r="L9096" s="2">
        <f t="shared" si="427"/>
        <v>0.51906821516809865</v>
      </c>
      <c r="M9096" s="2">
        <f t="shared" si="428"/>
        <v>-0.16614654902148782</v>
      </c>
    </row>
    <row r="9097" spans="1:13">
      <c r="A9097" s="2">
        <f t="shared" si="426"/>
        <v>3.673706099998526</v>
      </c>
      <c r="B9097">
        <v>17602.004622199998</v>
      </c>
      <c r="C9097">
        <v>56</v>
      </c>
      <c r="D9097" t="s">
        <v>10</v>
      </c>
      <c r="E9097">
        <v>0.67800000000000005</v>
      </c>
      <c r="F9097">
        <v>-0.150699462890625</v>
      </c>
      <c r="G9097">
        <v>3.6143643856048498E-3</v>
      </c>
      <c r="H9097">
        <v>0</v>
      </c>
      <c r="I9097">
        <v>-173.34299999999999</v>
      </c>
      <c r="J9097">
        <v>-1.1399999999999999</v>
      </c>
      <c r="K9097">
        <v>3.0419999999999998</v>
      </c>
      <c r="L9097" s="2">
        <f t="shared" si="427"/>
        <v>0.51900516251297069</v>
      </c>
      <c r="M9097" s="2">
        <f t="shared" si="428"/>
        <v>-0.16614503677143236</v>
      </c>
    </row>
    <row r="9098" spans="1:13">
      <c r="A9098" s="2">
        <f t="shared" si="426"/>
        <v>3.6740376999987348</v>
      </c>
      <c r="B9098">
        <v>17602.004953799998</v>
      </c>
      <c r="C9098">
        <v>56</v>
      </c>
      <c r="D9098" t="s">
        <v>10</v>
      </c>
      <c r="E9098">
        <v>0.67800000000000005</v>
      </c>
      <c r="F9098">
        <v>-0.150699462890625</v>
      </c>
      <c r="G9098">
        <v>3.6143643856048498E-3</v>
      </c>
      <c r="H9098">
        <v>0</v>
      </c>
      <c r="I9098">
        <v>-173.34299999999999</v>
      </c>
      <c r="J9098">
        <v>-1.1399999999999999</v>
      </c>
      <c r="K9098">
        <v>3.0419999999999998</v>
      </c>
      <c r="L9098" s="2">
        <f t="shared" si="427"/>
        <v>0.51895519057104467</v>
      </c>
      <c r="M9098" s="2">
        <f t="shared" si="428"/>
        <v>-0.16614383824820134</v>
      </c>
    </row>
    <row r="9099" spans="1:13">
      <c r="A9099" s="2">
        <f t="shared" si="426"/>
        <v>3.6743462000013096</v>
      </c>
      <c r="B9099">
        <v>17602.005262300001</v>
      </c>
      <c r="C9099">
        <v>56</v>
      </c>
      <c r="D9099" t="s">
        <v>10</v>
      </c>
      <c r="E9099">
        <v>0.67800000000000005</v>
      </c>
      <c r="F9099">
        <v>-0.150699462890625</v>
      </c>
      <c r="G9099">
        <v>3.6143643856048498E-3</v>
      </c>
      <c r="H9099">
        <v>0</v>
      </c>
      <c r="I9099">
        <v>-173.34299999999999</v>
      </c>
      <c r="J9099">
        <v>-1.1399999999999999</v>
      </c>
      <c r="K9099">
        <v>3.0419999999999998</v>
      </c>
      <c r="L9099" s="2">
        <f t="shared" si="427"/>
        <v>0.5189086997863549</v>
      </c>
      <c r="M9099" s="2">
        <f t="shared" si="428"/>
        <v>-0.16614272321677906</v>
      </c>
    </row>
    <row r="9100" spans="1:13">
      <c r="A9100" s="2">
        <f t="shared" si="426"/>
        <v>3.6748030000017025</v>
      </c>
      <c r="B9100">
        <v>17602.005719100001</v>
      </c>
      <c r="C9100">
        <v>56</v>
      </c>
      <c r="D9100" t="s">
        <v>10</v>
      </c>
      <c r="E9100">
        <v>0.67800000000000005</v>
      </c>
      <c r="F9100">
        <v>-0.150699462890625</v>
      </c>
      <c r="G9100">
        <v>3.6143643856048498E-3</v>
      </c>
      <c r="H9100">
        <v>0</v>
      </c>
      <c r="I9100">
        <v>-173.34299999999999</v>
      </c>
      <c r="J9100">
        <v>-1.1399999999999999</v>
      </c>
      <c r="K9100">
        <v>3.0419999999999998</v>
      </c>
      <c r="L9100" s="2">
        <f t="shared" si="427"/>
        <v>0.5188398602716473</v>
      </c>
      <c r="M9100" s="2">
        <f t="shared" si="428"/>
        <v>-0.1661410721751263</v>
      </c>
    </row>
    <row r="9101" spans="1:13">
      <c r="A9101" s="2">
        <f t="shared" si="426"/>
        <v>3.6750070000016422</v>
      </c>
      <c r="B9101">
        <v>17602.005923100001</v>
      </c>
      <c r="C9101">
        <v>56</v>
      </c>
      <c r="D9101" t="s">
        <v>10</v>
      </c>
      <c r="E9101">
        <v>0.67800000000000005</v>
      </c>
      <c r="F9101">
        <v>-0.150699462890625</v>
      </c>
      <c r="G9101">
        <v>3.6143643856048498E-3</v>
      </c>
      <c r="H9101">
        <v>0</v>
      </c>
      <c r="I9101">
        <v>-173.34299999999999</v>
      </c>
      <c r="J9101">
        <v>-1.1399999999999999</v>
      </c>
      <c r="K9101">
        <v>3.0419999999999998</v>
      </c>
      <c r="L9101" s="2">
        <f t="shared" si="427"/>
        <v>0.51880911758122672</v>
      </c>
      <c r="M9101" s="2">
        <f t="shared" si="428"/>
        <v>-0.16614033484479185</v>
      </c>
    </row>
    <row r="9102" spans="1:13">
      <c r="A9102" s="2">
        <f t="shared" si="426"/>
        <v>3.6753042000018468</v>
      </c>
      <c r="B9102">
        <v>17602.006220300002</v>
      </c>
      <c r="C9102">
        <v>56</v>
      </c>
      <c r="D9102" t="s">
        <v>10</v>
      </c>
      <c r="E9102">
        <v>0.67800000000000005</v>
      </c>
      <c r="F9102">
        <v>-0.150699462890625</v>
      </c>
      <c r="G9102">
        <v>3.6143643856048498E-3</v>
      </c>
      <c r="H9102">
        <v>0</v>
      </c>
      <c r="I9102">
        <v>-173.34299999999999</v>
      </c>
      <c r="J9102">
        <v>-1.1399999999999999</v>
      </c>
      <c r="K9102">
        <v>3.0419999999999998</v>
      </c>
      <c r="L9102" s="2">
        <f t="shared" si="427"/>
        <v>0.51876432970082476</v>
      </c>
      <c r="M9102" s="2">
        <f t="shared" si="428"/>
        <v>-0.1661392606556957</v>
      </c>
    </row>
    <row r="9103" spans="1:13">
      <c r="A9103" s="2">
        <f t="shared" si="426"/>
        <v>3.6754775000008522</v>
      </c>
      <c r="B9103">
        <v>17602.006393600001</v>
      </c>
      <c r="C9103">
        <v>56</v>
      </c>
      <c r="D9103" t="s">
        <v>10</v>
      </c>
      <c r="E9103">
        <v>0.67800000000000005</v>
      </c>
      <c r="F9103">
        <v>-0.150699462890625</v>
      </c>
      <c r="G9103">
        <v>3.6143643856048498E-3</v>
      </c>
      <c r="H9103">
        <v>0</v>
      </c>
      <c r="I9103">
        <v>-173.34299999999999</v>
      </c>
      <c r="J9103">
        <v>-1.1399999999999999</v>
      </c>
      <c r="K9103">
        <v>3.0419999999999998</v>
      </c>
      <c r="L9103" s="2">
        <f t="shared" si="427"/>
        <v>0.51873821348405569</v>
      </c>
      <c r="M9103" s="2">
        <f t="shared" si="428"/>
        <v>-0.16613863428635128</v>
      </c>
    </row>
    <row r="9104" spans="1:13">
      <c r="A9104" s="2">
        <f t="shared" si="426"/>
        <v>3.6758101999985229</v>
      </c>
      <c r="B9104">
        <v>17602.006726299998</v>
      </c>
      <c r="C9104">
        <v>56</v>
      </c>
      <c r="D9104" t="s">
        <v>10</v>
      </c>
      <c r="E9104">
        <v>0.67800000000000005</v>
      </c>
      <c r="F9104">
        <v>-0.150699462890625</v>
      </c>
      <c r="G9104">
        <v>3.6143643856048498E-3</v>
      </c>
      <c r="H9104">
        <v>0</v>
      </c>
      <c r="I9104">
        <v>-173.34299999999999</v>
      </c>
      <c r="J9104">
        <v>-1.1399999999999999</v>
      </c>
      <c r="K9104">
        <v>3.0419999999999998</v>
      </c>
      <c r="L9104" s="2">
        <f t="shared" si="427"/>
        <v>0.51868807577310305</v>
      </c>
      <c r="M9104" s="2">
        <f t="shared" si="428"/>
        <v>-0.16613743178732862</v>
      </c>
    </row>
    <row r="9105" spans="1:13">
      <c r="A9105" s="2">
        <f t="shared" si="426"/>
        <v>3.6759750999990501</v>
      </c>
      <c r="B9105">
        <v>17602.006891199999</v>
      </c>
      <c r="C9105">
        <v>56</v>
      </c>
      <c r="D9105" t="s">
        <v>10</v>
      </c>
      <c r="E9105">
        <v>0.67800000000000005</v>
      </c>
      <c r="F9105">
        <v>-0.150699462890625</v>
      </c>
      <c r="G9105">
        <v>3.6143643856048498E-3</v>
      </c>
      <c r="H9105">
        <v>0</v>
      </c>
      <c r="I9105">
        <v>-173.34299999999999</v>
      </c>
      <c r="J9105">
        <v>-1.1399999999999999</v>
      </c>
      <c r="K9105">
        <v>3.0419999999999998</v>
      </c>
      <c r="L9105" s="2">
        <f t="shared" si="427"/>
        <v>0.51866322543159293</v>
      </c>
      <c r="M9105" s="2">
        <f t="shared" si="428"/>
        <v>-0.16613683577863952</v>
      </c>
    </row>
    <row r="9106" spans="1:13">
      <c r="A9106" s="2">
        <f t="shared" si="426"/>
        <v>3.6763458999994327</v>
      </c>
      <c r="B9106">
        <v>17602.007261999999</v>
      </c>
      <c r="C9106">
        <v>56</v>
      </c>
      <c r="D9106" t="s">
        <v>10</v>
      </c>
      <c r="E9106">
        <v>0.67800000000000005</v>
      </c>
      <c r="F9106">
        <v>-0.150699462890625</v>
      </c>
      <c r="G9106">
        <v>3.6143643856048498E-3</v>
      </c>
      <c r="H9106">
        <v>0</v>
      </c>
      <c r="I9106">
        <v>-173.34299999999999</v>
      </c>
      <c r="J9106">
        <v>-1.1399999999999999</v>
      </c>
      <c r="K9106">
        <v>3.0419999999999998</v>
      </c>
      <c r="L9106" s="2">
        <f t="shared" si="427"/>
        <v>0.51860734607069547</v>
      </c>
      <c r="M9106" s="2">
        <f t="shared" si="428"/>
        <v>-0.16613549557232396</v>
      </c>
    </row>
    <row r="9107" spans="1:13">
      <c r="A9107" s="2">
        <f t="shared" si="426"/>
        <v>3.6769406999992498</v>
      </c>
      <c r="B9107">
        <v>17602.007856799999</v>
      </c>
      <c r="C9107">
        <v>56</v>
      </c>
      <c r="D9107" t="s">
        <v>10</v>
      </c>
      <c r="E9107">
        <v>0.67800000000000005</v>
      </c>
      <c r="F9107">
        <v>-0.150699462890625</v>
      </c>
      <c r="G9107">
        <v>3.6143643856048498E-3</v>
      </c>
      <c r="H9107">
        <v>0</v>
      </c>
      <c r="I9107">
        <v>-173.34299999999999</v>
      </c>
      <c r="J9107">
        <v>-1.1399999999999999</v>
      </c>
      <c r="K9107">
        <v>3.0419999999999998</v>
      </c>
      <c r="L9107" s="2">
        <f t="shared" si="427"/>
        <v>0.51851771003019576</v>
      </c>
      <c r="M9107" s="2">
        <f t="shared" si="428"/>
        <v>-0.16613334574838806</v>
      </c>
    </row>
    <row r="9108" spans="1:13">
      <c r="A9108" s="2">
        <f t="shared" si="426"/>
        <v>3.6772778999984439</v>
      </c>
      <c r="B9108">
        <v>17602.008193999998</v>
      </c>
      <c r="C9108">
        <v>56</v>
      </c>
      <c r="D9108" t="s">
        <v>10</v>
      </c>
      <c r="E9108">
        <v>0.67800000000000005</v>
      </c>
      <c r="F9108">
        <v>-0.150699462890625</v>
      </c>
      <c r="G9108">
        <v>3.6143643856048498E-3</v>
      </c>
      <c r="H9108">
        <v>0</v>
      </c>
      <c r="I9108">
        <v>-173.34299999999999</v>
      </c>
      <c r="J9108">
        <v>-1.1399999999999999</v>
      </c>
      <c r="K9108">
        <v>3.0419999999999998</v>
      </c>
      <c r="L9108" s="2">
        <f t="shared" si="427"/>
        <v>0.51846689417143044</v>
      </c>
      <c r="M9108" s="2">
        <f t="shared" si="428"/>
        <v>-0.16613212698472016</v>
      </c>
    </row>
    <row r="9109" spans="1:13">
      <c r="A9109" s="2">
        <f t="shared" si="426"/>
        <v>3.6774717000007513</v>
      </c>
      <c r="B9109">
        <v>17602.0083878</v>
      </c>
      <c r="C9109">
        <v>56</v>
      </c>
      <c r="D9109" t="s">
        <v>10</v>
      </c>
      <c r="E9109">
        <v>0.67800000000000005</v>
      </c>
      <c r="F9109">
        <v>-0.150699462890625</v>
      </c>
      <c r="G9109">
        <v>3.6143643856048498E-3</v>
      </c>
      <c r="H9109">
        <v>0</v>
      </c>
      <c r="I9109">
        <v>-173.34299999999999</v>
      </c>
      <c r="J9109">
        <v>-1.1399999999999999</v>
      </c>
      <c r="K9109">
        <v>3.0419999999999998</v>
      </c>
      <c r="L9109" s="2">
        <f t="shared" si="427"/>
        <v>0.51843768861517447</v>
      </c>
      <c r="M9109" s="2">
        <f t="shared" si="428"/>
        <v>-0.16613142652089388</v>
      </c>
    </row>
    <row r="9110" spans="1:13">
      <c r="A9110" s="2">
        <f t="shared" si="426"/>
        <v>3.6776653999986593</v>
      </c>
      <c r="B9110">
        <v>17602.008581499998</v>
      </c>
      <c r="C9110">
        <v>56</v>
      </c>
      <c r="D9110" t="s">
        <v>10</v>
      </c>
      <c r="E9110">
        <v>0.67800000000000005</v>
      </c>
      <c r="F9110">
        <v>-0.150699462890625</v>
      </c>
      <c r="G9110">
        <v>3.6143643856048498E-3</v>
      </c>
      <c r="H9110">
        <v>0</v>
      </c>
      <c r="I9110">
        <v>-173.34299999999999</v>
      </c>
      <c r="J9110">
        <v>-1.1399999999999999</v>
      </c>
      <c r="K9110">
        <v>3.0419999999999998</v>
      </c>
      <c r="L9110" s="2">
        <f t="shared" si="427"/>
        <v>0.51840849812952783</v>
      </c>
      <c r="M9110" s="2">
        <f t="shared" si="428"/>
        <v>-0.16613072641851995</v>
      </c>
    </row>
    <row r="9111" spans="1:13">
      <c r="A9111" s="2">
        <f t="shared" si="426"/>
        <v>3.6780064999984461</v>
      </c>
      <c r="B9111">
        <v>17602.008922599998</v>
      </c>
      <c r="C9111">
        <v>56</v>
      </c>
      <c r="D9111" t="s">
        <v>10</v>
      </c>
      <c r="E9111">
        <v>0.67800000000000005</v>
      </c>
      <c r="F9111">
        <v>-0.150699462890625</v>
      </c>
      <c r="G9111">
        <v>3.6143643856048498E-3</v>
      </c>
      <c r="H9111">
        <v>0</v>
      </c>
      <c r="I9111">
        <v>-173.34299999999999</v>
      </c>
      <c r="J9111">
        <v>-1.1399999999999999</v>
      </c>
      <c r="K9111">
        <v>3.0419999999999998</v>
      </c>
      <c r="L9111" s="2">
        <f t="shared" si="427"/>
        <v>0.51835709454276802</v>
      </c>
      <c r="M9111" s="2">
        <f t="shared" si="428"/>
        <v>-0.16612949355882878</v>
      </c>
    </row>
    <row r="9112" spans="1:13">
      <c r="A9112" s="2">
        <f t="shared" si="426"/>
        <v>3.6783481999991636</v>
      </c>
      <c r="B9112">
        <v>17602.009264299999</v>
      </c>
      <c r="C9112">
        <v>56</v>
      </c>
      <c r="D9112" t="s">
        <v>10</v>
      </c>
      <c r="E9112">
        <v>0.67800000000000005</v>
      </c>
      <c r="F9112">
        <v>-0.150699462890625</v>
      </c>
      <c r="G9112">
        <v>3.6143643856048498E-3</v>
      </c>
      <c r="H9112">
        <v>0</v>
      </c>
      <c r="I9112">
        <v>-173.34299999999999</v>
      </c>
      <c r="J9112">
        <v>-1.1399999999999999</v>
      </c>
      <c r="K9112">
        <v>3.0419999999999998</v>
      </c>
      <c r="L9112" s="2">
        <f t="shared" si="427"/>
        <v>0.51830560053619013</v>
      </c>
      <c r="M9112" s="2">
        <f t="shared" si="428"/>
        <v>-0.16612825853051563</v>
      </c>
    </row>
    <row r="9113" spans="1:13">
      <c r="A9113" s="2">
        <f t="shared" si="426"/>
        <v>3.6784765000011248</v>
      </c>
      <c r="B9113">
        <v>17602.009392600001</v>
      </c>
      <c r="C9113">
        <v>56</v>
      </c>
      <c r="D9113" t="s">
        <v>10</v>
      </c>
      <c r="E9113">
        <v>0.67800000000000005</v>
      </c>
      <c r="F9113">
        <v>-0.150699462890625</v>
      </c>
      <c r="G9113">
        <v>3.6143643856048498E-3</v>
      </c>
      <c r="H9113">
        <v>0</v>
      </c>
      <c r="I9113">
        <v>-173.34299999999999</v>
      </c>
      <c r="J9113">
        <v>-1.1399999999999999</v>
      </c>
      <c r="K9113">
        <v>3.0419999999999998</v>
      </c>
      <c r="L9113" s="2">
        <f t="shared" si="427"/>
        <v>0.51828626579480574</v>
      </c>
      <c r="M9113" s="2">
        <f t="shared" si="428"/>
        <v>-0.16612779480755788</v>
      </c>
    </row>
    <row r="9114" spans="1:13">
      <c r="A9114" s="2">
        <f t="shared" si="426"/>
        <v>3.6787341000017477</v>
      </c>
      <c r="B9114">
        <v>17602.009650200001</v>
      </c>
      <c r="C9114">
        <v>56</v>
      </c>
      <c r="D9114" t="s">
        <v>10</v>
      </c>
      <c r="E9114">
        <v>0.67800000000000005</v>
      </c>
      <c r="F9114">
        <v>-0.150699462890625</v>
      </c>
      <c r="G9114">
        <v>3.6143643856048498E-3</v>
      </c>
      <c r="H9114">
        <v>0</v>
      </c>
      <c r="I9114">
        <v>-173.34299999999999</v>
      </c>
      <c r="J9114">
        <v>-1.1399999999999999</v>
      </c>
      <c r="K9114">
        <v>3.0419999999999998</v>
      </c>
      <c r="L9114" s="2">
        <f t="shared" si="427"/>
        <v>0.51824744561307123</v>
      </c>
      <c r="M9114" s="2">
        <f t="shared" si="428"/>
        <v>-0.16612686374728988</v>
      </c>
    </row>
    <row r="9115" spans="1:13">
      <c r="A9115" s="2">
        <f t="shared" si="426"/>
        <v>3.6789951999999175</v>
      </c>
      <c r="B9115">
        <v>17602.0099113</v>
      </c>
      <c r="C9115">
        <v>56</v>
      </c>
      <c r="D9115" t="s">
        <v>10</v>
      </c>
      <c r="E9115">
        <v>0.67800000000000005</v>
      </c>
      <c r="F9115">
        <v>-0.150699462890625</v>
      </c>
      <c r="G9115">
        <v>3.6143643856048498E-3</v>
      </c>
      <c r="H9115">
        <v>0</v>
      </c>
      <c r="I9115">
        <v>-173.34299999999999</v>
      </c>
      <c r="J9115">
        <v>-1.1399999999999999</v>
      </c>
      <c r="K9115">
        <v>3.0419999999999998</v>
      </c>
      <c r="L9115" s="2">
        <f t="shared" si="427"/>
        <v>0.51820809798358625</v>
      </c>
      <c r="M9115" s="2">
        <f t="shared" si="428"/>
        <v>-0.16612592003675541</v>
      </c>
    </row>
    <row r="9116" spans="1:13">
      <c r="A9116" s="2">
        <f t="shared" si="426"/>
        <v>3.6791226999994251</v>
      </c>
      <c r="B9116">
        <v>17602.010038799999</v>
      </c>
      <c r="C9116">
        <v>56</v>
      </c>
      <c r="D9116" t="s">
        <v>10</v>
      </c>
      <c r="E9116">
        <v>0.67800000000000005</v>
      </c>
      <c r="F9116">
        <v>-0.150699462890625</v>
      </c>
      <c r="G9116">
        <v>3.6143643856048498E-3</v>
      </c>
      <c r="H9116">
        <v>0</v>
      </c>
      <c r="I9116">
        <v>-173.34299999999999</v>
      </c>
      <c r="J9116">
        <v>-1.1399999999999999</v>
      </c>
      <c r="K9116">
        <v>3.0419999999999998</v>
      </c>
      <c r="L9116" s="2">
        <f t="shared" si="427"/>
        <v>0.5181888838021419</v>
      </c>
      <c r="M9116" s="2">
        <f t="shared" si="428"/>
        <v>-0.16612545920529803</v>
      </c>
    </row>
    <row r="9117" spans="1:13">
      <c r="A9117" s="2">
        <f t="shared" si="426"/>
        <v>3.6792907999988529</v>
      </c>
      <c r="B9117">
        <v>17602.010206899999</v>
      </c>
      <c r="C9117">
        <v>56</v>
      </c>
      <c r="D9117" t="s">
        <v>10</v>
      </c>
      <c r="E9117">
        <v>0.67800000000000005</v>
      </c>
      <c r="F9117">
        <v>-0.150699462890625</v>
      </c>
      <c r="G9117">
        <v>3.6143643856048498E-3</v>
      </c>
      <c r="H9117">
        <v>0</v>
      </c>
      <c r="I9117">
        <v>-173.34299999999999</v>
      </c>
      <c r="J9117">
        <v>-1.1399999999999999</v>
      </c>
      <c r="K9117">
        <v>3.0419999999999998</v>
      </c>
      <c r="L9117" s="2">
        <f t="shared" si="427"/>
        <v>0.51816355122251623</v>
      </c>
      <c r="M9117" s="2">
        <f t="shared" si="428"/>
        <v>-0.16612485163064689</v>
      </c>
    </row>
    <row r="9118" spans="1:13">
      <c r="A9118" s="2">
        <f t="shared" si="426"/>
        <v>3.6797517999984848</v>
      </c>
      <c r="B9118">
        <v>17602.010667899998</v>
      </c>
      <c r="C9118">
        <v>56</v>
      </c>
      <c r="D9118" t="s">
        <v>10</v>
      </c>
      <c r="E9118">
        <v>0.67800000000000005</v>
      </c>
      <c r="F9118">
        <v>-0.150699462890625</v>
      </c>
      <c r="G9118">
        <v>3.6143643856048498E-3</v>
      </c>
      <c r="H9118">
        <v>0</v>
      </c>
      <c r="I9118">
        <v>-173.34299999999999</v>
      </c>
      <c r="J9118">
        <v>-1.1399999999999999</v>
      </c>
      <c r="K9118">
        <v>3.0419999999999998</v>
      </c>
      <c r="L9118" s="2">
        <f t="shared" si="427"/>
        <v>0.5180940787701791</v>
      </c>
      <c r="M9118" s="2">
        <f t="shared" si="428"/>
        <v>-0.16612318540866644</v>
      </c>
    </row>
    <row r="9119" spans="1:13">
      <c r="A9119" s="2">
        <f t="shared" si="426"/>
        <v>3.6799062999998569</v>
      </c>
      <c r="B9119">
        <v>17602.0108224</v>
      </c>
      <c r="C9119">
        <v>56</v>
      </c>
      <c r="D9119" t="s">
        <v>10</v>
      </c>
      <c r="E9119">
        <v>0.67800000000000005</v>
      </c>
      <c r="F9119">
        <v>-0.150699462890625</v>
      </c>
      <c r="G9119">
        <v>3.6143643856048498E-3</v>
      </c>
      <c r="H9119">
        <v>0</v>
      </c>
      <c r="I9119">
        <v>-173.34299999999999</v>
      </c>
      <c r="J9119">
        <v>-1.1399999999999999</v>
      </c>
      <c r="K9119">
        <v>3.0419999999999998</v>
      </c>
      <c r="L9119" s="2">
        <f t="shared" si="427"/>
        <v>0.51807079570295578</v>
      </c>
      <c r="M9119" s="2">
        <f t="shared" si="428"/>
        <v>-0.16612262698936389</v>
      </c>
    </row>
    <row r="9120" spans="1:13">
      <c r="A9120" s="2">
        <f t="shared" si="426"/>
        <v>3.6800340000008873</v>
      </c>
      <c r="B9120">
        <v>17602.010950100001</v>
      </c>
      <c r="C9120">
        <v>56</v>
      </c>
      <c r="D9120" t="s">
        <v>10</v>
      </c>
      <c r="E9120">
        <v>0.67800000000000005</v>
      </c>
      <c r="F9120">
        <v>-0.150699462890625</v>
      </c>
      <c r="G9120">
        <v>3.6143643856048498E-3</v>
      </c>
      <c r="H9120">
        <v>0</v>
      </c>
      <c r="I9120">
        <v>-173.34299999999999</v>
      </c>
      <c r="J9120">
        <v>-1.1399999999999999</v>
      </c>
      <c r="K9120">
        <v>3.0419999999999998</v>
      </c>
      <c r="L9120" s="2">
        <f t="shared" si="427"/>
        <v>0.51805155138138936</v>
      </c>
      <c r="M9120" s="2">
        <f t="shared" si="428"/>
        <v>-0.16612216543502811</v>
      </c>
    </row>
    <row r="9121" spans="1:13">
      <c r="A9121" s="2">
        <f t="shared" si="426"/>
        <v>3.6801892000003136</v>
      </c>
      <c r="B9121">
        <v>17602.0111053</v>
      </c>
      <c r="C9121">
        <v>56</v>
      </c>
      <c r="D9121" t="s">
        <v>10</v>
      </c>
      <c r="E9121">
        <v>0.67800000000000005</v>
      </c>
      <c r="F9121">
        <v>-0.150699462890625</v>
      </c>
      <c r="G9121">
        <v>3.6143643856048498E-3</v>
      </c>
      <c r="H9121">
        <v>0</v>
      </c>
      <c r="I9121">
        <v>-173.34299999999999</v>
      </c>
      <c r="J9121">
        <v>-1.1399999999999999</v>
      </c>
      <c r="K9121">
        <v>3.0419999999999998</v>
      </c>
      <c r="L9121" s="2">
        <f t="shared" si="427"/>
        <v>0.51802816282483521</v>
      </c>
      <c r="M9121" s="2">
        <f t="shared" si="428"/>
        <v>-0.16612160448567753</v>
      </c>
    </row>
    <row r="9122" spans="1:13">
      <c r="A9122" s="2">
        <f t="shared" si="426"/>
        <v>3.6803452999993169</v>
      </c>
      <c r="B9122">
        <v>17602.011261399999</v>
      </c>
      <c r="C9122">
        <v>56</v>
      </c>
      <c r="D9122" t="s">
        <v>10</v>
      </c>
      <c r="E9122">
        <v>0.67800000000000005</v>
      </c>
      <c r="F9122">
        <v>-0.150699462890625</v>
      </c>
      <c r="G9122">
        <v>3.6143643856048498E-3</v>
      </c>
      <c r="H9122">
        <v>0</v>
      </c>
      <c r="I9122">
        <v>-173.34299999999999</v>
      </c>
      <c r="J9122">
        <v>-1.1399999999999999</v>
      </c>
      <c r="K9122">
        <v>3.0419999999999998</v>
      </c>
      <c r="L9122" s="2">
        <f t="shared" si="427"/>
        <v>0.51800463863882817</v>
      </c>
      <c r="M9122" s="2">
        <f t="shared" si="428"/>
        <v>-0.16612104028340055</v>
      </c>
    </row>
    <row r="9123" spans="1:13">
      <c r="A9123" s="2">
        <f t="shared" si="426"/>
        <v>3.6807766999991145</v>
      </c>
      <c r="B9123">
        <v>17602.011692799999</v>
      </c>
      <c r="C9123">
        <v>56</v>
      </c>
      <c r="D9123" t="s">
        <v>10</v>
      </c>
      <c r="E9123">
        <v>0.67800000000000005</v>
      </c>
      <c r="F9123">
        <v>-0.150699462890625</v>
      </c>
      <c r="G9123">
        <v>3.6143643856048498E-3</v>
      </c>
      <c r="H9123">
        <v>0</v>
      </c>
      <c r="I9123">
        <v>-173.34299999999999</v>
      </c>
      <c r="J9123">
        <v>-1.1399999999999999</v>
      </c>
      <c r="K9123">
        <v>3.0419999999999998</v>
      </c>
      <c r="L9123" s="2">
        <f t="shared" si="427"/>
        <v>0.51793962689056772</v>
      </c>
      <c r="M9123" s="2">
        <f t="shared" si="428"/>
        <v>-0.16611948104660534</v>
      </c>
    </row>
    <row r="9124" spans="1:13">
      <c r="A9124" s="2">
        <f t="shared" si="426"/>
        <v>3.6810030000015104</v>
      </c>
      <c r="B9124">
        <v>17602.011919100001</v>
      </c>
      <c r="C9124">
        <v>56</v>
      </c>
      <c r="D9124" t="s">
        <v>10</v>
      </c>
      <c r="E9124">
        <v>0.67800000000000005</v>
      </c>
      <c r="F9124">
        <v>-0.150699462890625</v>
      </c>
      <c r="G9124">
        <v>3.6143643856048498E-3</v>
      </c>
      <c r="H9124">
        <v>0</v>
      </c>
      <c r="I9124">
        <v>-173.34299999999999</v>
      </c>
      <c r="J9124">
        <v>-1.1399999999999999</v>
      </c>
      <c r="K9124">
        <v>3.0419999999999998</v>
      </c>
      <c r="L9124" s="2">
        <f t="shared" si="427"/>
        <v>0.51790552360175446</v>
      </c>
      <c r="M9124" s="2">
        <f t="shared" si="428"/>
        <v>-0.16611866311593623</v>
      </c>
    </row>
    <row r="9125" spans="1:13">
      <c r="A9125" s="2">
        <f t="shared" si="426"/>
        <v>3.6811237000001711</v>
      </c>
      <c r="B9125">
        <v>17602.0120398</v>
      </c>
      <c r="C9125">
        <v>56</v>
      </c>
      <c r="D9125" t="s">
        <v>10</v>
      </c>
      <c r="E9125">
        <v>0.67800000000000005</v>
      </c>
      <c r="F9125">
        <v>-0.150699462890625</v>
      </c>
      <c r="G9125">
        <v>3.6143643856048498E-3</v>
      </c>
      <c r="H9125">
        <v>0</v>
      </c>
      <c r="I9125">
        <v>-173.34299999999999</v>
      </c>
      <c r="J9125">
        <v>-1.1399999999999999</v>
      </c>
      <c r="K9125">
        <v>3.0419999999999998</v>
      </c>
      <c r="L9125" s="2">
        <f t="shared" si="427"/>
        <v>0.51788733417678534</v>
      </c>
      <c r="M9125" s="2">
        <f t="shared" si="428"/>
        <v>-0.16611822686215974</v>
      </c>
    </row>
    <row r="9126" spans="1:13">
      <c r="A9126" s="2">
        <f t="shared" si="426"/>
        <v>3.6812385000012</v>
      </c>
      <c r="B9126">
        <v>17602.012154600001</v>
      </c>
      <c r="C9126">
        <v>56</v>
      </c>
      <c r="D9126" t="s">
        <v>10</v>
      </c>
      <c r="E9126">
        <v>0.67800000000000005</v>
      </c>
      <c r="F9126">
        <v>-0.150699462890625</v>
      </c>
      <c r="G9126">
        <v>3.6143643856048498E-3</v>
      </c>
      <c r="H9126">
        <v>0</v>
      </c>
      <c r="I9126">
        <v>-173.34299999999999</v>
      </c>
      <c r="J9126">
        <v>-1.1399999999999999</v>
      </c>
      <c r="K9126">
        <v>3.0419999999999998</v>
      </c>
      <c r="L9126" s="2">
        <f t="shared" si="427"/>
        <v>0.51787003387829045</v>
      </c>
      <c r="M9126" s="2">
        <f t="shared" si="428"/>
        <v>-0.16611781193312455</v>
      </c>
    </row>
    <row r="9127" spans="1:13">
      <c r="A9127" s="2">
        <f t="shared" si="426"/>
        <v>3.6813403999985894</v>
      </c>
      <c r="B9127">
        <v>17602.012256499998</v>
      </c>
      <c r="C9127">
        <v>56</v>
      </c>
      <c r="D9127" t="s">
        <v>10</v>
      </c>
      <c r="E9127">
        <v>0.67800000000000005</v>
      </c>
      <c r="F9127">
        <v>-0.150699462890625</v>
      </c>
      <c r="G9127">
        <v>3.6143643856048498E-3</v>
      </c>
      <c r="H9127">
        <v>0</v>
      </c>
      <c r="I9127">
        <v>-173.34299999999999</v>
      </c>
      <c r="J9127">
        <v>-1.1399999999999999</v>
      </c>
      <c r="K9127">
        <v>3.0419999999999998</v>
      </c>
      <c r="L9127" s="2">
        <f t="shared" si="427"/>
        <v>0.5178546776034153</v>
      </c>
      <c r="M9127" s="2">
        <f t="shared" si="428"/>
        <v>-0.16611744362940309</v>
      </c>
    </row>
    <row r="9128" spans="1:13">
      <c r="A9128" s="2">
        <f t="shared" si="426"/>
        <v>3.6815096999998786</v>
      </c>
      <c r="B9128">
        <v>17602.0124258</v>
      </c>
      <c r="C9128">
        <v>56</v>
      </c>
      <c r="D9128" t="s">
        <v>10</v>
      </c>
      <c r="E9128">
        <v>0.67800000000000005</v>
      </c>
      <c r="F9128">
        <v>-0.150699462890625</v>
      </c>
      <c r="G9128">
        <v>3.6143643856048498E-3</v>
      </c>
      <c r="H9128">
        <v>0</v>
      </c>
      <c r="I9128">
        <v>-173.34299999999999</v>
      </c>
      <c r="J9128">
        <v>-1.1399999999999999</v>
      </c>
      <c r="K9128">
        <v>3.0419999999999998</v>
      </c>
      <c r="L9128" s="2">
        <f t="shared" si="427"/>
        <v>0.51782916418415359</v>
      </c>
      <c r="M9128" s="2">
        <f t="shared" si="428"/>
        <v>-0.16611683171750793</v>
      </c>
    </row>
    <row r="9129" spans="1:13">
      <c r="A9129" s="2">
        <f t="shared" si="426"/>
        <v>3.6817554000008386</v>
      </c>
      <c r="B9129">
        <v>17602.012671500001</v>
      </c>
      <c r="C9129">
        <v>56</v>
      </c>
      <c r="D9129" t="s">
        <v>10</v>
      </c>
      <c r="E9129">
        <v>0.67800000000000005</v>
      </c>
      <c r="F9129">
        <v>-0.150699462890625</v>
      </c>
      <c r="G9129">
        <v>3.6143643856048498E-3</v>
      </c>
      <c r="H9129">
        <v>0</v>
      </c>
      <c r="I9129">
        <v>-173.34299999999999</v>
      </c>
      <c r="J9129">
        <v>-1.1399999999999999</v>
      </c>
      <c r="K9129">
        <v>3.0419999999999998</v>
      </c>
      <c r="L9129" s="2">
        <f t="shared" si="427"/>
        <v>0.51779213732597673</v>
      </c>
      <c r="M9129" s="2">
        <f t="shared" si="428"/>
        <v>-0.16611594366817492</v>
      </c>
    </row>
    <row r="9130" spans="1:13">
      <c r="A9130" s="2">
        <f t="shared" si="426"/>
        <v>3.6818764000017836</v>
      </c>
      <c r="B9130">
        <v>17602.012792500002</v>
      </c>
      <c r="C9130">
        <v>56</v>
      </c>
      <c r="D9130" t="s">
        <v>10</v>
      </c>
      <c r="E9130">
        <v>0.67800000000000005</v>
      </c>
      <c r="F9130">
        <v>-0.150699462890625</v>
      </c>
      <c r="G9130">
        <v>3.6143643856048498E-3</v>
      </c>
      <c r="H9130">
        <v>0</v>
      </c>
      <c r="I9130">
        <v>-173.34299999999999</v>
      </c>
      <c r="J9130">
        <v>-1.1399999999999999</v>
      </c>
      <c r="K9130">
        <v>3.0419999999999998</v>
      </c>
      <c r="L9130" s="2">
        <f t="shared" si="427"/>
        <v>0.51777390269082457</v>
      </c>
      <c r="M9130" s="2">
        <f t="shared" si="428"/>
        <v>-0.16611550633008085</v>
      </c>
    </row>
    <row r="9131" spans="1:13">
      <c r="A9131" s="2">
        <f t="shared" si="426"/>
        <v>3.6821639000008872</v>
      </c>
      <c r="B9131">
        <v>17602.013080000001</v>
      </c>
      <c r="C9131">
        <v>56</v>
      </c>
      <c r="D9131" t="s">
        <v>10</v>
      </c>
      <c r="E9131">
        <v>0.67800000000000005</v>
      </c>
      <c r="F9131">
        <v>-0.150699462890625</v>
      </c>
      <c r="G9131">
        <v>3.6143643856048498E-3</v>
      </c>
      <c r="H9131">
        <v>0</v>
      </c>
      <c r="I9131">
        <v>-173.34299999999999</v>
      </c>
      <c r="J9131">
        <v>-1.1399999999999999</v>
      </c>
      <c r="K9131">
        <v>3.0419999999999998</v>
      </c>
      <c r="L9131" s="2">
        <f t="shared" si="427"/>
        <v>0.51773057659537858</v>
      </c>
      <c r="M9131" s="2">
        <f t="shared" si="428"/>
        <v>-0.16611446720032322</v>
      </c>
    </row>
    <row r="9132" spans="1:13">
      <c r="A9132" s="2">
        <f t="shared" si="426"/>
        <v>3.6822849999989558</v>
      </c>
      <c r="B9132">
        <v>17602.013201099999</v>
      </c>
      <c r="C9132">
        <v>56</v>
      </c>
      <c r="D9132" t="s">
        <v>10</v>
      </c>
      <c r="E9132">
        <v>0.67800000000000005</v>
      </c>
      <c r="F9132">
        <v>-0.150699462890625</v>
      </c>
      <c r="G9132">
        <v>3.6143643856048498E-3</v>
      </c>
      <c r="H9132">
        <v>0</v>
      </c>
      <c r="I9132">
        <v>-173.34299999999999</v>
      </c>
      <c r="J9132">
        <v>-1.1399999999999999</v>
      </c>
      <c r="K9132">
        <v>3.0419999999999998</v>
      </c>
      <c r="L9132" s="2">
        <f t="shared" si="427"/>
        <v>0.51771232689071356</v>
      </c>
      <c r="M9132" s="2">
        <f t="shared" si="428"/>
        <v>-0.16611402950080309</v>
      </c>
    </row>
    <row r="9133" spans="1:13">
      <c r="A9133" s="2">
        <f t="shared" si="426"/>
        <v>3.6825544999992417</v>
      </c>
      <c r="B9133">
        <v>17602.013470599999</v>
      </c>
      <c r="C9133">
        <v>56</v>
      </c>
      <c r="D9133" t="s">
        <v>10</v>
      </c>
      <c r="E9133">
        <v>0.67800000000000005</v>
      </c>
      <c r="F9133">
        <v>-0.150699462890625</v>
      </c>
      <c r="G9133">
        <v>3.6143643856048498E-3</v>
      </c>
      <c r="H9133">
        <v>0</v>
      </c>
      <c r="I9133">
        <v>-173.34299999999999</v>
      </c>
      <c r="J9133">
        <v>-1.1399999999999999</v>
      </c>
      <c r="K9133">
        <v>3.0419999999999998</v>
      </c>
      <c r="L9133" s="2">
        <f t="shared" si="427"/>
        <v>0.51767171338542139</v>
      </c>
      <c r="M9133" s="2">
        <f t="shared" si="428"/>
        <v>-0.16611305542960014</v>
      </c>
    </row>
    <row r="9134" spans="1:13">
      <c r="A9134" s="2">
        <f t="shared" si="426"/>
        <v>3.6826744999998482</v>
      </c>
      <c r="B9134">
        <v>17602.0135906</v>
      </c>
      <c r="C9134">
        <v>56</v>
      </c>
      <c r="D9134" t="s">
        <v>10</v>
      </c>
      <c r="E9134">
        <v>0.67800000000000005</v>
      </c>
      <c r="F9134">
        <v>-0.150699462890625</v>
      </c>
      <c r="G9134">
        <v>3.6143643856048498E-3</v>
      </c>
      <c r="H9134">
        <v>0</v>
      </c>
      <c r="I9134">
        <v>-173.34299999999999</v>
      </c>
      <c r="J9134">
        <v>-1.1399999999999999</v>
      </c>
      <c r="K9134">
        <v>3.0419999999999998</v>
      </c>
      <c r="L9134" s="2">
        <f t="shared" si="427"/>
        <v>0.5176536294497831</v>
      </c>
      <c r="M9134" s="2">
        <f t="shared" si="428"/>
        <v>-0.16611262170587168</v>
      </c>
    </row>
    <row r="9135" spans="1:13">
      <c r="A9135" s="2">
        <f t="shared" si="426"/>
        <v>3.6829289000015706</v>
      </c>
      <c r="B9135">
        <v>17602.013845000001</v>
      </c>
      <c r="C9135">
        <v>56</v>
      </c>
      <c r="D9135" t="s">
        <v>10</v>
      </c>
      <c r="E9135">
        <v>0.67800000000000005</v>
      </c>
      <c r="F9135">
        <v>-0.150699462890625</v>
      </c>
      <c r="G9135">
        <v>3.6143643856048498E-3</v>
      </c>
      <c r="H9135">
        <v>0</v>
      </c>
      <c r="I9135">
        <v>-173.34299999999999</v>
      </c>
      <c r="J9135">
        <v>-1.1399999999999999</v>
      </c>
      <c r="K9135">
        <v>3.0419999999999998</v>
      </c>
      <c r="L9135" s="2">
        <f t="shared" si="427"/>
        <v>0.51761529150616414</v>
      </c>
      <c r="M9135" s="2">
        <f t="shared" si="428"/>
        <v>-0.16611170221156576</v>
      </c>
    </row>
    <row r="9136" spans="1:13">
      <c r="A9136" s="2">
        <f t="shared" si="426"/>
        <v>3.6830485999998928</v>
      </c>
      <c r="B9136">
        <v>17602.0139647</v>
      </c>
      <c r="C9136">
        <v>56</v>
      </c>
      <c r="D9136" t="s">
        <v>10</v>
      </c>
      <c r="E9136">
        <v>0.67800000000000005</v>
      </c>
      <c r="F9136">
        <v>-0.150699462890625</v>
      </c>
      <c r="G9136">
        <v>3.6143643856048498E-3</v>
      </c>
      <c r="H9136">
        <v>0</v>
      </c>
      <c r="I9136">
        <v>-173.34299999999999</v>
      </c>
      <c r="J9136">
        <v>-1.1399999999999999</v>
      </c>
      <c r="K9136">
        <v>3.0419999999999998</v>
      </c>
      <c r="L9136" s="2">
        <f t="shared" si="427"/>
        <v>0.51759725278070901</v>
      </c>
      <c r="M9136" s="2">
        <f t="shared" si="428"/>
        <v>-0.16611126957215488</v>
      </c>
    </row>
    <row r="9137" spans="1:13">
      <c r="A9137" s="2">
        <f t="shared" si="426"/>
        <v>3.6834067999989202</v>
      </c>
      <c r="B9137">
        <v>17602.014322899999</v>
      </c>
      <c r="C9137">
        <v>56</v>
      </c>
      <c r="D9137" t="s">
        <v>10</v>
      </c>
      <c r="E9137">
        <v>0.67800000000000005</v>
      </c>
      <c r="F9137">
        <v>-0.150699462890625</v>
      </c>
      <c r="G9137">
        <v>3.6143643856048498E-3</v>
      </c>
      <c r="H9137">
        <v>0</v>
      </c>
      <c r="I9137">
        <v>-173.34299999999999</v>
      </c>
      <c r="J9137">
        <v>-1.1399999999999999</v>
      </c>
      <c r="K9137">
        <v>3.0419999999999998</v>
      </c>
      <c r="L9137" s="2">
        <f t="shared" si="427"/>
        <v>0.51754327223324814</v>
      </c>
      <c r="M9137" s="2">
        <f t="shared" si="428"/>
        <v>-0.16610997490683549</v>
      </c>
    </row>
    <row r="9138" spans="1:13">
      <c r="A9138" s="2">
        <f t="shared" si="426"/>
        <v>3.6836250999986078</v>
      </c>
      <c r="B9138">
        <v>17602.014541199998</v>
      </c>
      <c r="C9138">
        <v>56</v>
      </c>
      <c r="D9138" t="s">
        <v>10</v>
      </c>
      <c r="E9138">
        <v>0.67800000000000005</v>
      </c>
      <c r="F9138">
        <v>-0.150699462890625</v>
      </c>
      <c r="G9138">
        <v>3.6143643856048498E-3</v>
      </c>
      <c r="H9138">
        <v>0</v>
      </c>
      <c r="I9138">
        <v>-173.34299999999999</v>
      </c>
      <c r="J9138">
        <v>-1.1399999999999999</v>
      </c>
      <c r="K9138">
        <v>3.0419999999999998</v>
      </c>
      <c r="L9138" s="2">
        <f t="shared" si="427"/>
        <v>0.51751037454054616</v>
      </c>
      <c r="M9138" s="2">
        <f t="shared" si="428"/>
        <v>-0.16610918589109125</v>
      </c>
    </row>
    <row r="9139" spans="1:13">
      <c r="A9139" s="2">
        <f t="shared" si="426"/>
        <v>3.6837773000006564</v>
      </c>
      <c r="B9139">
        <v>17602.0146934</v>
      </c>
      <c r="C9139">
        <v>56</v>
      </c>
      <c r="D9139" t="s">
        <v>10</v>
      </c>
      <c r="E9139">
        <v>0.67800000000000005</v>
      </c>
      <c r="F9139">
        <v>-0.150699462890625</v>
      </c>
      <c r="G9139">
        <v>3.6143643856048498E-3</v>
      </c>
      <c r="H9139">
        <v>0</v>
      </c>
      <c r="I9139">
        <v>-173.34299999999999</v>
      </c>
      <c r="J9139">
        <v>-1.1399999999999999</v>
      </c>
      <c r="K9139">
        <v>3.0419999999999998</v>
      </c>
      <c r="L9139" s="2">
        <f t="shared" si="427"/>
        <v>0.5174874380819855</v>
      </c>
      <c r="M9139" s="2">
        <f t="shared" si="428"/>
        <v>-0.16610863578482435</v>
      </c>
    </row>
    <row r="9140" spans="1:13">
      <c r="A9140" s="2">
        <f t="shared" si="426"/>
        <v>3.6840974000006099</v>
      </c>
      <c r="B9140">
        <v>17602.0150135</v>
      </c>
      <c r="C9140">
        <v>56</v>
      </c>
      <c r="D9140" t="s">
        <v>10</v>
      </c>
      <c r="E9140">
        <v>0.67800000000000005</v>
      </c>
      <c r="F9140">
        <v>-0.150699462890625</v>
      </c>
      <c r="G9140">
        <v>3.6143643856048498E-3</v>
      </c>
      <c r="H9140">
        <v>0</v>
      </c>
      <c r="I9140">
        <v>-173.34299999999999</v>
      </c>
      <c r="J9140">
        <v>-1.1399999999999999</v>
      </c>
      <c r="K9140">
        <v>3.0419999999999998</v>
      </c>
      <c r="L9140" s="2">
        <f t="shared" si="427"/>
        <v>0.51743919918392123</v>
      </c>
      <c r="M9140" s="2">
        <f t="shared" si="428"/>
        <v>-0.16610747882678467</v>
      </c>
    </row>
    <row r="9141" spans="1:13">
      <c r="A9141" s="2">
        <f t="shared" si="426"/>
        <v>3.68424640000012</v>
      </c>
      <c r="B9141">
        <v>17602.0151625</v>
      </c>
      <c r="C9141">
        <v>56</v>
      </c>
      <c r="D9141" t="s">
        <v>10</v>
      </c>
      <c r="E9141">
        <v>0.67800000000000005</v>
      </c>
      <c r="F9141">
        <v>-0.150699462890625</v>
      </c>
      <c r="G9141">
        <v>3.6143643856048498E-3</v>
      </c>
      <c r="H9141">
        <v>0</v>
      </c>
      <c r="I9141">
        <v>-173.34299999999999</v>
      </c>
      <c r="J9141">
        <v>-1.1399999999999999</v>
      </c>
      <c r="K9141">
        <v>3.0419999999999998</v>
      </c>
      <c r="L9141" s="2">
        <f t="shared" si="427"/>
        <v>0.51741674496402434</v>
      </c>
      <c r="M9141" s="2">
        <f t="shared" si="428"/>
        <v>-0.16610694028649298</v>
      </c>
    </row>
    <row r="9142" spans="1:13">
      <c r="A9142" s="2">
        <f t="shared" si="426"/>
        <v>3.6844616000016686</v>
      </c>
      <c r="B9142">
        <v>17602.015377700001</v>
      </c>
      <c r="C9142">
        <v>56</v>
      </c>
      <c r="D9142" t="s">
        <v>10</v>
      </c>
      <c r="E9142">
        <v>0.67800000000000005</v>
      </c>
      <c r="F9142">
        <v>-0.150699462890625</v>
      </c>
      <c r="G9142">
        <v>3.6143643856048498E-3</v>
      </c>
      <c r="H9142">
        <v>0</v>
      </c>
      <c r="I9142">
        <v>-173.34299999999999</v>
      </c>
      <c r="J9142">
        <v>-1.1399999999999999</v>
      </c>
      <c r="K9142">
        <v>3.0419999999999998</v>
      </c>
      <c r="L9142" s="2">
        <f t="shared" si="427"/>
        <v>0.51738431443937694</v>
      </c>
      <c r="M9142" s="2">
        <f t="shared" si="428"/>
        <v>-0.1661061624752716</v>
      </c>
    </row>
    <row r="9143" spans="1:13">
      <c r="A9143" s="2">
        <f t="shared" si="426"/>
        <v>3.684645500001352</v>
      </c>
      <c r="B9143">
        <v>17602.015561600001</v>
      </c>
      <c r="C9143">
        <v>56</v>
      </c>
      <c r="D9143" t="s">
        <v>10</v>
      </c>
      <c r="E9143">
        <v>0.67800000000000005</v>
      </c>
      <c r="F9143">
        <v>-0.150699462890625</v>
      </c>
      <c r="G9143">
        <v>3.6143643856048498E-3</v>
      </c>
      <c r="H9143">
        <v>0</v>
      </c>
      <c r="I9143">
        <v>-173.34299999999999</v>
      </c>
      <c r="J9143">
        <v>-1.1399999999999999</v>
      </c>
      <c r="K9143">
        <v>3.0419999999999998</v>
      </c>
      <c r="L9143" s="2">
        <f t="shared" si="427"/>
        <v>0.51735660080819901</v>
      </c>
      <c r="M9143" s="2">
        <f t="shared" si="428"/>
        <v>-0.16610549779366224</v>
      </c>
    </row>
    <row r="9144" spans="1:13">
      <c r="A9144" s="2">
        <f t="shared" si="426"/>
        <v>3.6851055000006454</v>
      </c>
      <c r="B9144">
        <v>17602.0160216</v>
      </c>
      <c r="C9144">
        <v>56</v>
      </c>
      <c r="D9144" t="s">
        <v>10</v>
      </c>
      <c r="E9144">
        <v>0.68</v>
      </c>
      <c r="F9144">
        <v>-0.15485299682617101</v>
      </c>
      <c r="G9144">
        <v>3.9807079315185498E-2</v>
      </c>
      <c r="H9144">
        <v>0</v>
      </c>
      <c r="I9144">
        <v>-173.404</v>
      </c>
      <c r="J9144">
        <v>-1.1850000000000001</v>
      </c>
      <c r="K9144">
        <v>3.024</v>
      </c>
      <c r="L9144" s="2">
        <f t="shared" si="427"/>
        <v>0.51728536842976836</v>
      </c>
      <c r="M9144" s="2">
        <f t="shared" si="428"/>
        <v>-0.16608718653720539</v>
      </c>
    </row>
    <row r="9145" spans="1:13">
      <c r="A9145" s="2">
        <f t="shared" si="426"/>
        <v>3.6852887999993982</v>
      </c>
      <c r="B9145">
        <v>17602.016204899999</v>
      </c>
      <c r="C9145">
        <v>56</v>
      </c>
      <c r="D9145" t="s">
        <v>10</v>
      </c>
      <c r="E9145">
        <v>0.68</v>
      </c>
      <c r="F9145">
        <v>-0.15485299682617101</v>
      </c>
      <c r="G9145">
        <v>3.9807079315185498E-2</v>
      </c>
      <c r="H9145">
        <v>0</v>
      </c>
      <c r="I9145">
        <v>-173.404</v>
      </c>
      <c r="J9145">
        <v>-1.1850000000000001</v>
      </c>
      <c r="K9145">
        <v>3.024</v>
      </c>
      <c r="L9145" s="2">
        <f t="shared" si="427"/>
        <v>0.51725698387564323</v>
      </c>
      <c r="M9145" s="2">
        <f t="shared" si="428"/>
        <v>-0.16607988989961656</v>
      </c>
    </row>
    <row r="9146" spans="1:13">
      <c r="A9146" s="2">
        <f t="shared" si="426"/>
        <v>3.6854128999984823</v>
      </c>
      <c r="B9146">
        <v>17602.016328999998</v>
      </c>
      <c r="C9146">
        <v>56</v>
      </c>
      <c r="D9146" t="s">
        <v>10</v>
      </c>
      <c r="E9146">
        <v>0.68</v>
      </c>
      <c r="F9146">
        <v>-0.15485299682617101</v>
      </c>
      <c r="G9146">
        <v>3.9807079315185498E-2</v>
      </c>
      <c r="H9146">
        <v>0</v>
      </c>
      <c r="I9146">
        <v>-173.404</v>
      </c>
      <c r="J9146">
        <v>-1.1850000000000001</v>
      </c>
      <c r="K9146">
        <v>3.024</v>
      </c>
      <c r="L9146" s="2">
        <f t="shared" si="427"/>
        <v>0.51723776661887888</v>
      </c>
      <c r="M9146" s="2">
        <f t="shared" si="428"/>
        <v>-0.16607494984110999</v>
      </c>
    </row>
    <row r="9147" spans="1:13">
      <c r="A9147" s="2">
        <f t="shared" si="426"/>
        <v>3.6858065999986138</v>
      </c>
      <c r="B9147">
        <v>17602.016722699998</v>
      </c>
      <c r="C9147">
        <v>56</v>
      </c>
      <c r="D9147" t="s">
        <v>10</v>
      </c>
      <c r="E9147">
        <v>0.68</v>
      </c>
      <c r="F9147">
        <v>-0.15485299682617101</v>
      </c>
      <c r="G9147">
        <v>3.9807079315185498E-2</v>
      </c>
      <c r="H9147">
        <v>0</v>
      </c>
      <c r="I9147">
        <v>-173.404</v>
      </c>
      <c r="J9147">
        <v>-1.1850000000000001</v>
      </c>
      <c r="K9147">
        <v>3.024</v>
      </c>
      <c r="L9147" s="2">
        <f t="shared" si="427"/>
        <v>0.51717680099400809</v>
      </c>
      <c r="M9147" s="2">
        <f t="shared" si="428"/>
        <v>-0.16605927779397836</v>
      </c>
    </row>
    <row r="9148" spans="1:13">
      <c r="A9148" s="2">
        <f t="shared" si="426"/>
        <v>3.6859269000015047</v>
      </c>
      <c r="B9148">
        <v>17602.016843000001</v>
      </c>
      <c r="C9148">
        <v>56</v>
      </c>
      <c r="D9148" t="s">
        <v>10</v>
      </c>
      <c r="E9148">
        <v>0.68</v>
      </c>
      <c r="F9148">
        <v>-0.15485299682617101</v>
      </c>
      <c r="G9148">
        <v>3.9807079315185498E-2</v>
      </c>
      <c r="H9148">
        <v>0</v>
      </c>
      <c r="I9148">
        <v>-173.404</v>
      </c>
      <c r="J9148">
        <v>-1.1850000000000001</v>
      </c>
      <c r="K9148">
        <v>3.024</v>
      </c>
      <c r="L9148" s="2">
        <f t="shared" si="427"/>
        <v>0.51715817217804227</v>
      </c>
      <c r="M9148" s="2">
        <f t="shared" si="428"/>
        <v>-0.16605448900222167</v>
      </c>
    </row>
    <row r="9149" spans="1:13">
      <c r="A9149" s="2">
        <f t="shared" si="426"/>
        <v>3.6860631999988982</v>
      </c>
      <c r="B9149">
        <v>17602.016979299999</v>
      </c>
      <c r="C9149">
        <v>56</v>
      </c>
      <c r="D9149" t="s">
        <v>10</v>
      </c>
      <c r="E9149">
        <v>0.68</v>
      </c>
      <c r="F9149">
        <v>-0.15485299682617101</v>
      </c>
      <c r="G9149">
        <v>3.9807079315185498E-2</v>
      </c>
      <c r="H9149">
        <v>0</v>
      </c>
      <c r="I9149">
        <v>-173.404</v>
      </c>
      <c r="J9149">
        <v>-1.1850000000000001</v>
      </c>
      <c r="K9149">
        <v>3.024</v>
      </c>
      <c r="L9149" s="2">
        <f t="shared" si="427"/>
        <v>0.51713706571497853</v>
      </c>
      <c r="M9149" s="2">
        <f t="shared" si="428"/>
        <v>-0.16604906329741476</v>
      </c>
    </row>
    <row r="9150" spans="1:13">
      <c r="A9150" s="2">
        <f t="shared" si="426"/>
        <v>3.6861844999984896</v>
      </c>
      <c r="B9150">
        <v>17602.017100599998</v>
      </c>
      <c r="C9150">
        <v>56</v>
      </c>
      <c r="D9150" t="s">
        <v>10</v>
      </c>
      <c r="E9150">
        <v>0.68</v>
      </c>
      <c r="F9150">
        <v>-0.15485299682617101</v>
      </c>
      <c r="G9150">
        <v>3.9807079315185498E-2</v>
      </c>
      <c r="H9150">
        <v>0</v>
      </c>
      <c r="I9150">
        <v>-173.404</v>
      </c>
      <c r="J9150">
        <v>-1.1850000000000001</v>
      </c>
      <c r="K9150">
        <v>3.024</v>
      </c>
      <c r="L9150" s="2">
        <f t="shared" si="427"/>
        <v>0.51711828204652677</v>
      </c>
      <c r="M9150" s="2">
        <f t="shared" si="428"/>
        <v>-0.16604423469871007</v>
      </c>
    </row>
    <row r="9151" spans="1:13">
      <c r="A9151" s="2">
        <f t="shared" si="426"/>
        <v>3.686469299998862</v>
      </c>
      <c r="B9151">
        <v>17602.017385399999</v>
      </c>
      <c r="C9151">
        <v>56</v>
      </c>
      <c r="D9151" t="s">
        <v>10</v>
      </c>
      <c r="E9151">
        <v>0.68</v>
      </c>
      <c r="F9151">
        <v>-0.15485299682617101</v>
      </c>
      <c r="G9151">
        <v>3.9807079315185498E-2</v>
      </c>
      <c r="H9151">
        <v>0</v>
      </c>
      <c r="I9151">
        <v>-173.404</v>
      </c>
      <c r="J9151">
        <v>-1.1850000000000001</v>
      </c>
      <c r="K9151">
        <v>3.024</v>
      </c>
      <c r="L9151" s="2">
        <f t="shared" si="427"/>
        <v>0.517074179912973</v>
      </c>
      <c r="M9151" s="2">
        <f t="shared" si="428"/>
        <v>-0.16603289764250628</v>
      </c>
    </row>
    <row r="9152" spans="1:13">
      <c r="A9152" s="2">
        <f t="shared" si="426"/>
        <v>3.6866894999984652</v>
      </c>
      <c r="B9152">
        <v>17602.017605599998</v>
      </c>
      <c r="C9152">
        <v>56</v>
      </c>
      <c r="D9152" t="s">
        <v>10</v>
      </c>
      <c r="E9152">
        <v>0.68</v>
      </c>
      <c r="F9152">
        <v>-0.15485299682617101</v>
      </c>
      <c r="G9152">
        <v>3.9807079315185498E-2</v>
      </c>
      <c r="H9152">
        <v>0</v>
      </c>
      <c r="I9152">
        <v>-173.404</v>
      </c>
      <c r="J9152">
        <v>-1.1850000000000001</v>
      </c>
      <c r="K9152">
        <v>3.024</v>
      </c>
      <c r="L9152" s="2">
        <f t="shared" si="427"/>
        <v>0.51704008128313328</v>
      </c>
      <c r="M9152" s="2">
        <f t="shared" si="428"/>
        <v>-0.16602413212365688</v>
      </c>
    </row>
    <row r="9153" spans="1:13">
      <c r="A9153" s="2">
        <f t="shared" si="426"/>
        <v>3.6873970000015106</v>
      </c>
      <c r="B9153">
        <v>17602.018313100001</v>
      </c>
      <c r="C9153">
        <v>56</v>
      </c>
      <c r="D9153" t="s">
        <v>10</v>
      </c>
      <c r="E9153">
        <v>0.68</v>
      </c>
      <c r="F9153">
        <v>-0.15485299682617101</v>
      </c>
      <c r="G9153">
        <v>3.9807079315185498E-2</v>
      </c>
      <c r="H9153">
        <v>0</v>
      </c>
      <c r="I9153">
        <v>-173.404</v>
      </c>
      <c r="J9153">
        <v>-1.1850000000000001</v>
      </c>
      <c r="K9153">
        <v>3.024</v>
      </c>
      <c r="L9153" s="2">
        <f t="shared" si="427"/>
        <v>0.51693052278740714</v>
      </c>
      <c r="M9153" s="2">
        <f t="shared" si="428"/>
        <v>-0.16599596861492016</v>
      </c>
    </row>
    <row r="9154" spans="1:13">
      <c r="A9154" s="2">
        <f t="shared" si="426"/>
        <v>3.6875914000011107</v>
      </c>
      <c r="B9154">
        <v>17602.018507500001</v>
      </c>
      <c r="C9154">
        <v>56</v>
      </c>
      <c r="D9154" t="s">
        <v>10</v>
      </c>
      <c r="E9154">
        <v>0.68</v>
      </c>
      <c r="F9154">
        <v>-0.15485299682617101</v>
      </c>
      <c r="G9154">
        <v>3.9807079315185498E-2</v>
      </c>
      <c r="H9154">
        <v>0</v>
      </c>
      <c r="I9154">
        <v>-173.404</v>
      </c>
      <c r="J9154">
        <v>-1.1850000000000001</v>
      </c>
      <c r="K9154">
        <v>3.024</v>
      </c>
      <c r="L9154" s="2">
        <f t="shared" si="427"/>
        <v>0.51690041936488607</v>
      </c>
      <c r="M9154" s="2">
        <f t="shared" si="428"/>
        <v>-0.16598823011871722</v>
      </c>
    </row>
    <row r="9155" spans="1:13">
      <c r="A9155" s="2">
        <f t="shared" ref="A9155:A9218" si="429">B9155-$B$2</f>
        <v>3.6878087000004598</v>
      </c>
      <c r="B9155">
        <v>17602.0187248</v>
      </c>
      <c r="C9155">
        <v>56</v>
      </c>
      <c r="D9155" t="s">
        <v>10</v>
      </c>
      <c r="E9155">
        <v>0.68</v>
      </c>
      <c r="F9155">
        <v>-0.15485299682617101</v>
      </c>
      <c r="G9155">
        <v>3.9807079315185498E-2</v>
      </c>
      <c r="H9155">
        <v>0</v>
      </c>
      <c r="I9155">
        <v>-173.404</v>
      </c>
      <c r="J9155">
        <v>-1.1850000000000001</v>
      </c>
      <c r="K9155">
        <v>3.024</v>
      </c>
      <c r="L9155" s="2">
        <f t="shared" si="427"/>
        <v>0.51686676980877655</v>
      </c>
      <c r="M9155" s="2">
        <f t="shared" si="428"/>
        <v>-0.16597958004040794</v>
      </c>
    </row>
    <row r="9156" spans="1:13">
      <c r="A9156" s="2">
        <f t="shared" si="429"/>
        <v>3.6879607000009855</v>
      </c>
      <c r="B9156">
        <v>17602.018876800001</v>
      </c>
      <c r="C9156">
        <v>56</v>
      </c>
      <c r="D9156" t="s">
        <v>10</v>
      </c>
      <c r="E9156">
        <v>0.68</v>
      </c>
      <c r="F9156">
        <v>-0.15485299682617101</v>
      </c>
      <c r="G9156">
        <v>3.9807079315185498E-2</v>
      </c>
      <c r="H9156">
        <v>0</v>
      </c>
      <c r="I9156">
        <v>-173.404</v>
      </c>
      <c r="J9156">
        <v>-1.1850000000000001</v>
      </c>
      <c r="K9156">
        <v>3.024</v>
      </c>
      <c r="L9156" s="2">
        <f t="shared" ref="L9156:L9219" si="430">L9155+(F9156*(A9156-A9155))</f>
        <v>0.51684323215317751</v>
      </c>
      <c r="M9156" s="2">
        <f t="shared" ref="M9156:M9219" si="431">M9155+(G9156*(A9156-A9155))</f>
        <v>-0.1659735293643311</v>
      </c>
    </row>
    <row r="9157" spans="1:13">
      <c r="A9157" s="2">
        <f t="shared" si="429"/>
        <v>3.6881261999988055</v>
      </c>
      <c r="B9157">
        <v>17602.019042299999</v>
      </c>
      <c r="C9157">
        <v>56</v>
      </c>
      <c r="D9157" t="s">
        <v>10</v>
      </c>
      <c r="E9157">
        <v>0.68</v>
      </c>
      <c r="F9157">
        <v>-0.15485299682617101</v>
      </c>
      <c r="G9157">
        <v>3.9807079315185498E-2</v>
      </c>
      <c r="H9157">
        <v>0</v>
      </c>
      <c r="I9157">
        <v>-173.404</v>
      </c>
      <c r="J9157">
        <v>-1.1850000000000001</v>
      </c>
      <c r="K9157">
        <v>3.024</v>
      </c>
      <c r="L9157" s="2">
        <f t="shared" si="430"/>
        <v>0.5168176039825404</v>
      </c>
      <c r="M9157" s="2">
        <f t="shared" si="431"/>
        <v>-0.16596694129279121</v>
      </c>
    </row>
    <row r="9158" spans="1:13">
      <c r="A9158" s="2">
        <f t="shared" si="429"/>
        <v>3.6883387000016228</v>
      </c>
      <c r="B9158">
        <v>17602.019254800001</v>
      </c>
      <c r="C9158">
        <v>56</v>
      </c>
      <c r="D9158" t="s">
        <v>10</v>
      </c>
      <c r="E9158">
        <v>0.68</v>
      </c>
      <c r="F9158">
        <v>-0.15485299682617101</v>
      </c>
      <c r="G9158">
        <v>3.9807079315185498E-2</v>
      </c>
      <c r="H9158">
        <v>0</v>
      </c>
      <c r="I9158">
        <v>-173.404</v>
      </c>
      <c r="J9158">
        <v>-1.1850000000000001</v>
      </c>
      <c r="K9158">
        <v>3.024</v>
      </c>
      <c r="L9158" s="2">
        <f t="shared" si="430"/>
        <v>0.51678469772027857</v>
      </c>
      <c r="M9158" s="2">
        <f t="shared" si="431"/>
        <v>-0.1659584822883246</v>
      </c>
    </row>
    <row r="9159" spans="1:13">
      <c r="A9159" s="2">
        <f t="shared" si="429"/>
        <v>3.6887516999995569</v>
      </c>
      <c r="B9159">
        <v>17602.019667799999</v>
      </c>
      <c r="C9159">
        <v>56</v>
      </c>
      <c r="D9159" t="s">
        <v>10</v>
      </c>
      <c r="E9159">
        <v>0.68</v>
      </c>
      <c r="F9159">
        <v>-0.15485299682617101</v>
      </c>
      <c r="G9159">
        <v>3.9807079315185498E-2</v>
      </c>
      <c r="H9159">
        <v>0</v>
      </c>
      <c r="I9159">
        <v>-173.404</v>
      </c>
      <c r="J9159">
        <v>-1.1850000000000001</v>
      </c>
      <c r="K9159">
        <v>3.024</v>
      </c>
      <c r="L9159" s="2">
        <f t="shared" si="430"/>
        <v>0.5167207434329093</v>
      </c>
      <c r="M9159" s="2">
        <f t="shared" si="431"/>
        <v>-0.16594204196464968</v>
      </c>
    </row>
    <row r="9160" spans="1:13">
      <c r="A9160" s="2">
        <f t="shared" si="429"/>
        <v>3.6890321999999287</v>
      </c>
      <c r="B9160">
        <v>17602.0199483</v>
      </c>
      <c r="C9160">
        <v>56</v>
      </c>
      <c r="D9160" t="s">
        <v>10</v>
      </c>
      <c r="E9160">
        <v>0.68</v>
      </c>
      <c r="F9160">
        <v>-0.15485299682617101</v>
      </c>
      <c r="G9160">
        <v>3.9807079315185498E-2</v>
      </c>
      <c r="H9160">
        <v>0</v>
      </c>
      <c r="I9160">
        <v>-173.404</v>
      </c>
      <c r="J9160">
        <v>-1.1850000000000001</v>
      </c>
      <c r="K9160">
        <v>3.024</v>
      </c>
      <c r="L9160" s="2">
        <f t="shared" si="430"/>
        <v>0.51667730716724203</v>
      </c>
      <c r="M9160" s="2">
        <f t="shared" si="431"/>
        <v>-0.16593087607888696</v>
      </c>
    </row>
    <row r="9161" spans="1:13">
      <c r="A9161" s="2">
        <f t="shared" si="429"/>
        <v>3.6894495999986248</v>
      </c>
      <c r="B9161">
        <v>17602.020365699998</v>
      </c>
      <c r="C9161">
        <v>56</v>
      </c>
      <c r="D9161" t="s">
        <v>10</v>
      </c>
      <c r="E9161">
        <v>0.68</v>
      </c>
      <c r="F9161">
        <v>-0.15485299682617101</v>
      </c>
      <c r="G9161">
        <v>3.9807079315185498E-2</v>
      </c>
      <c r="H9161">
        <v>0</v>
      </c>
      <c r="I9161">
        <v>-173.404</v>
      </c>
      <c r="J9161">
        <v>-1.1850000000000001</v>
      </c>
      <c r="K9161">
        <v>3.024</v>
      </c>
      <c r="L9161" s="2">
        <f t="shared" si="430"/>
        <v>0.51661267152656876</v>
      </c>
      <c r="M9161" s="2">
        <f t="shared" si="431"/>
        <v>-0.16591426060403269</v>
      </c>
    </row>
    <row r="9162" spans="1:13">
      <c r="A9162" s="2">
        <f t="shared" si="429"/>
        <v>3.6906474999996135</v>
      </c>
      <c r="B9162">
        <v>17602.021563599999</v>
      </c>
      <c r="C9162">
        <v>56</v>
      </c>
      <c r="D9162" t="s">
        <v>10</v>
      </c>
      <c r="E9162">
        <v>0.68</v>
      </c>
      <c r="F9162">
        <v>-0.15485299682617101</v>
      </c>
      <c r="G9162">
        <v>3.9807079315185498E-2</v>
      </c>
      <c r="H9162">
        <v>0</v>
      </c>
      <c r="I9162">
        <v>-173.404</v>
      </c>
      <c r="J9162">
        <v>-1.1850000000000001</v>
      </c>
      <c r="K9162">
        <v>3.024</v>
      </c>
      <c r="L9162" s="2">
        <f t="shared" si="430"/>
        <v>0.51642717312151754</v>
      </c>
      <c r="M9162" s="2">
        <f t="shared" si="431"/>
        <v>-0.16586657570368168</v>
      </c>
    </row>
    <row r="9163" spans="1:13">
      <c r="A9163" s="2">
        <f t="shared" si="429"/>
        <v>3.6907768999990367</v>
      </c>
      <c r="B9163">
        <v>17602.021692999999</v>
      </c>
      <c r="C9163">
        <v>56</v>
      </c>
      <c r="D9163" t="s">
        <v>10</v>
      </c>
      <c r="E9163">
        <v>0.68</v>
      </c>
      <c r="F9163">
        <v>-0.15485299682617101</v>
      </c>
      <c r="G9163">
        <v>3.9807079315185498E-2</v>
      </c>
      <c r="H9163">
        <v>0</v>
      </c>
      <c r="I9163">
        <v>-173.404</v>
      </c>
      <c r="J9163">
        <v>-1.1850000000000001</v>
      </c>
      <c r="K9163">
        <v>3.024</v>
      </c>
      <c r="L9163" s="2">
        <f t="shared" si="430"/>
        <v>0.51640713514381753</v>
      </c>
      <c r="M9163" s="2">
        <f t="shared" si="431"/>
        <v>-0.16586142466764126</v>
      </c>
    </row>
    <row r="9164" spans="1:13">
      <c r="A9164" s="2">
        <f t="shared" si="429"/>
        <v>3.6908732000010787</v>
      </c>
      <c r="B9164">
        <v>17602.021789300001</v>
      </c>
      <c r="C9164">
        <v>56</v>
      </c>
      <c r="D9164" t="s">
        <v>10</v>
      </c>
      <c r="E9164">
        <v>0.68</v>
      </c>
      <c r="F9164">
        <v>-0.15485299682617101</v>
      </c>
      <c r="G9164">
        <v>3.9807079315185498E-2</v>
      </c>
      <c r="H9164">
        <v>0</v>
      </c>
      <c r="I9164">
        <v>-173.404</v>
      </c>
      <c r="J9164">
        <v>-1.1850000000000001</v>
      </c>
      <c r="K9164">
        <v>3.024</v>
      </c>
      <c r="L9164" s="2">
        <f t="shared" si="430"/>
        <v>0.51639222279990693</v>
      </c>
      <c r="M9164" s="2">
        <f t="shared" si="431"/>
        <v>-0.16585759124582192</v>
      </c>
    </row>
    <row r="9165" spans="1:13">
      <c r="A9165" s="2">
        <f t="shared" si="429"/>
        <v>3.6909663000005821</v>
      </c>
      <c r="B9165">
        <v>17602.0218824</v>
      </c>
      <c r="C9165">
        <v>56</v>
      </c>
      <c r="D9165" t="s">
        <v>10</v>
      </c>
      <c r="E9165">
        <v>0.68</v>
      </c>
      <c r="F9165">
        <v>-0.15485299682617101</v>
      </c>
      <c r="G9165">
        <v>3.9807079315185498E-2</v>
      </c>
      <c r="H9165">
        <v>0</v>
      </c>
      <c r="I9165">
        <v>-173.404</v>
      </c>
      <c r="J9165">
        <v>-1.1850000000000001</v>
      </c>
      <c r="K9165">
        <v>3.024</v>
      </c>
      <c r="L9165" s="2">
        <f t="shared" si="430"/>
        <v>0.51637780598597927</v>
      </c>
      <c r="M9165" s="2">
        <f t="shared" si="431"/>
        <v>-0.16585388520675745</v>
      </c>
    </row>
    <row r="9166" spans="1:13">
      <c r="A9166" s="2">
        <f t="shared" si="429"/>
        <v>3.6911676000017906</v>
      </c>
      <c r="B9166">
        <v>17602.022083700002</v>
      </c>
      <c r="C9166">
        <v>56</v>
      </c>
      <c r="D9166" t="s">
        <v>10</v>
      </c>
      <c r="E9166">
        <v>0.68</v>
      </c>
      <c r="F9166">
        <v>-0.15485299682617101</v>
      </c>
      <c r="G9166">
        <v>3.9807079315185498E-2</v>
      </c>
      <c r="H9166">
        <v>0</v>
      </c>
      <c r="I9166">
        <v>-173.404</v>
      </c>
      <c r="J9166">
        <v>-1.1850000000000001</v>
      </c>
      <c r="K9166">
        <v>3.024</v>
      </c>
      <c r="L9166" s="2">
        <f t="shared" si="430"/>
        <v>0.51634663407753101</v>
      </c>
      <c r="M9166" s="2">
        <f t="shared" si="431"/>
        <v>-0.16584587204164319</v>
      </c>
    </row>
    <row r="9167" spans="1:13">
      <c r="A9167" s="2">
        <f t="shared" si="429"/>
        <v>3.6913208000005397</v>
      </c>
      <c r="B9167">
        <v>17602.0222369</v>
      </c>
      <c r="C9167">
        <v>56</v>
      </c>
      <c r="D9167" t="s">
        <v>10</v>
      </c>
      <c r="E9167">
        <v>0.68</v>
      </c>
      <c r="F9167">
        <v>-0.15485299682617101</v>
      </c>
      <c r="G9167">
        <v>3.9807079315185498E-2</v>
      </c>
      <c r="H9167">
        <v>0</v>
      </c>
      <c r="I9167">
        <v>-173.404</v>
      </c>
      <c r="J9167">
        <v>-1.1850000000000001</v>
      </c>
      <c r="K9167">
        <v>3.024</v>
      </c>
      <c r="L9167" s="2">
        <f t="shared" si="430"/>
        <v>0.51632291059861091</v>
      </c>
      <c r="M9167" s="2">
        <f t="shared" si="431"/>
        <v>-0.16583977359714189</v>
      </c>
    </row>
    <row r="9168" spans="1:13">
      <c r="A9168" s="2">
        <f t="shared" si="429"/>
        <v>3.6914333999993687</v>
      </c>
      <c r="B9168">
        <v>17602.022349499999</v>
      </c>
      <c r="C9168">
        <v>56</v>
      </c>
      <c r="D9168" t="s">
        <v>10</v>
      </c>
      <c r="E9168">
        <v>0.68</v>
      </c>
      <c r="F9168">
        <v>-0.15485299682617101</v>
      </c>
      <c r="G9168">
        <v>3.9807079315185498E-2</v>
      </c>
      <c r="H9168">
        <v>0</v>
      </c>
      <c r="I9168">
        <v>-173.404</v>
      </c>
      <c r="J9168">
        <v>-1.1850000000000001</v>
      </c>
      <c r="K9168">
        <v>3.024</v>
      </c>
      <c r="L9168" s="2">
        <f t="shared" si="430"/>
        <v>0.51630547415134964</v>
      </c>
      <c r="M9168" s="2">
        <f t="shared" si="431"/>
        <v>-0.16583529132005762</v>
      </c>
    </row>
    <row r="9169" spans="1:13">
      <c r="A9169" s="2">
        <f t="shared" si="429"/>
        <v>3.6915315000005648</v>
      </c>
      <c r="B9169">
        <v>17602.0224476</v>
      </c>
      <c r="C9169">
        <v>56</v>
      </c>
      <c r="D9169" t="s">
        <v>10</v>
      </c>
      <c r="E9169">
        <v>0.68</v>
      </c>
      <c r="F9169">
        <v>-0.15485299682617101</v>
      </c>
      <c r="G9169">
        <v>3.9807079315185498E-2</v>
      </c>
      <c r="H9169">
        <v>0</v>
      </c>
      <c r="I9169">
        <v>-173.404</v>
      </c>
      <c r="J9169">
        <v>-1.1850000000000001</v>
      </c>
      <c r="K9169">
        <v>3.024</v>
      </c>
      <c r="L9169" s="2">
        <f t="shared" si="430"/>
        <v>0.51629028307217573</v>
      </c>
      <c r="M9169" s="2">
        <f t="shared" si="431"/>
        <v>-0.16583138624552918</v>
      </c>
    </row>
    <row r="9170" spans="1:13">
      <c r="A9170" s="2">
        <f t="shared" si="429"/>
        <v>3.6916261000005761</v>
      </c>
      <c r="B9170">
        <v>17602.0225422</v>
      </c>
      <c r="C9170">
        <v>56</v>
      </c>
      <c r="D9170" t="s">
        <v>10</v>
      </c>
      <c r="E9170">
        <v>0.68</v>
      </c>
      <c r="F9170">
        <v>-0.15485299682617101</v>
      </c>
      <c r="G9170">
        <v>3.9807079315185498E-2</v>
      </c>
      <c r="H9170">
        <v>0</v>
      </c>
      <c r="I9170">
        <v>-173.404</v>
      </c>
      <c r="J9170">
        <v>-1.1850000000000001</v>
      </c>
      <c r="K9170">
        <v>3.024</v>
      </c>
      <c r="L9170" s="2">
        <f t="shared" si="430"/>
        <v>0.51627563397867426</v>
      </c>
      <c r="M9170" s="2">
        <f t="shared" si="431"/>
        <v>-0.1658276204958255</v>
      </c>
    </row>
    <row r="9171" spans="1:13">
      <c r="A9171" s="2">
        <f t="shared" si="429"/>
        <v>3.691727000001265</v>
      </c>
      <c r="B9171">
        <v>17602.022643100001</v>
      </c>
      <c r="C9171">
        <v>56</v>
      </c>
      <c r="D9171" t="s">
        <v>10</v>
      </c>
      <c r="E9171">
        <v>0.68</v>
      </c>
      <c r="F9171">
        <v>-0.15485299682617101</v>
      </c>
      <c r="G9171">
        <v>3.9807079315185498E-2</v>
      </c>
      <c r="H9171">
        <v>0</v>
      </c>
      <c r="I9171">
        <v>-173.404</v>
      </c>
      <c r="J9171">
        <v>-1.1850000000000001</v>
      </c>
      <c r="K9171">
        <v>3.024</v>
      </c>
      <c r="L9171" s="2">
        <f t="shared" si="430"/>
        <v>0.51626000931118787</v>
      </c>
      <c r="M9171" s="2">
        <f t="shared" si="431"/>
        <v>-0.16582360396149518</v>
      </c>
    </row>
    <row r="9172" spans="1:13">
      <c r="A9172" s="2">
        <f t="shared" si="429"/>
        <v>3.6919077999991714</v>
      </c>
      <c r="B9172">
        <v>17602.022823899999</v>
      </c>
      <c r="C9172">
        <v>56</v>
      </c>
      <c r="D9172" t="s">
        <v>10</v>
      </c>
      <c r="E9172">
        <v>0.68</v>
      </c>
      <c r="F9172">
        <v>-0.15485299682617101</v>
      </c>
      <c r="G9172">
        <v>3.9807079315185498E-2</v>
      </c>
      <c r="H9172">
        <v>0</v>
      </c>
      <c r="I9172">
        <v>-173.404</v>
      </c>
      <c r="J9172">
        <v>-1.1850000000000001</v>
      </c>
      <c r="K9172">
        <v>3.024</v>
      </c>
      <c r="L9172" s="2">
        <f t="shared" si="430"/>
        <v>0.51623201188968593</v>
      </c>
      <c r="M9172" s="2">
        <f t="shared" si="431"/>
        <v>-0.16581640684163834</v>
      </c>
    </row>
    <row r="9173" spans="1:13">
      <c r="A9173" s="2">
        <f t="shared" si="429"/>
        <v>3.6921700000020792</v>
      </c>
      <c r="B9173">
        <v>17602.023086100002</v>
      </c>
      <c r="C9173">
        <v>56</v>
      </c>
      <c r="D9173" t="s">
        <v>10</v>
      </c>
      <c r="E9173">
        <v>0.68</v>
      </c>
      <c r="F9173">
        <v>-0.15485299682617101</v>
      </c>
      <c r="G9173">
        <v>3.9807079315185498E-2</v>
      </c>
      <c r="H9173">
        <v>0</v>
      </c>
      <c r="I9173">
        <v>-173.404</v>
      </c>
      <c r="J9173">
        <v>-1.1850000000000001</v>
      </c>
      <c r="K9173">
        <v>3.024</v>
      </c>
      <c r="L9173" s="2">
        <f t="shared" si="430"/>
        <v>0.51619140943346786</v>
      </c>
      <c r="M9173" s="2">
        <f t="shared" si="431"/>
        <v>-0.16580596942532616</v>
      </c>
    </row>
    <row r="9174" spans="1:13">
      <c r="A9174" s="2">
        <f t="shared" si="429"/>
        <v>3.6923559999995632</v>
      </c>
      <c r="B9174">
        <v>17602.023272099999</v>
      </c>
      <c r="C9174">
        <v>56</v>
      </c>
      <c r="D9174" t="s">
        <v>10</v>
      </c>
      <c r="E9174">
        <v>0.68</v>
      </c>
      <c r="F9174">
        <v>-0.15485299682617101</v>
      </c>
      <c r="G9174">
        <v>3.9807079315185498E-2</v>
      </c>
      <c r="H9174">
        <v>0</v>
      </c>
      <c r="I9174">
        <v>-173.404</v>
      </c>
      <c r="J9174">
        <v>-1.1850000000000001</v>
      </c>
      <c r="K9174">
        <v>3.024</v>
      </c>
      <c r="L9174" s="2">
        <f t="shared" si="430"/>
        <v>0.51616260677644776</v>
      </c>
      <c r="M9174" s="2">
        <f t="shared" si="431"/>
        <v>-0.16579856530867368</v>
      </c>
    </row>
    <row r="9175" spans="1:13">
      <c r="A9175" s="2">
        <f t="shared" si="429"/>
        <v>3.6928116000017326</v>
      </c>
      <c r="B9175">
        <v>17602.023727700001</v>
      </c>
      <c r="C9175">
        <v>56</v>
      </c>
      <c r="D9175" t="s">
        <v>10</v>
      </c>
      <c r="E9175">
        <v>0.68</v>
      </c>
      <c r="F9175">
        <v>-0.15485299682617101</v>
      </c>
      <c r="G9175">
        <v>3.9807079315185498E-2</v>
      </c>
      <c r="H9175">
        <v>0</v>
      </c>
      <c r="I9175">
        <v>-173.404</v>
      </c>
      <c r="J9175">
        <v>-1.1850000000000001</v>
      </c>
      <c r="K9175">
        <v>3.024</v>
      </c>
      <c r="L9175" s="2">
        <f t="shared" si="430"/>
        <v>0.51609205575075778</v>
      </c>
      <c r="M9175" s="2">
        <f t="shared" si="431"/>
        <v>-0.16578042920325131</v>
      </c>
    </row>
    <row r="9176" spans="1:13">
      <c r="A9176" s="2">
        <f t="shared" si="429"/>
        <v>3.6929673000013281</v>
      </c>
      <c r="B9176">
        <v>17602.023883400001</v>
      </c>
      <c r="C9176">
        <v>56</v>
      </c>
      <c r="D9176" t="s">
        <v>10</v>
      </c>
      <c r="E9176">
        <v>0.68</v>
      </c>
      <c r="F9176">
        <v>-0.15485299682617101</v>
      </c>
      <c r="G9176">
        <v>3.9807079315185498E-2</v>
      </c>
      <c r="H9176">
        <v>0</v>
      </c>
      <c r="I9176">
        <v>-173.404</v>
      </c>
      <c r="J9176">
        <v>-1.1850000000000001</v>
      </c>
      <c r="K9176">
        <v>3.024</v>
      </c>
      <c r="L9176" s="2">
        <f t="shared" si="430"/>
        <v>0.51606794513921461</v>
      </c>
      <c r="M9176" s="2">
        <f t="shared" si="431"/>
        <v>-0.16577423124101803</v>
      </c>
    </row>
    <row r="9177" spans="1:13">
      <c r="A9177" s="2">
        <f t="shared" si="429"/>
        <v>3.6931206000008387</v>
      </c>
      <c r="B9177">
        <v>17602.024036700001</v>
      </c>
      <c r="C9177">
        <v>56</v>
      </c>
      <c r="D9177" t="s">
        <v>10</v>
      </c>
      <c r="E9177">
        <v>0.68</v>
      </c>
      <c r="F9177">
        <v>-0.15485299682617101</v>
      </c>
      <c r="G9177">
        <v>3.9807079315185498E-2</v>
      </c>
      <c r="H9177">
        <v>0</v>
      </c>
      <c r="I9177">
        <v>-173.404</v>
      </c>
      <c r="J9177">
        <v>-1.1850000000000001</v>
      </c>
      <c r="K9177">
        <v>3.024</v>
      </c>
      <c r="L9177" s="2">
        <f t="shared" si="430"/>
        <v>0.5160442061748769</v>
      </c>
      <c r="M9177" s="2">
        <f t="shared" si="431"/>
        <v>-0.16576812881577849</v>
      </c>
    </row>
    <row r="9178" spans="1:13">
      <c r="A9178" s="2">
        <f t="shared" si="429"/>
        <v>3.6933867000007012</v>
      </c>
      <c r="B9178">
        <v>17602.0243028</v>
      </c>
      <c r="C9178">
        <v>56</v>
      </c>
      <c r="D9178" t="s">
        <v>10</v>
      </c>
      <c r="E9178">
        <v>0.68</v>
      </c>
      <c r="F9178">
        <v>-0.15485299682617101</v>
      </c>
      <c r="G9178">
        <v>3.9807079315185498E-2</v>
      </c>
      <c r="H9178">
        <v>0</v>
      </c>
      <c r="I9178">
        <v>-173.404</v>
      </c>
      <c r="J9178">
        <v>-1.1850000000000001</v>
      </c>
      <c r="K9178">
        <v>3.024</v>
      </c>
      <c r="L9178" s="2">
        <f t="shared" si="430"/>
        <v>0.5160029997924428</v>
      </c>
      <c r="M9178" s="2">
        <f t="shared" si="431"/>
        <v>-0.16575753615197819</v>
      </c>
    </row>
    <row r="9179" spans="1:13">
      <c r="A9179" s="2">
        <f t="shared" si="429"/>
        <v>3.6937294999988808</v>
      </c>
      <c r="B9179">
        <v>17602.024645599999</v>
      </c>
      <c r="C9179">
        <v>56</v>
      </c>
      <c r="D9179" t="s">
        <v>10</v>
      </c>
      <c r="E9179">
        <v>0.68</v>
      </c>
      <c r="F9179">
        <v>-0.15485299682617101</v>
      </c>
      <c r="G9179">
        <v>3.9807079315185498E-2</v>
      </c>
      <c r="H9179">
        <v>0</v>
      </c>
      <c r="I9179">
        <v>-173.404</v>
      </c>
      <c r="J9179">
        <v>-1.1850000000000001</v>
      </c>
      <c r="K9179">
        <v>3.024</v>
      </c>
      <c r="L9179" s="2">
        <f t="shared" si="430"/>
        <v>0.51594991618541264</v>
      </c>
      <c r="M9179" s="2">
        <f t="shared" si="431"/>
        <v>-0.1657438902852614</v>
      </c>
    </row>
    <row r="9180" spans="1:13">
      <c r="A9180" s="2">
        <f t="shared" si="429"/>
        <v>3.6942521999990277</v>
      </c>
      <c r="B9180">
        <v>17602.025168299999</v>
      </c>
      <c r="C9180">
        <v>56</v>
      </c>
      <c r="D9180" t="s">
        <v>10</v>
      </c>
      <c r="E9180">
        <v>0.68</v>
      </c>
      <c r="F9180">
        <v>-0.15485299682617101</v>
      </c>
      <c r="G9180">
        <v>3.9807079315185498E-2</v>
      </c>
      <c r="H9180">
        <v>0</v>
      </c>
      <c r="I9180">
        <v>-173.404</v>
      </c>
      <c r="J9180">
        <v>-1.1850000000000001</v>
      </c>
      <c r="K9180">
        <v>3.024</v>
      </c>
      <c r="L9180" s="2">
        <f t="shared" si="430"/>
        <v>0.51586897452394886</v>
      </c>
      <c r="M9180" s="2">
        <f t="shared" si="431"/>
        <v>-0.1657230831248975</v>
      </c>
    </row>
    <row r="9181" spans="1:13">
      <c r="A9181" s="2">
        <f t="shared" si="429"/>
        <v>3.6944096000006539</v>
      </c>
      <c r="B9181">
        <v>17602.0253257</v>
      </c>
      <c r="C9181">
        <v>56</v>
      </c>
      <c r="D9181" t="s">
        <v>10</v>
      </c>
      <c r="E9181">
        <v>0.68</v>
      </c>
      <c r="F9181">
        <v>-0.15485299682617101</v>
      </c>
      <c r="G9181">
        <v>3.9807079315185498E-2</v>
      </c>
      <c r="H9181">
        <v>0</v>
      </c>
      <c r="I9181">
        <v>-173.404</v>
      </c>
      <c r="J9181">
        <v>-1.1850000000000001</v>
      </c>
      <c r="K9181">
        <v>3.024</v>
      </c>
      <c r="L9181" s="2">
        <f t="shared" si="430"/>
        <v>0.51584460066199656</v>
      </c>
      <c r="M9181" s="2">
        <f t="shared" si="431"/>
        <v>-0.16571681749054856</v>
      </c>
    </row>
    <row r="9182" spans="1:13">
      <c r="A9182" s="2">
        <f t="shared" si="429"/>
        <v>3.6945319000005838</v>
      </c>
      <c r="B9182">
        <v>17602.025448</v>
      </c>
      <c r="C9182">
        <v>56</v>
      </c>
      <c r="D9182" t="s">
        <v>10</v>
      </c>
      <c r="E9182">
        <v>0.68</v>
      </c>
      <c r="F9182">
        <v>-0.15485299682617101</v>
      </c>
      <c r="G9182">
        <v>3.9807079315185498E-2</v>
      </c>
      <c r="H9182">
        <v>0</v>
      </c>
      <c r="I9182">
        <v>-173.404</v>
      </c>
      <c r="J9182">
        <v>-1.1850000000000001</v>
      </c>
      <c r="K9182">
        <v>3.024</v>
      </c>
      <c r="L9182" s="2">
        <f t="shared" si="430"/>
        <v>0.51582566214049552</v>
      </c>
      <c r="M9182" s="2">
        <f t="shared" si="431"/>
        <v>-0.16571194908475109</v>
      </c>
    </row>
    <row r="9183" spans="1:13">
      <c r="A9183" s="2">
        <f t="shared" si="429"/>
        <v>3.6946349999998347</v>
      </c>
      <c r="B9183">
        <v>17602.0255511</v>
      </c>
      <c r="C9183">
        <v>56</v>
      </c>
      <c r="D9183" t="s">
        <v>10</v>
      </c>
      <c r="E9183">
        <v>0.68</v>
      </c>
      <c r="F9183">
        <v>-0.15485299682617101</v>
      </c>
      <c r="G9183">
        <v>3.9807079315185498E-2</v>
      </c>
      <c r="H9183">
        <v>0</v>
      </c>
      <c r="I9183">
        <v>-173.404</v>
      </c>
      <c r="J9183">
        <v>-1.1850000000000001</v>
      </c>
      <c r="K9183">
        <v>3.024</v>
      </c>
      <c r="L9183" s="2">
        <f t="shared" si="430"/>
        <v>0.51580969679663879</v>
      </c>
      <c r="M9183" s="2">
        <f t="shared" si="431"/>
        <v>-0.16570784497490351</v>
      </c>
    </row>
    <row r="9184" spans="1:13">
      <c r="A9184" s="2">
        <f t="shared" si="429"/>
        <v>3.6948932999985118</v>
      </c>
      <c r="B9184">
        <v>17602.025809399998</v>
      </c>
      <c r="C9184">
        <v>56</v>
      </c>
      <c r="D9184" t="s">
        <v>10</v>
      </c>
      <c r="E9184">
        <v>0.68</v>
      </c>
      <c r="F9184">
        <v>-0.15485299682617101</v>
      </c>
      <c r="G9184">
        <v>3.9807079315185498E-2</v>
      </c>
      <c r="H9184">
        <v>0</v>
      </c>
      <c r="I9184">
        <v>-173.404</v>
      </c>
      <c r="J9184">
        <v>-1.1850000000000001</v>
      </c>
      <c r="K9184">
        <v>3.024</v>
      </c>
      <c r="L9184" s="2">
        <f t="shared" si="430"/>
        <v>0.51576969826776342</v>
      </c>
      <c r="M9184" s="2">
        <f t="shared" si="431"/>
        <v>-0.16569756280636905</v>
      </c>
    </row>
    <row r="9185" spans="1:13">
      <c r="A9185" s="2">
        <f t="shared" si="429"/>
        <v>3.6954188000017894</v>
      </c>
      <c r="B9185">
        <v>17602.026334900002</v>
      </c>
      <c r="C9185">
        <v>56</v>
      </c>
      <c r="D9185" t="s">
        <v>10</v>
      </c>
      <c r="E9185">
        <v>0.68</v>
      </c>
      <c r="F9185">
        <v>-0.15485299682617101</v>
      </c>
      <c r="G9185">
        <v>3.9807079315185498E-2</v>
      </c>
      <c r="H9185">
        <v>0</v>
      </c>
      <c r="I9185">
        <v>-173.404</v>
      </c>
      <c r="J9185">
        <v>-1.1850000000000001</v>
      </c>
      <c r="K9185">
        <v>3.024</v>
      </c>
      <c r="L9185" s="2">
        <f t="shared" si="430"/>
        <v>0.51568832301742373</v>
      </c>
      <c r="M9185" s="2">
        <f t="shared" si="431"/>
        <v>-0.16567664418605846</v>
      </c>
    </row>
    <row r="9186" spans="1:13">
      <c r="A9186" s="2">
        <f t="shared" si="429"/>
        <v>3.6959118999984639</v>
      </c>
      <c r="B9186">
        <v>17602.026827999998</v>
      </c>
      <c r="C9186">
        <v>56</v>
      </c>
      <c r="D9186" t="s">
        <v>10</v>
      </c>
      <c r="E9186">
        <v>0.68</v>
      </c>
      <c r="F9186">
        <v>-0.15485299682617101</v>
      </c>
      <c r="G9186">
        <v>3.9807079315185498E-2</v>
      </c>
      <c r="H9186">
        <v>0</v>
      </c>
      <c r="I9186">
        <v>-173.404</v>
      </c>
      <c r="J9186">
        <v>-1.1850000000000001</v>
      </c>
      <c r="K9186">
        <v>3.024</v>
      </c>
      <c r="L9186" s="2">
        <f t="shared" si="430"/>
        <v>0.51561196500520368</v>
      </c>
      <c r="M9186" s="2">
        <f t="shared" si="431"/>
        <v>-0.16565701531538052</v>
      </c>
    </row>
    <row r="9187" spans="1:13">
      <c r="A9187" s="2">
        <f t="shared" si="429"/>
        <v>3.6962614000003668</v>
      </c>
      <c r="B9187">
        <v>17602.0271775</v>
      </c>
      <c r="C9187">
        <v>56</v>
      </c>
      <c r="D9187" t="s">
        <v>10</v>
      </c>
      <c r="E9187">
        <v>0.68</v>
      </c>
      <c r="F9187">
        <v>-0.15485299682617101</v>
      </c>
      <c r="G9187">
        <v>3.9807079315185498E-2</v>
      </c>
      <c r="H9187">
        <v>0</v>
      </c>
      <c r="I9187">
        <v>-173.404</v>
      </c>
      <c r="J9187">
        <v>-1.1850000000000001</v>
      </c>
      <c r="K9187">
        <v>3.024</v>
      </c>
      <c r="L9187" s="2">
        <f t="shared" si="430"/>
        <v>0.51555784388251824</v>
      </c>
      <c r="M9187" s="2">
        <f t="shared" si="431"/>
        <v>-0.1656431027410841</v>
      </c>
    </row>
    <row r="9188" spans="1:13">
      <c r="A9188" s="2">
        <f t="shared" si="429"/>
        <v>3.6964401000004727</v>
      </c>
      <c r="B9188">
        <v>17602.0273562</v>
      </c>
      <c r="C9188">
        <v>56</v>
      </c>
      <c r="D9188" t="s">
        <v>10</v>
      </c>
      <c r="E9188">
        <v>0.68</v>
      </c>
      <c r="F9188">
        <v>-0.15485299682617101</v>
      </c>
      <c r="G9188">
        <v>3.9807079315185498E-2</v>
      </c>
      <c r="H9188">
        <v>0</v>
      </c>
      <c r="I9188">
        <v>-173.404</v>
      </c>
      <c r="J9188">
        <v>-1.1850000000000001</v>
      </c>
      <c r="K9188">
        <v>3.024</v>
      </c>
      <c r="L9188" s="2">
        <f t="shared" si="430"/>
        <v>0.51553017165196902</v>
      </c>
      <c r="M9188" s="2">
        <f t="shared" si="431"/>
        <v>-0.16563598921600625</v>
      </c>
    </row>
    <row r="9189" spans="1:13">
      <c r="A9189" s="2">
        <f t="shared" si="429"/>
        <v>3.6968401000012818</v>
      </c>
      <c r="B9189">
        <v>17602.027756200001</v>
      </c>
      <c r="C9189">
        <v>56</v>
      </c>
      <c r="D9189" t="s">
        <v>10</v>
      </c>
      <c r="E9189">
        <v>0.68</v>
      </c>
      <c r="F9189">
        <v>-0.15485299682617101</v>
      </c>
      <c r="G9189">
        <v>3.9807079315185498E-2</v>
      </c>
      <c r="H9189">
        <v>0</v>
      </c>
      <c r="I9189">
        <v>-173.404</v>
      </c>
      <c r="J9189">
        <v>-1.1850000000000001</v>
      </c>
      <c r="K9189">
        <v>3.024</v>
      </c>
      <c r="L9189" s="2">
        <f t="shared" si="430"/>
        <v>0.5154682304531133</v>
      </c>
      <c r="M9189" s="2">
        <f t="shared" si="431"/>
        <v>-0.16562006638424798</v>
      </c>
    </row>
    <row r="9190" spans="1:13">
      <c r="A9190" s="2">
        <f t="shared" si="429"/>
        <v>3.6970044000008784</v>
      </c>
      <c r="B9190">
        <v>17602.027920500001</v>
      </c>
      <c r="C9190">
        <v>56</v>
      </c>
      <c r="D9190" t="s">
        <v>10</v>
      </c>
      <c r="E9190">
        <v>0.68</v>
      </c>
      <c r="F9190">
        <v>-0.15485299682617101</v>
      </c>
      <c r="G9190">
        <v>3.9807079315185498E-2</v>
      </c>
      <c r="H9190">
        <v>0</v>
      </c>
      <c r="I9190">
        <v>-173.404</v>
      </c>
      <c r="J9190">
        <v>-1.1850000000000001</v>
      </c>
      <c r="K9190">
        <v>3.024</v>
      </c>
      <c r="L9190" s="2">
        <f t="shared" si="430"/>
        <v>0.51544278810579724</v>
      </c>
      <c r="M9190" s="2">
        <f t="shared" si="431"/>
        <v>-0.16561352608113256</v>
      </c>
    </row>
    <row r="9191" spans="1:13">
      <c r="A9191" s="2">
        <f t="shared" si="429"/>
        <v>3.6971379999995406</v>
      </c>
      <c r="B9191">
        <v>17602.028054099999</v>
      </c>
      <c r="C9191">
        <v>56</v>
      </c>
      <c r="D9191" t="s">
        <v>10</v>
      </c>
      <c r="E9191">
        <v>0.68</v>
      </c>
      <c r="F9191">
        <v>-0.15485299682617101</v>
      </c>
      <c r="G9191">
        <v>3.9807079315185498E-2</v>
      </c>
      <c r="H9191">
        <v>0</v>
      </c>
      <c r="I9191">
        <v>-173.404</v>
      </c>
      <c r="J9191">
        <v>-1.1850000000000001</v>
      </c>
      <c r="K9191">
        <v>3.024</v>
      </c>
      <c r="L9191" s="2">
        <f t="shared" si="430"/>
        <v>0.51542209974562847</v>
      </c>
      <c r="M9191" s="2">
        <f t="shared" si="431"/>
        <v>-0.16560820785538929</v>
      </c>
    </row>
    <row r="9192" spans="1:13">
      <c r="A9192" s="2">
        <f t="shared" si="429"/>
        <v>3.6974474000016926</v>
      </c>
      <c r="B9192">
        <v>17602.028363500001</v>
      </c>
      <c r="C9192">
        <v>56</v>
      </c>
      <c r="D9192" t="s">
        <v>10</v>
      </c>
      <c r="E9192">
        <v>0.68</v>
      </c>
      <c r="F9192">
        <v>-0.15485299682617101</v>
      </c>
      <c r="G9192">
        <v>3.9807079315185498E-2</v>
      </c>
      <c r="H9192">
        <v>0</v>
      </c>
      <c r="I9192">
        <v>-173.404</v>
      </c>
      <c r="J9192">
        <v>-1.1850000000000001</v>
      </c>
      <c r="K9192">
        <v>3.024</v>
      </c>
      <c r="L9192" s="2">
        <f t="shared" si="430"/>
        <v>0.51537418822807723</v>
      </c>
      <c r="M9192" s="2">
        <f t="shared" si="431"/>
        <v>-0.16559589154496351</v>
      </c>
    </row>
    <row r="9193" spans="1:13">
      <c r="A9193" s="2">
        <f t="shared" si="429"/>
        <v>3.697601299998496</v>
      </c>
      <c r="B9193">
        <v>17602.028517399998</v>
      </c>
      <c r="C9193">
        <v>56</v>
      </c>
      <c r="D9193" t="s">
        <v>10</v>
      </c>
      <c r="E9193">
        <v>0.68</v>
      </c>
      <c r="F9193">
        <v>-0.15485299682617101</v>
      </c>
      <c r="G9193">
        <v>3.9807079315185498E-2</v>
      </c>
      <c r="H9193">
        <v>0</v>
      </c>
      <c r="I9193">
        <v>-173.404</v>
      </c>
      <c r="J9193">
        <v>-1.1850000000000001</v>
      </c>
      <c r="K9193">
        <v>3.024</v>
      </c>
      <c r="L9193" s="2">
        <f t="shared" si="430"/>
        <v>0.51535035635236071</v>
      </c>
      <c r="M9193" s="2">
        <f t="shared" si="431"/>
        <v>-0.16558976523558416</v>
      </c>
    </row>
    <row r="9194" spans="1:13">
      <c r="A9194" s="2">
        <f t="shared" si="429"/>
        <v>3.6977791999997862</v>
      </c>
      <c r="B9194">
        <v>17602.0286953</v>
      </c>
      <c r="C9194">
        <v>56</v>
      </c>
      <c r="D9194" t="s">
        <v>10</v>
      </c>
      <c r="E9194">
        <v>0.68</v>
      </c>
      <c r="F9194">
        <v>-0.15485299682617101</v>
      </c>
      <c r="G9194">
        <v>3.9807079315185498E-2</v>
      </c>
      <c r="H9194">
        <v>0</v>
      </c>
      <c r="I9194">
        <v>-173.404</v>
      </c>
      <c r="J9194">
        <v>-1.1850000000000001</v>
      </c>
      <c r="K9194">
        <v>3.024</v>
      </c>
      <c r="L9194" s="2">
        <f t="shared" si="430"/>
        <v>0.51532280800402552</v>
      </c>
      <c r="M9194" s="2">
        <f t="shared" si="431"/>
        <v>-0.16558268355612263</v>
      </c>
    </row>
    <row r="9195" spans="1:13">
      <c r="A9195" s="2">
        <f t="shared" si="429"/>
        <v>3.6979773999992176</v>
      </c>
      <c r="B9195">
        <v>17602.028893499999</v>
      </c>
      <c r="C9195">
        <v>56</v>
      </c>
      <c r="D9195" t="s">
        <v>10</v>
      </c>
      <c r="E9195">
        <v>0.68</v>
      </c>
      <c r="F9195">
        <v>-0.15485299682617101</v>
      </c>
      <c r="G9195">
        <v>3.9807079315185498E-2</v>
      </c>
      <c r="H9195">
        <v>0</v>
      </c>
      <c r="I9195">
        <v>-173.404</v>
      </c>
      <c r="J9195">
        <v>-1.1850000000000001</v>
      </c>
      <c r="K9195">
        <v>3.024</v>
      </c>
      <c r="L9195" s="2">
        <f t="shared" si="430"/>
        <v>0.51529211614014259</v>
      </c>
      <c r="M9195" s="2">
        <f t="shared" si="431"/>
        <v>-0.165574793793025</v>
      </c>
    </row>
    <row r="9196" spans="1:13">
      <c r="A9196" s="2">
        <f t="shared" si="429"/>
        <v>3.6981255999999121</v>
      </c>
      <c r="B9196">
        <v>17602.0290417</v>
      </c>
      <c r="C9196">
        <v>56</v>
      </c>
      <c r="D9196" t="s">
        <v>10</v>
      </c>
      <c r="E9196">
        <v>0.68</v>
      </c>
      <c r="F9196">
        <v>-0.15485299682617101</v>
      </c>
      <c r="G9196">
        <v>3.9807079315185498E-2</v>
      </c>
      <c r="H9196">
        <v>0</v>
      </c>
      <c r="I9196">
        <v>-173.404</v>
      </c>
      <c r="J9196">
        <v>-1.1850000000000001</v>
      </c>
      <c r="K9196">
        <v>3.024</v>
      </c>
      <c r="L9196" s="2">
        <f t="shared" si="430"/>
        <v>0.51526916692590541</v>
      </c>
      <c r="M9196" s="2">
        <f t="shared" si="431"/>
        <v>-0.16556889438384284</v>
      </c>
    </row>
    <row r="9197" spans="1:13">
      <c r="A9197" s="2">
        <f t="shared" si="429"/>
        <v>3.6984493999989354</v>
      </c>
      <c r="B9197">
        <v>17602.029365499999</v>
      </c>
      <c r="C9197">
        <v>56</v>
      </c>
      <c r="D9197" t="s">
        <v>10</v>
      </c>
      <c r="E9197">
        <v>0.68</v>
      </c>
      <c r="F9197">
        <v>-0.15485299682617101</v>
      </c>
      <c r="G9197">
        <v>3.9807079315185498E-2</v>
      </c>
      <c r="H9197">
        <v>0</v>
      </c>
      <c r="I9197">
        <v>-173.404</v>
      </c>
      <c r="J9197">
        <v>-1.1850000000000001</v>
      </c>
      <c r="K9197">
        <v>3.024</v>
      </c>
      <c r="L9197" s="2">
        <f t="shared" si="430"/>
        <v>0.51521902552568433</v>
      </c>
      <c r="M9197" s="2">
        <f t="shared" si="431"/>
        <v>-0.16555600485159946</v>
      </c>
    </row>
    <row r="9198" spans="1:13">
      <c r="A9198" s="2">
        <f t="shared" si="429"/>
        <v>3.6990675000015472</v>
      </c>
      <c r="B9198">
        <v>17602.029983600001</v>
      </c>
      <c r="C9198">
        <v>56</v>
      </c>
      <c r="D9198" t="s">
        <v>10</v>
      </c>
      <c r="E9198">
        <v>0.68</v>
      </c>
      <c r="F9198">
        <v>-0.15485299682617101</v>
      </c>
      <c r="G9198">
        <v>3.9807079315185498E-2</v>
      </c>
      <c r="H9198">
        <v>0</v>
      </c>
      <c r="I9198">
        <v>-173.404</v>
      </c>
      <c r="J9198">
        <v>-1.1850000000000001</v>
      </c>
      <c r="K9198">
        <v>3.024</v>
      </c>
      <c r="L9198" s="2">
        <f t="shared" si="430"/>
        <v>0.51512331088794161</v>
      </c>
      <c r="M9198" s="2">
        <f t="shared" si="431"/>
        <v>-0.16553140009577078</v>
      </c>
    </row>
    <row r="9199" spans="1:13">
      <c r="A9199" s="2">
        <f t="shared" si="429"/>
        <v>3.6994458000008308</v>
      </c>
      <c r="B9199">
        <v>17602.030361900001</v>
      </c>
      <c r="C9199">
        <v>56</v>
      </c>
      <c r="D9199" t="s">
        <v>10</v>
      </c>
      <c r="E9199">
        <v>0.68</v>
      </c>
      <c r="F9199">
        <v>-0.15485299682617101</v>
      </c>
      <c r="G9199">
        <v>3.9807079315185498E-2</v>
      </c>
      <c r="H9199">
        <v>0</v>
      </c>
      <c r="I9199">
        <v>-173.404</v>
      </c>
      <c r="J9199">
        <v>-1.1850000000000001</v>
      </c>
      <c r="K9199">
        <v>3.024</v>
      </c>
      <c r="L9199" s="2">
        <f t="shared" si="430"/>
        <v>0.51506472999935315</v>
      </c>
      <c r="M9199" s="2">
        <f t="shared" si="431"/>
        <v>-0.16551634107769436</v>
      </c>
    </row>
    <row r="9200" spans="1:13">
      <c r="A9200" s="2">
        <f t="shared" si="429"/>
        <v>3.6995687999988149</v>
      </c>
      <c r="B9200">
        <v>17602.030484899999</v>
      </c>
      <c r="C9200">
        <v>56</v>
      </c>
      <c r="D9200" t="s">
        <v>10</v>
      </c>
      <c r="E9200">
        <v>0.68</v>
      </c>
      <c r="F9200">
        <v>-0.15485299682617101</v>
      </c>
      <c r="G9200">
        <v>3.9807079315185498E-2</v>
      </c>
      <c r="H9200">
        <v>0</v>
      </c>
      <c r="I9200">
        <v>-173.404</v>
      </c>
      <c r="J9200">
        <v>-1.1850000000000001</v>
      </c>
      <c r="K9200">
        <v>3.024</v>
      </c>
      <c r="L9200" s="2">
        <f t="shared" si="430"/>
        <v>0.51504568308105569</v>
      </c>
      <c r="M9200" s="2">
        <f t="shared" si="431"/>
        <v>-0.16551144480701885</v>
      </c>
    </row>
    <row r="9201" spans="1:13">
      <c r="A9201" s="2">
        <f t="shared" si="429"/>
        <v>3.6998887000008835</v>
      </c>
      <c r="B9201">
        <v>17602.030804800001</v>
      </c>
      <c r="C9201">
        <v>56</v>
      </c>
      <c r="D9201" t="s">
        <v>10</v>
      </c>
      <c r="E9201">
        <v>0.68</v>
      </c>
      <c r="F9201">
        <v>-0.15485299682617101</v>
      </c>
      <c r="G9201">
        <v>3.9807079315185498E-2</v>
      </c>
      <c r="H9201">
        <v>0</v>
      </c>
      <c r="I9201">
        <v>-173.404</v>
      </c>
      <c r="J9201">
        <v>-1.1850000000000001</v>
      </c>
      <c r="K9201">
        <v>3.024</v>
      </c>
      <c r="L9201" s="2">
        <f t="shared" si="430"/>
        <v>0.51499614560705065</v>
      </c>
      <c r="M9201" s="2">
        <f t="shared" si="431"/>
        <v>-0.16549871052226359</v>
      </c>
    </row>
    <row r="9202" spans="1:13">
      <c r="A9202" s="2">
        <f t="shared" si="429"/>
        <v>3.7001627999998163</v>
      </c>
      <c r="B9202">
        <v>17602.0310789</v>
      </c>
      <c r="C9202">
        <v>56</v>
      </c>
      <c r="D9202" t="s">
        <v>10</v>
      </c>
      <c r="E9202">
        <v>0.68</v>
      </c>
      <c r="F9202">
        <v>-0.15485299682617101</v>
      </c>
      <c r="G9202">
        <v>3.9807079315185498E-2</v>
      </c>
      <c r="H9202">
        <v>0</v>
      </c>
      <c r="I9202">
        <v>-173.404</v>
      </c>
      <c r="J9202">
        <v>-1.1850000000000001</v>
      </c>
      <c r="K9202">
        <v>3.024</v>
      </c>
      <c r="L9202" s="2">
        <f t="shared" si="430"/>
        <v>0.51495370040078581</v>
      </c>
      <c r="M9202" s="2">
        <f t="shared" si="431"/>
        <v>-0.16548779940186578</v>
      </c>
    </row>
    <row r="9203" spans="1:13">
      <c r="A9203" s="2">
        <f t="shared" si="429"/>
        <v>3.7003963999995904</v>
      </c>
      <c r="B9203">
        <v>17602.031312499999</v>
      </c>
      <c r="C9203">
        <v>56</v>
      </c>
      <c r="D9203" t="s">
        <v>10</v>
      </c>
      <c r="E9203">
        <v>0.68</v>
      </c>
      <c r="F9203">
        <v>-0.15485299682617101</v>
      </c>
      <c r="G9203">
        <v>3.9807079315185498E-2</v>
      </c>
      <c r="H9203">
        <v>0</v>
      </c>
      <c r="I9203">
        <v>-173.404</v>
      </c>
      <c r="J9203">
        <v>-1.1850000000000001</v>
      </c>
      <c r="K9203">
        <v>3.024</v>
      </c>
      <c r="L9203" s="2">
        <f t="shared" si="430"/>
        <v>0.51491752674076219</v>
      </c>
      <c r="M9203" s="2">
        <f t="shared" si="431"/>
        <v>-0.16547850046814674</v>
      </c>
    </row>
    <row r="9204" spans="1:13">
      <c r="A9204" s="2">
        <f t="shared" si="429"/>
        <v>3.7010119000005943</v>
      </c>
      <c r="B9204">
        <v>17602.031928</v>
      </c>
      <c r="C9204">
        <v>56</v>
      </c>
      <c r="D9204" t="s">
        <v>10</v>
      </c>
      <c r="E9204">
        <v>0.68</v>
      </c>
      <c r="F9204">
        <v>-0.15485299682617101</v>
      </c>
      <c r="G9204">
        <v>3.9807079315185498E-2</v>
      </c>
      <c r="H9204">
        <v>0</v>
      </c>
      <c r="I9204">
        <v>-173.404</v>
      </c>
      <c r="J9204">
        <v>-1.1850000000000001</v>
      </c>
      <c r="K9204">
        <v>3.024</v>
      </c>
      <c r="L9204" s="2">
        <f t="shared" si="430"/>
        <v>0.51482221472106027</v>
      </c>
      <c r="M9204" s="2">
        <f t="shared" si="431"/>
        <v>-0.16545399921078829</v>
      </c>
    </row>
    <row r="9205" spans="1:13">
      <c r="A9205" s="2">
        <f t="shared" si="429"/>
        <v>3.7011621999990894</v>
      </c>
      <c r="B9205">
        <v>17602.032078299999</v>
      </c>
      <c r="C9205">
        <v>56</v>
      </c>
      <c r="D9205" t="s">
        <v>10</v>
      </c>
      <c r="E9205">
        <v>0.68</v>
      </c>
      <c r="F9205">
        <v>-0.15485299682617101</v>
      </c>
      <c r="G9205">
        <v>3.9807079315185498E-2</v>
      </c>
      <c r="H9205">
        <v>0</v>
      </c>
      <c r="I9205">
        <v>-173.404</v>
      </c>
      <c r="J9205">
        <v>-1.1850000000000001</v>
      </c>
      <c r="K9205">
        <v>3.024</v>
      </c>
      <c r="L9205" s="2">
        <f t="shared" si="430"/>
        <v>0.51479894031587037</v>
      </c>
      <c r="M9205" s="2">
        <f t="shared" si="431"/>
        <v>-0.16544801620682714</v>
      </c>
    </row>
    <row r="9206" spans="1:13">
      <c r="A9206" s="2">
        <f t="shared" si="429"/>
        <v>3.701389099998778</v>
      </c>
      <c r="B9206">
        <v>17602.032305199999</v>
      </c>
      <c r="C9206">
        <v>56</v>
      </c>
      <c r="D9206" t="s">
        <v>10</v>
      </c>
      <c r="E9206">
        <v>0.68</v>
      </c>
      <c r="F9206">
        <v>-0.15485299682617101</v>
      </c>
      <c r="G9206">
        <v>3.9807079315185498E-2</v>
      </c>
      <c r="H9206">
        <v>0</v>
      </c>
      <c r="I9206">
        <v>-173.404</v>
      </c>
      <c r="J9206">
        <v>-1.1850000000000001</v>
      </c>
      <c r="K9206">
        <v>3.024</v>
      </c>
      <c r="L9206" s="2">
        <f t="shared" si="430"/>
        <v>0.5147638041709387</v>
      </c>
      <c r="M9206" s="2">
        <f t="shared" si="431"/>
        <v>-0.16543898398054291</v>
      </c>
    </row>
    <row r="9207" spans="1:13">
      <c r="A9207" s="2">
        <f t="shared" si="429"/>
        <v>3.7016035999986343</v>
      </c>
      <c r="B9207">
        <v>17602.032519699998</v>
      </c>
      <c r="C9207">
        <v>56</v>
      </c>
      <c r="D9207" t="s">
        <v>10</v>
      </c>
      <c r="E9207">
        <v>0.68</v>
      </c>
      <c r="F9207">
        <v>-0.15485299682617101</v>
      </c>
      <c r="G9207">
        <v>3.9807079315185498E-2</v>
      </c>
      <c r="H9207">
        <v>0</v>
      </c>
      <c r="I9207">
        <v>-173.404</v>
      </c>
      <c r="J9207">
        <v>-1.1850000000000001</v>
      </c>
      <c r="K9207">
        <v>3.024</v>
      </c>
      <c r="L9207" s="2">
        <f t="shared" si="430"/>
        <v>0.51473058820314177</v>
      </c>
      <c r="M9207" s="2">
        <f t="shared" si="431"/>
        <v>-0.16543044536203552</v>
      </c>
    </row>
    <row r="9208" spans="1:13">
      <c r="A9208" s="2">
        <f t="shared" si="429"/>
        <v>3.7018949000012071</v>
      </c>
      <c r="B9208">
        <v>17602.032811000001</v>
      </c>
      <c r="C9208">
        <v>56</v>
      </c>
      <c r="D9208" t="s">
        <v>10</v>
      </c>
      <c r="E9208">
        <v>0.68</v>
      </c>
      <c r="F9208">
        <v>-0.15485299682617101</v>
      </c>
      <c r="G9208">
        <v>3.9807079315185498E-2</v>
      </c>
      <c r="H9208">
        <v>0</v>
      </c>
      <c r="I9208">
        <v>-173.404</v>
      </c>
      <c r="J9208">
        <v>-1.1850000000000001</v>
      </c>
      <c r="K9208">
        <v>3.024</v>
      </c>
      <c r="L9208" s="2">
        <f t="shared" si="430"/>
        <v>0.51468547952476784</v>
      </c>
      <c r="M9208" s="2">
        <f t="shared" si="431"/>
        <v>-0.1654188495597286</v>
      </c>
    </row>
    <row r="9209" spans="1:13">
      <c r="A9209" s="2">
        <f t="shared" si="429"/>
        <v>3.7020448000002943</v>
      </c>
      <c r="B9209">
        <v>17602.0329609</v>
      </c>
      <c r="C9209">
        <v>56</v>
      </c>
      <c r="D9209" t="s">
        <v>10</v>
      </c>
      <c r="E9209">
        <v>0.68</v>
      </c>
      <c r="F9209">
        <v>-0.15485299682617101</v>
      </c>
      <c r="G9209">
        <v>3.9807079315185498E-2</v>
      </c>
      <c r="H9209">
        <v>0</v>
      </c>
      <c r="I9209">
        <v>-173.404</v>
      </c>
      <c r="J9209">
        <v>-1.1850000000000001</v>
      </c>
      <c r="K9209">
        <v>3.024</v>
      </c>
      <c r="L9209" s="2">
        <f t="shared" si="430"/>
        <v>0.51466226706068496</v>
      </c>
      <c r="M9209" s="2">
        <f t="shared" si="431"/>
        <v>-0.16541288247857558</v>
      </c>
    </row>
    <row r="9210" spans="1:13">
      <c r="A9210" s="2">
        <f t="shared" si="429"/>
        <v>3.7022751000004064</v>
      </c>
      <c r="B9210">
        <v>17602.0331912</v>
      </c>
      <c r="C9210">
        <v>56</v>
      </c>
      <c r="D9210" t="s">
        <v>10</v>
      </c>
      <c r="E9210">
        <v>0.68</v>
      </c>
      <c r="F9210">
        <v>-0.15485299682617101</v>
      </c>
      <c r="G9210">
        <v>3.9807079315185498E-2</v>
      </c>
      <c r="H9210">
        <v>0</v>
      </c>
      <c r="I9210">
        <v>-173.404</v>
      </c>
      <c r="J9210">
        <v>-1.1850000000000001</v>
      </c>
      <c r="K9210">
        <v>3.024</v>
      </c>
      <c r="L9210" s="2">
        <f t="shared" si="430"/>
        <v>0.51462660441549857</v>
      </c>
      <c r="M9210" s="2">
        <f t="shared" si="431"/>
        <v>-0.16540371490820482</v>
      </c>
    </row>
    <row r="9211" spans="1:13">
      <c r="A9211" s="2">
        <f t="shared" si="429"/>
        <v>3.7031549999992421</v>
      </c>
      <c r="B9211">
        <v>17602.034071099999</v>
      </c>
      <c r="C9211">
        <v>56</v>
      </c>
      <c r="D9211" t="s">
        <v>10</v>
      </c>
      <c r="E9211">
        <v>0.68</v>
      </c>
      <c r="F9211">
        <v>-0.15485299682617101</v>
      </c>
      <c r="G9211">
        <v>3.9807079315185498E-2</v>
      </c>
      <c r="H9211">
        <v>0</v>
      </c>
      <c r="I9211">
        <v>-173.404</v>
      </c>
      <c r="J9211">
        <v>-1.1850000000000001</v>
      </c>
      <c r="K9211">
        <v>3.024</v>
      </c>
      <c r="L9211" s="2">
        <f t="shared" si="430"/>
        <v>0.51449034926377146</v>
      </c>
      <c r="M9211" s="2">
        <f t="shared" si="431"/>
        <v>-0.16536868865916174</v>
      </c>
    </row>
    <row r="9212" spans="1:13">
      <c r="A9212" s="2">
        <f t="shared" si="429"/>
        <v>3.7034172999992734</v>
      </c>
      <c r="B9212">
        <v>17602.034333399999</v>
      </c>
      <c r="C9212">
        <v>56</v>
      </c>
      <c r="D9212" t="s">
        <v>10</v>
      </c>
      <c r="E9212">
        <v>0.68</v>
      </c>
      <c r="F9212">
        <v>-0.15485299682617101</v>
      </c>
      <c r="G9212">
        <v>3.9807079315185498E-2</v>
      </c>
      <c r="H9212">
        <v>0</v>
      </c>
      <c r="I9212">
        <v>-173.404</v>
      </c>
      <c r="J9212">
        <v>-1.1850000000000001</v>
      </c>
      <c r="K9212">
        <v>3.024</v>
      </c>
      <c r="L9212" s="2">
        <f t="shared" si="430"/>
        <v>0.51444973132269911</v>
      </c>
      <c r="M9212" s="2">
        <f t="shared" si="431"/>
        <v>-0.16535824726225612</v>
      </c>
    </row>
    <row r="9213" spans="1:13">
      <c r="A9213" s="2">
        <f t="shared" si="429"/>
        <v>3.703668000001926</v>
      </c>
      <c r="B9213">
        <v>17602.034584100002</v>
      </c>
      <c r="C9213">
        <v>56</v>
      </c>
      <c r="D9213" t="s">
        <v>10</v>
      </c>
      <c r="E9213">
        <v>0.68</v>
      </c>
      <c r="F9213">
        <v>-0.15485299682617101</v>
      </c>
      <c r="G9213">
        <v>3.9807079315185498E-2</v>
      </c>
      <c r="H9213">
        <v>0</v>
      </c>
      <c r="I9213">
        <v>-173.404</v>
      </c>
      <c r="J9213">
        <v>-1.1850000000000001</v>
      </c>
      <c r="K9213">
        <v>3.024</v>
      </c>
      <c r="L9213" s="2">
        <f t="shared" si="430"/>
        <v>0.51441090967598402</v>
      </c>
      <c r="M9213" s="2">
        <f t="shared" si="431"/>
        <v>-0.16534826762736621</v>
      </c>
    </row>
    <row r="9214" spans="1:13">
      <c r="A9214" s="2">
        <f t="shared" si="429"/>
        <v>3.7039952999984962</v>
      </c>
      <c r="B9214">
        <v>17602.034911399998</v>
      </c>
      <c r="C9214">
        <v>56</v>
      </c>
      <c r="D9214" t="s">
        <v>10</v>
      </c>
      <c r="E9214">
        <v>0.68</v>
      </c>
      <c r="F9214">
        <v>-0.15485299682617101</v>
      </c>
      <c r="G9214">
        <v>3.9807079315185498E-2</v>
      </c>
      <c r="H9214">
        <v>0</v>
      </c>
      <c r="I9214">
        <v>-173.404</v>
      </c>
      <c r="J9214">
        <v>-1.1850000000000001</v>
      </c>
      <c r="K9214">
        <v>3.024</v>
      </c>
      <c r="L9214" s="2">
        <f t="shared" si="430"/>
        <v>0.51436022629065392</v>
      </c>
      <c r="M9214" s="2">
        <f t="shared" si="431"/>
        <v>-0.16533523877044287</v>
      </c>
    </row>
    <row r="9215" spans="1:13">
      <c r="A9215" s="2">
        <f t="shared" si="429"/>
        <v>3.7041228999987652</v>
      </c>
      <c r="B9215">
        <v>17602.035038999999</v>
      </c>
      <c r="C9215">
        <v>56</v>
      </c>
      <c r="D9215" t="s">
        <v>10</v>
      </c>
      <c r="E9215">
        <v>0.68</v>
      </c>
      <c r="F9215">
        <v>-0.15485299682617101</v>
      </c>
      <c r="G9215">
        <v>3.9807079315185498E-2</v>
      </c>
      <c r="H9215">
        <v>0</v>
      </c>
      <c r="I9215">
        <v>-173.404</v>
      </c>
      <c r="J9215">
        <v>-1.1850000000000001</v>
      </c>
      <c r="K9215">
        <v>3.024</v>
      </c>
      <c r="L9215" s="2">
        <f t="shared" si="430"/>
        <v>0.51434046704821723</v>
      </c>
      <c r="M9215" s="2">
        <f t="shared" si="431"/>
        <v>-0.16533015938711154</v>
      </c>
    </row>
    <row r="9216" spans="1:13">
      <c r="A9216" s="2">
        <f t="shared" si="429"/>
        <v>3.7043550000016694</v>
      </c>
      <c r="B9216">
        <v>17602.035271100001</v>
      </c>
      <c r="C9216">
        <v>56</v>
      </c>
      <c r="D9216" t="s">
        <v>10</v>
      </c>
      <c r="E9216">
        <v>0.68</v>
      </c>
      <c r="F9216">
        <v>-0.15485299682617101</v>
      </c>
      <c r="G9216">
        <v>3.9807079315185498E-2</v>
      </c>
      <c r="H9216">
        <v>0</v>
      </c>
      <c r="I9216">
        <v>-173.404</v>
      </c>
      <c r="J9216">
        <v>-1.1850000000000001</v>
      </c>
      <c r="K9216">
        <v>3.024</v>
      </c>
      <c r="L9216" s="2">
        <f t="shared" si="430"/>
        <v>0.51430452566720419</v>
      </c>
      <c r="M9216" s="2">
        <f t="shared" si="431"/>
        <v>-0.16532092016388689</v>
      </c>
    </row>
    <row r="9217" spans="1:13">
      <c r="A9217" s="2">
        <f t="shared" si="429"/>
        <v>3.7044753000009223</v>
      </c>
      <c r="B9217">
        <v>17602.035391400001</v>
      </c>
      <c r="C9217">
        <v>56</v>
      </c>
      <c r="D9217" t="s">
        <v>10</v>
      </c>
      <c r="E9217">
        <v>0.68</v>
      </c>
      <c r="F9217">
        <v>-0.15485299682617101</v>
      </c>
      <c r="G9217">
        <v>3.9807079315185498E-2</v>
      </c>
      <c r="H9217">
        <v>0</v>
      </c>
      <c r="I9217">
        <v>-173.404</v>
      </c>
      <c r="J9217">
        <v>-1.1850000000000001</v>
      </c>
      <c r="K9217">
        <v>3.024</v>
      </c>
      <c r="L9217" s="2">
        <f t="shared" si="430"/>
        <v>0.5142858968518017</v>
      </c>
      <c r="M9217" s="2">
        <f t="shared" si="431"/>
        <v>-0.16531613137227502</v>
      </c>
    </row>
    <row r="9218" spans="1:13">
      <c r="A9218" s="2">
        <f t="shared" si="429"/>
        <v>3.704566899999918</v>
      </c>
      <c r="B9218">
        <v>17602.035483</v>
      </c>
      <c r="C9218">
        <v>56</v>
      </c>
      <c r="D9218" t="s">
        <v>10</v>
      </c>
      <c r="E9218">
        <v>0.68</v>
      </c>
      <c r="F9218">
        <v>-0.15485299682617101</v>
      </c>
      <c r="G9218">
        <v>3.9807079315185498E-2</v>
      </c>
      <c r="H9218">
        <v>0</v>
      </c>
      <c r="I9218">
        <v>-173.404</v>
      </c>
      <c r="J9218">
        <v>-1.1850000000000001</v>
      </c>
      <c r="K9218">
        <v>3.024</v>
      </c>
      <c r="L9218" s="2">
        <f t="shared" si="430"/>
        <v>0.51427171231744795</v>
      </c>
      <c r="M9218" s="2">
        <f t="shared" si="431"/>
        <v>-0.16531248504384974</v>
      </c>
    </row>
    <row r="9219" spans="1:13">
      <c r="A9219" s="2">
        <f t="shared" ref="A9219:A9282" si="432">B9219-$B$2</f>
        <v>3.7046878000001016</v>
      </c>
      <c r="B9219">
        <v>17602.0356039</v>
      </c>
      <c r="C9219">
        <v>56</v>
      </c>
      <c r="D9219" t="s">
        <v>10</v>
      </c>
      <c r="E9219">
        <v>0.68</v>
      </c>
      <c r="F9219">
        <v>-0.15485299682617101</v>
      </c>
      <c r="G9219">
        <v>3.9807079315185498E-2</v>
      </c>
      <c r="H9219">
        <v>0</v>
      </c>
      <c r="I9219">
        <v>-173.404</v>
      </c>
      <c r="J9219">
        <v>-1.1850000000000001</v>
      </c>
      <c r="K9219">
        <v>3.024</v>
      </c>
      <c r="L9219" s="2">
        <f t="shared" si="430"/>
        <v>0.51425299059010321</v>
      </c>
      <c r="M9219" s="2">
        <f t="shared" si="431"/>
        <v>-0.16530767236795321</v>
      </c>
    </row>
    <row r="9220" spans="1:13">
      <c r="A9220" s="2">
        <f t="shared" si="432"/>
        <v>3.7048275000015565</v>
      </c>
      <c r="B9220">
        <v>17602.035743600001</v>
      </c>
      <c r="C9220">
        <v>56</v>
      </c>
      <c r="D9220" t="s">
        <v>10</v>
      </c>
      <c r="E9220">
        <v>0.68</v>
      </c>
      <c r="F9220">
        <v>-0.15485299682617101</v>
      </c>
      <c r="G9220">
        <v>3.9807079315185498E-2</v>
      </c>
      <c r="H9220">
        <v>0</v>
      </c>
      <c r="I9220">
        <v>-173.404</v>
      </c>
      <c r="J9220">
        <v>-1.1850000000000001</v>
      </c>
      <c r="K9220">
        <v>3.024</v>
      </c>
      <c r="L9220" s="2">
        <f t="shared" ref="L9220:L9283" si="433">L9219+(F9220*(A9220-A9219))</f>
        <v>0.5142313576262213</v>
      </c>
      <c r="M9220" s="2">
        <f t="shared" ref="M9220:M9283" si="434">M9219+(G9220*(A9220-A9219))</f>
        <v>-0.16530211131891495</v>
      </c>
    </row>
    <row r="9221" spans="1:13">
      <c r="A9221" s="2">
        <f t="shared" si="432"/>
        <v>3.7049216999985219</v>
      </c>
      <c r="B9221">
        <v>17602.035837799998</v>
      </c>
      <c r="C9221">
        <v>56</v>
      </c>
      <c r="D9221" t="s">
        <v>10</v>
      </c>
      <c r="E9221">
        <v>0.68</v>
      </c>
      <c r="F9221">
        <v>-0.15485299682617101</v>
      </c>
      <c r="G9221">
        <v>3.9807079315185498E-2</v>
      </c>
      <c r="H9221">
        <v>0</v>
      </c>
      <c r="I9221">
        <v>-173.404</v>
      </c>
      <c r="J9221">
        <v>-1.1850000000000001</v>
      </c>
      <c r="K9221">
        <v>3.024</v>
      </c>
      <c r="L9221" s="2">
        <f t="shared" si="433"/>
        <v>0.51421677047439018</v>
      </c>
      <c r="M9221" s="2">
        <f t="shared" si="434"/>
        <v>-0.16529836149216426</v>
      </c>
    </row>
    <row r="9222" spans="1:13">
      <c r="A9222" s="2">
        <f t="shared" si="432"/>
        <v>3.7052244000005885</v>
      </c>
      <c r="B9222">
        <v>17602.0361405</v>
      </c>
      <c r="C9222">
        <v>56</v>
      </c>
      <c r="D9222" t="s">
        <v>10</v>
      </c>
      <c r="E9222">
        <v>0.68</v>
      </c>
      <c r="F9222">
        <v>-0.15485299682617101</v>
      </c>
      <c r="G9222">
        <v>3.9807079315185498E-2</v>
      </c>
      <c r="H9222">
        <v>0</v>
      </c>
      <c r="I9222">
        <v>-173.404</v>
      </c>
      <c r="J9222">
        <v>-1.1850000000000001</v>
      </c>
      <c r="K9222">
        <v>3.024</v>
      </c>
      <c r="L9222" s="2">
        <f t="shared" si="433"/>
        <v>0.5141698964719309</v>
      </c>
      <c r="M9222" s="2">
        <f t="shared" si="434"/>
        <v>-0.16528631188917328</v>
      </c>
    </row>
    <row r="9223" spans="1:13">
      <c r="A9223" s="2">
        <f t="shared" si="432"/>
        <v>3.7054504000007</v>
      </c>
      <c r="B9223">
        <v>17602.0363665</v>
      </c>
      <c r="C9223">
        <v>56</v>
      </c>
      <c r="D9223" t="s">
        <v>10</v>
      </c>
      <c r="E9223">
        <v>0.68</v>
      </c>
      <c r="F9223">
        <v>-0.15485299682617101</v>
      </c>
      <c r="G9223">
        <v>3.9807079315185498E-2</v>
      </c>
      <c r="H9223">
        <v>0</v>
      </c>
      <c r="I9223">
        <v>-173.404</v>
      </c>
      <c r="J9223">
        <v>-1.1850000000000001</v>
      </c>
      <c r="K9223">
        <v>3.024</v>
      </c>
      <c r="L9223" s="2">
        <f t="shared" si="433"/>
        <v>0.51413489969463089</v>
      </c>
      <c r="M9223" s="2">
        <f t="shared" si="434"/>
        <v>-0.1652773154892436</v>
      </c>
    </row>
    <row r="9224" spans="1:13">
      <c r="A9224" s="2">
        <f t="shared" si="432"/>
        <v>3.705712200000562</v>
      </c>
      <c r="B9224">
        <v>17602.0366283</v>
      </c>
      <c r="C9224">
        <v>56</v>
      </c>
      <c r="D9224" t="s">
        <v>10</v>
      </c>
      <c r="E9224">
        <v>0.68</v>
      </c>
      <c r="F9224">
        <v>-0.15485299682617101</v>
      </c>
      <c r="G9224">
        <v>3.9807079315185498E-2</v>
      </c>
      <c r="H9224">
        <v>0</v>
      </c>
      <c r="I9224">
        <v>-173.404</v>
      </c>
      <c r="J9224">
        <v>-1.1850000000000001</v>
      </c>
      <c r="K9224">
        <v>3.024</v>
      </c>
      <c r="L9224" s="2">
        <f t="shared" si="433"/>
        <v>0.51409435918008317</v>
      </c>
      <c r="M9224" s="2">
        <f t="shared" si="434"/>
        <v>-0.16526689399588437</v>
      </c>
    </row>
    <row r="9225" spans="1:13">
      <c r="A9225" s="2">
        <f t="shared" si="432"/>
        <v>3.7059799000016937</v>
      </c>
      <c r="B9225">
        <v>17602.036896000001</v>
      </c>
      <c r="C9225">
        <v>56</v>
      </c>
      <c r="D9225" t="s">
        <v>10</v>
      </c>
      <c r="E9225">
        <v>0.68</v>
      </c>
      <c r="F9225">
        <v>-0.15485299682617101</v>
      </c>
      <c r="G9225">
        <v>3.9807079315185498E-2</v>
      </c>
      <c r="H9225">
        <v>0</v>
      </c>
      <c r="I9225">
        <v>-173.404</v>
      </c>
      <c r="J9225">
        <v>-1.1850000000000001</v>
      </c>
      <c r="K9225">
        <v>3.024</v>
      </c>
      <c r="L9225" s="2">
        <f t="shared" si="433"/>
        <v>0.51405290503265755</v>
      </c>
      <c r="M9225" s="2">
        <f t="shared" si="434"/>
        <v>-0.16525623764070665</v>
      </c>
    </row>
    <row r="9226" spans="1:13">
      <c r="A9226" s="2">
        <f t="shared" si="432"/>
        <v>3.7064766000003146</v>
      </c>
      <c r="B9226">
        <v>17602.0373927</v>
      </c>
      <c r="C9226">
        <v>56</v>
      </c>
      <c r="D9226" t="s">
        <v>10</v>
      </c>
      <c r="E9226">
        <v>0.68</v>
      </c>
      <c r="F9226">
        <v>-0.15485299682617101</v>
      </c>
      <c r="G9226">
        <v>3.9807079315185498E-2</v>
      </c>
      <c r="H9226">
        <v>0</v>
      </c>
      <c r="I9226">
        <v>-173.404</v>
      </c>
      <c r="J9226">
        <v>-1.1850000000000001</v>
      </c>
      <c r="K9226">
        <v>3.024</v>
      </c>
      <c r="L9226" s="2">
        <f t="shared" si="433"/>
        <v>0.51397598954934753</v>
      </c>
      <c r="M9226" s="2">
        <f t="shared" si="434"/>
        <v>-0.16523646546446569</v>
      </c>
    </row>
    <row r="9227" spans="1:13">
      <c r="A9227" s="2">
        <f t="shared" si="432"/>
        <v>3.7066496000006737</v>
      </c>
      <c r="B9227">
        <v>17602.0375657</v>
      </c>
      <c r="C9227">
        <v>56</v>
      </c>
      <c r="D9227" t="s">
        <v>10</v>
      </c>
      <c r="E9227">
        <v>0.68</v>
      </c>
      <c r="F9227">
        <v>-0.15485299682617101</v>
      </c>
      <c r="G9227">
        <v>3.9807079315185498E-2</v>
      </c>
      <c r="H9227">
        <v>0</v>
      </c>
      <c r="I9227">
        <v>-173.404</v>
      </c>
      <c r="J9227">
        <v>-1.1850000000000001</v>
      </c>
      <c r="K9227">
        <v>3.024</v>
      </c>
      <c r="L9227" s="2">
        <f t="shared" si="433"/>
        <v>0.51394919998084099</v>
      </c>
      <c r="M9227" s="2">
        <f t="shared" si="434"/>
        <v>-0.16522957883972986</v>
      </c>
    </row>
    <row r="9228" spans="1:13">
      <c r="A9228" s="2">
        <f t="shared" si="432"/>
        <v>3.7075511000002734</v>
      </c>
      <c r="B9228">
        <v>17602.0384672</v>
      </c>
      <c r="C9228">
        <v>56</v>
      </c>
      <c r="D9228" t="s">
        <v>10</v>
      </c>
      <c r="E9228">
        <v>0.68</v>
      </c>
      <c r="F9228">
        <v>-0.15485299682617101</v>
      </c>
      <c r="G9228">
        <v>3.9807079315185498E-2</v>
      </c>
      <c r="H9228">
        <v>0</v>
      </c>
      <c r="I9228">
        <v>-173.404</v>
      </c>
      <c r="J9228">
        <v>-1.1850000000000001</v>
      </c>
      <c r="K9228">
        <v>3.024</v>
      </c>
      <c r="L9228" s="2">
        <f t="shared" si="433"/>
        <v>0.51380960000426412</v>
      </c>
      <c r="M9228" s="2">
        <f t="shared" si="434"/>
        <v>-0.16519369275774315</v>
      </c>
    </row>
    <row r="9229" spans="1:13">
      <c r="A9229" s="2">
        <f t="shared" si="432"/>
        <v>3.707702399999107</v>
      </c>
      <c r="B9229">
        <v>17602.038618499999</v>
      </c>
      <c r="C9229">
        <v>56</v>
      </c>
      <c r="D9229" t="s">
        <v>10</v>
      </c>
      <c r="E9229">
        <v>0.68</v>
      </c>
      <c r="F9229">
        <v>-0.15485299682617101</v>
      </c>
      <c r="G9229">
        <v>3.9807079315185498E-2</v>
      </c>
      <c r="H9229">
        <v>0</v>
      </c>
      <c r="I9229">
        <v>-173.404</v>
      </c>
      <c r="J9229">
        <v>-1.1850000000000001</v>
      </c>
      <c r="K9229">
        <v>3.024</v>
      </c>
      <c r="L9229" s="2">
        <f t="shared" si="433"/>
        <v>0.51378617074602495</v>
      </c>
      <c r="M9229" s="2">
        <f t="shared" si="434"/>
        <v>-0.16518766994668918</v>
      </c>
    </row>
    <row r="9230" spans="1:13">
      <c r="A9230" s="2">
        <f t="shared" si="432"/>
        <v>3.7079101000017545</v>
      </c>
      <c r="B9230">
        <v>17602.038826200001</v>
      </c>
      <c r="C9230">
        <v>56</v>
      </c>
      <c r="D9230" t="s">
        <v>10</v>
      </c>
      <c r="E9230">
        <v>0.68</v>
      </c>
      <c r="F9230">
        <v>-0.15485299682617101</v>
      </c>
      <c r="G9230">
        <v>3.9807079315185498E-2</v>
      </c>
      <c r="H9230">
        <v>0</v>
      </c>
      <c r="I9230">
        <v>-173.404</v>
      </c>
      <c r="J9230">
        <v>-1.1850000000000001</v>
      </c>
      <c r="K9230">
        <v>3.024</v>
      </c>
      <c r="L9230" s="2">
        <f t="shared" si="433"/>
        <v>0.51375400777817415</v>
      </c>
      <c r="M9230" s="2">
        <f t="shared" si="434"/>
        <v>-0.16517940201621004</v>
      </c>
    </row>
    <row r="9231" spans="1:13">
      <c r="A9231" s="2">
        <f t="shared" si="432"/>
        <v>3.7081775000006019</v>
      </c>
      <c r="B9231">
        <v>17602.0390936</v>
      </c>
      <c r="C9231">
        <v>56</v>
      </c>
      <c r="D9231" t="s">
        <v>10</v>
      </c>
      <c r="E9231">
        <v>0.68</v>
      </c>
      <c r="F9231">
        <v>-0.15485299682617101</v>
      </c>
      <c r="G9231">
        <v>3.9807079315185498E-2</v>
      </c>
      <c r="H9231">
        <v>0</v>
      </c>
      <c r="I9231">
        <v>-173.404</v>
      </c>
      <c r="J9231">
        <v>-1.1850000000000001</v>
      </c>
      <c r="K9231">
        <v>3.024</v>
      </c>
      <c r="L9231" s="2">
        <f t="shared" si="433"/>
        <v>0.51371260008700137</v>
      </c>
      <c r="M9231" s="2">
        <f t="shared" si="434"/>
        <v>-0.16516875760324704</v>
      </c>
    </row>
    <row r="9232" spans="1:13">
      <c r="A9232" s="2">
        <f t="shared" si="432"/>
        <v>3.708388200000627</v>
      </c>
      <c r="B9232">
        <v>17602.0393043</v>
      </c>
      <c r="C9232">
        <v>56</v>
      </c>
      <c r="D9232" t="s">
        <v>10</v>
      </c>
      <c r="E9232">
        <v>0.68</v>
      </c>
      <c r="F9232">
        <v>-0.15485299682617101</v>
      </c>
      <c r="G9232">
        <v>3.9807079315185498E-2</v>
      </c>
      <c r="H9232">
        <v>0</v>
      </c>
      <c r="I9232">
        <v>-173.404</v>
      </c>
      <c r="J9232">
        <v>-1.1850000000000001</v>
      </c>
      <c r="K9232">
        <v>3.024</v>
      </c>
      <c r="L9232" s="2">
        <f t="shared" si="433"/>
        <v>0.51367997256056619</v>
      </c>
      <c r="M9232" s="2">
        <f t="shared" si="434"/>
        <v>-0.16516037025163433</v>
      </c>
    </row>
    <row r="9233" spans="1:13">
      <c r="A9233" s="2">
        <f t="shared" si="432"/>
        <v>3.708598000001075</v>
      </c>
      <c r="B9233">
        <v>17602.039514100001</v>
      </c>
      <c r="C9233">
        <v>56</v>
      </c>
      <c r="D9233" t="s">
        <v>10</v>
      </c>
      <c r="E9233">
        <v>0.68</v>
      </c>
      <c r="F9233">
        <v>-0.15485299682617101</v>
      </c>
      <c r="G9233">
        <v>3.9807079315185498E-2</v>
      </c>
      <c r="H9233">
        <v>0</v>
      </c>
      <c r="I9233">
        <v>-173.404</v>
      </c>
      <c r="J9233">
        <v>-1.1850000000000001</v>
      </c>
      <c r="K9233">
        <v>3.024</v>
      </c>
      <c r="L9233" s="2">
        <f t="shared" si="433"/>
        <v>0.51364748440176267</v>
      </c>
      <c r="M9233" s="2">
        <f t="shared" si="434"/>
        <v>-0.16515201872637617</v>
      </c>
    </row>
    <row r="9234" spans="1:13">
      <c r="A9234" s="2">
        <f t="shared" si="432"/>
        <v>3.7088438999999198</v>
      </c>
      <c r="B9234">
        <v>17602.03976</v>
      </c>
      <c r="C9234">
        <v>56</v>
      </c>
      <c r="D9234" t="s">
        <v>10</v>
      </c>
      <c r="E9234">
        <v>0.68</v>
      </c>
      <c r="F9234">
        <v>-0.15485299682617101</v>
      </c>
      <c r="G9234">
        <v>3.9807079315185498E-2</v>
      </c>
      <c r="H9234">
        <v>0</v>
      </c>
      <c r="I9234">
        <v>-173.404</v>
      </c>
      <c r="J9234">
        <v>-1.1850000000000001</v>
      </c>
      <c r="K9234">
        <v>3.024</v>
      </c>
      <c r="L9234" s="2">
        <f t="shared" si="433"/>
        <v>0.51360940605002203</v>
      </c>
      <c r="M9234" s="2">
        <f t="shared" si="434"/>
        <v>-0.16514223016561855</v>
      </c>
    </row>
    <row r="9235" spans="1:13">
      <c r="A9235" s="2">
        <f t="shared" si="432"/>
        <v>3.7094716999999946</v>
      </c>
      <c r="B9235">
        <v>17602.0403878</v>
      </c>
      <c r="C9235">
        <v>56</v>
      </c>
      <c r="D9235" t="s">
        <v>10</v>
      </c>
      <c r="E9235">
        <v>0.68</v>
      </c>
      <c r="F9235">
        <v>-0.15485299682617101</v>
      </c>
      <c r="G9235">
        <v>3.9807079315185498E-2</v>
      </c>
      <c r="H9235">
        <v>0</v>
      </c>
      <c r="I9235">
        <v>-173.404</v>
      </c>
      <c r="J9235">
        <v>-1.1850000000000001</v>
      </c>
      <c r="K9235">
        <v>3.024</v>
      </c>
      <c r="L9235" s="2">
        <f t="shared" si="433"/>
        <v>0.51351218933860299</v>
      </c>
      <c r="M9235" s="2">
        <f t="shared" si="434"/>
        <v>-0.16511723928122149</v>
      </c>
    </row>
    <row r="9236" spans="1:13">
      <c r="A9236" s="2">
        <f t="shared" si="432"/>
        <v>3.7097637000006216</v>
      </c>
      <c r="B9236">
        <v>17602.0406798</v>
      </c>
      <c r="C9236">
        <v>56</v>
      </c>
      <c r="D9236" t="s">
        <v>10</v>
      </c>
      <c r="E9236">
        <v>0.68</v>
      </c>
      <c r="F9236">
        <v>-0.15485299682617101</v>
      </c>
      <c r="G9236">
        <v>3.9807079315185498E-2</v>
      </c>
      <c r="H9236">
        <v>0</v>
      </c>
      <c r="I9236">
        <v>-173.404</v>
      </c>
      <c r="J9236">
        <v>-1.1850000000000001</v>
      </c>
      <c r="K9236">
        <v>3.024</v>
      </c>
      <c r="L9236" s="2">
        <f t="shared" si="433"/>
        <v>0.51346697226343263</v>
      </c>
      <c r="M9236" s="2">
        <f t="shared" si="434"/>
        <v>-0.1651056156140365</v>
      </c>
    </row>
    <row r="9237" spans="1:13">
      <c r="A9237" s="2">
        <f t="shared" si="432"/>
        <v>3.7098865000007208</v>
      </c>
      <c r="B9237">
        <v>17602.0408026</v>
      </c>
      <c r="C9237">
        <v>56</v>
      </c>
      <c r="D9237" t="s">
        <v>10</v>
      </c>
      <c r="E9237">
        <v>0.68</v>
      </c>
      <c r="F9237">
        <v>-0.15485299682617101</v>
      </c>
      <c r="G9237">
        <v>3.9807079315185498E-2</v>
      </c>
      <c r="H9237">
        <v>0</v>
      </c>
      <c r="I9237">
        <v>-173.404</v>
      </c>
      <c r="J9237">
        <v>-1.1850000000000001</v>
      </c>
      <c r="K9237">
        <v>3.024</v>
      </c>
      <c r="L9237" s="2">
        <f t="shared" si="433"/>
        <v>0.51344795631540696</v>
      </c>
      <c r="M9237" s="2">
        <f t="shared" si="434"/>
        <v>-0.16510072730469263</v>
      </c>
    </row>
    <row r="9238" spans="1:13">
      <c r="A9238" s="2">
        <f t="shared" si="432"/>
        <v>3.7100735999993049</v>
      </c>
      <c r="B9238">
        <v>17602.040989699999</v>
      </c>
      <c r="C9238">
        <v>56</v>
      </c>
      <c r="D9238" t="s">
        <v>10</v>
      </c>
      <c r="E9238">
        <v>0.68</v>
      </c>
      <c r="F9238">
        <v>-0.15485299682617101</v>
      </c>
      <c r="G9238">
        <v>3.9807079315185498E-2</v>
      </c>
      <c r="H9238">
        <v>0</v>
      </c>
      <c r="I9238">
        <v>-173.404</v>
      </c>
      <c r="J9238">
        <v>-1.1850000000000001</v>
      </c>
      <c r="K9238">
        <v>3.024</v>
      </c>
      <c r="L9238" s="2">
        <f t="shared" si="433"/>
        <v>0.51341898331992009</v>
      </c>
      <c r="M9238" s="2">
        <f t="shared" si="434"/>
        <v>-0.16509327940020913</v>
      </c>
    </row>
    <row r="9239" spans="1:13">
      <c r="A9239" s="2">
        <f t="shared" si="432"/>
        <v>3.7102201000016066</v>
      </c>
      <c r="B9239">
        <v>17602.041136200001</v>
      </c>
      <c r="C9239">
        <v>56</v>
      </c>
      <c r="D9239" t="s">
        <v>10</v>
      </c>
      <c r="E9239">
        <v>0.68</v>
      </c>
      <c r="F9239">
        <v>-0.15485299682617101</v>
      </c>
      <c r="G9239">
        <v>3.9807079315185498E-2</v>
      </c>
      <c r="H9239">
        <v>0</v>
      </c>
      <c r="I9239">
        <v>-173.404</v>
      </c>
      <c r="J9239">
        <v>-1.1850000000000001</v>
      </c>
      <c r="K9239">
        <v>3.024</v>
      </c>
      <c r="L9239" s="2">
        <f t="shared" si="433"/>
        <v>0.51339629735552861</v>
      </c>
      <c r="M9239" s="2">
        <f t="shared" si="434"/>
        <v>-0.16508744766299782</v>
      </c>
    </row>
    <row r="9240" spans="1:13">
      <c r="A9240" s="2">
        <f t="shared" si="432"/>
        <v>3.7106679999997141</v>
      </c>
      <c r="B9240">
        <v>17602.041584099999</v>
      </c>
      <c r="C9240">
        <v>56</v>
      </c>
      <c r="D9240" t="s">
        <v>10</v>
      </c>
      <c r="E9240">
        <v>0.68</v>
      </c>
      <c r="F9240">
        <v>-0.15485299682617101</v>
      </c>
      <c r="G9240">
        <v>3.9807079315185498E-2</v>
      </c>
      <c r="H9240">
        <v>0</v>
      </c>
      <c r="I9240">
        <v>-173.404</v>
      </c>
      <c r="J9240">
        <v>-1.1850000000000001</v>
      </c>
      <c r="K9240">
        <v>3.024</v>
      </c>
      <c r="L9240" s="2">
        <f t="shared" si="433"/>
        <v>0.51332693869854318</v>
      </c>
      <c r="M9240" s="2">
        <f t="shared" si="434"/>
        <v>-0.16506961807224788</v>
      </c>
    </row>
    <row r="9241" spans="1:13">
      <c r="A9241" s="2">
        <f t="shared" si="432"/>
        <v>3.7109307999999146</v>
      </c>
      <c r="B9241">
        <v>17602.0418469</v>
      </c>
      <c r="C9241">
        <v>56</v>
      </c>
      <c r="D9241" t="s">
        <v>10</v>
      </c>
      <c r="E9241">
        <v>0.68</v>
      </c>
      <c r="F9241">
        <v>-0.15485299682617101</v>
      </c>
      <c r="G9241">
        <v>3.9807079315185498E-2</v>
      </c>
      <c r="H9241">
        <v>0</v>
      </c>
      <c r="I9241">
        <v>-173.404</v>
      </c>
      <c r="J9241">
        <v>-1.1850000000000001</v>
      </c>
      <c r="K9241">
        <v>3.024</v>
      </c>
      <c r="L9241" s="2">
        <f t="shared" si="433"/>
        <v>0.51328624333094619</v>
      </c>
      <c r="M9241" s="2">
        <f t="shared" si="434"/>
        <v>-0.16505915677179586</v>
      </c>
    </row>
    <row r="9242" spans="1:13">
      <c r="A9242" s="2">
        <f t="shared" si="432"/>
        <v>3.7110557000014524</v>
      </c>
      <c r="B9242">
        <v>17602.041971800001</v>
      </c>
      <c r="C9242">
        <v>56</v>
      </c>
      <c r="D9242" t="s">
        <v>10</v>
      </c>
      <c r="E9242">
        <v>0.68</v>
      </c>
      <c r="F9242">
        <v>-0.15485299682617101</v>
      </c>
      <c r="G9242">
        <v>3.9807079315185498E-2</v>
      </c>
      <c r="H9242">
        <v>0</v>
      </c>
      <c r="I9242">
        <v>-173.404</v>
      </c>
      <c r="J9242">
        <v>-1.1850000000000001</v>
      </c>
      <c r="K9242">
        <v>3.024</v>
      </c>
      <c r="L9242" s="2">
        <f t="shared" si="433"/>
        <v>0.51326690219140447</v>
      </c>
      <c r="M9242" s="2">
        <f t="shared" si="434"/>
        <v>-0.16505418486752818</v>
      </c>
    </row>
    <row r="9243" spans="1:13">
      <c r="A9243" s="2">
        <f t="shared" si="432"/>
        <v>3.7117074000016146</v>
      </c>
      <c r="B9243">
        <v>17602.042623500001</v>
      </c>
      <c r="C9243">
        <v>56</v>
      </c>
      <c r="D9243" t="s">
        <v>10</v>
      </c>
      <c r="E9243">
        <v>0.68</v>
      </c>
      <c r="F9243">
        <v>-0.15485299682617101</v>
      </c>
      <c r="G9243">
        <v>3.9807079315185498E-2</v>
      </c>
      <c r="H9243">
        <v>0</v>
      </c>
      <c r="I9243">
        <v>-173.404</v>
      </c>
      <c r="J9243">
        <v>-1.1850000000000001</v>
      </c>
      <c r="K9243">
        <v>3.024</v>
      </c>
      <c r="L9243" s="2">
        <f t="shared" si="433"/>
        <v>0.51316598449334772</v>
      </c>
      <c r="M9243" s="2">
        <f t="shared" si="434"/>
        <v>-0.16502824259393201</v>
      </c>
    </row>
    <row r="9244" spans="1:13">
      <c r="A9244" s="2">
        <f t="shared" si="432"/>
        <v>3.7119612999995297</v>
      </c>
      <c r="B9244">
        <v>17602.042877399999</v>
      </c>
      <c r="C9244">
        <v>56</v>
      </c>
      <c r="D9244" t="s">
        <v>10</v>
      </c>
      <c r="E9244">
        <v>0.68</v>
      </c>
      <c r="F9244">
        <v>-0.15485299682617101</v>
      </c>
      <c r="G9244">
        <v>3.9807079315185498E-2</v>
      </c>
      <c r="H9244">
        <v>0</v>
      </c>
      <c r="I9244">
        <v>-173.404</v>
      </c>
      <c r="J9244">
        <v>-1.1850000000000001</v>
      </c>
      <c r="K9244">
        <v>3.024</v>
      </c>
      <c r="L9244" s="2">
        <f t="shared" si="433"/>
        <v>0.51312666731777645</v>
      </c>
      <c r="M9244" s="2">
        <f t="shared" si="434"/>
        <v>-0.16501813557657688</v>
      </c>
    </row>
    <row r="9245" spans="1:13">
      <c r="A9245" s="2">
        <f t="shared" si="432"/>
        <v>3.7121117999995477</v>
      </c>
      <c r="B9245">
        <v>17602.043027899999</v>
      </c>
      <c r="C9245">
        <v>56</v>
      </c>
      <c r="D9245" t="s">
        <v>10</v>
      </c>
      <c r="E9245">
        <v>0.68</v>
      </c>
      <c r="F9245">
        <v>-0.15485299682617101</v>
      </c>
      <c r="G9245">
        <v>3.9807079315185498E-2</v>
      </c>
      <c r="H9245">
        <v>0</v>
      </c>
      <c r="I9245">
        <v>-173.404</v>
      </c>
      <c r="J9245">
        <v>-1.1850000000000001</v>
      </c>
      <c r="K9245">
        <v>3.024</v>
      </c>
      <c r="L9245" s="2">
        <f t="shared" si="433"/>
        <v>0.51310336194175132</v>
      </c>
      <c r="M9245" s="2">
        <f t="shared" si="434"/>
        <v>-0.16501214461113922</v>
      </c>
    </row>
    <row r="9246" spans="1:13">
      <c r="A9246" s="2">
        <f t="shared" si="432"/>
        <v>3.7122892000006686</v>
      </c>
      <c r="B9246">
        <v>17602.0432053</v>
      </c>
      <c r="C9246">
        <v>56</v>
      </c>
      <c r="D9246" t="s">
        <v>10</v>
      </c>
      <c r="E9246">
        <v>0.68</v>
      </c>
      <c r="F9246">
        <v>-0.15485299682617101</v>
      </c>
      <c r="G9246">
        <v>3.9807079315185498E-2</v>
      </c>
      <c r="H9246">
        <v>0</v>
      </c>
      <c r="I9246">
        <v>-173.404</v>
      </c>
      <c r="J9246">
        <v>-1.1850000000000001</v>
      </c>
      <c r="K9246">
        <v>3.024</v>
      </c>
      <c r="L9246" s="2">
        <f t="shared" si="433"/>
        <v>0.51307589101994078</v>
      </c>
      <c r="M9246" s="2">
        <f t="shared" si="434"/>
        <v>-0.16500508283522408</v>
      </c>
    </row>
    <row r="9247" spans="1:13">
      <c r="A9247" s="2">
        <f t="shared" si="432"/>
        <v>3.7125366000000213</v>
      </c>
      <c r="B9247">
        <v>17602.0434527</v>
      </c>
      <c r="C9247">
        <v>56</v>
      </c>
      <c r="D9247" t="s">
        <v>10</v>
      </c>
      <c r="E9247">
        <v>0.68</v>
      </c>
      <c r="F9247">
        <v>-0.15485299682617101</v>
      </c>
      <c r="G9247">
        <v>3.9807079315185498E-2</v>
      </c>
      <c r="H9247">
        <v>0</v>
      </c>
      <c r="I9247">
        <v>-173.404</v>
      </c>
      <c r="J9247">
        <v>-1.1850000000000001</v>
      </c>
      <c r="K9247">
        <v>3.024</v>
      </c>
      <c r="L9247" s="2">
        <f t="shared" si="433"/>
        <v>0.51303758038862624</v>
      </c>
      <c r="M9247" s="2">
        <f t="shared" si="434"/>
        <v>-0.16499523456382728</v>
      </c>
    </row>
    <row r="9248" spans="1:13">
      <c r="A9248" s="2">
        <f t="shared" si="432"/>
        <v>3.7129692999988038</v>
      </c>
      <c r="B9248">
        <v>17602.043885399999</v>
      </c>
      <c r="C9248">
        <v>56</v>
      </c>
      <c r="D9248" t="s">
        <v>10</v>
      </c>
      <c r="E9248">
        <v>0.68</v>
      </c>
      <c r="F9248">
        <v>-0.15485299682617101</v>
      </c>
      <c r="G9248">
        <v>3.9807079315185498E-2</v>
      </c>
      <c r="H9248">
        <v>0</v>
      </c>
      <c r="I9248">
        <v>-173.404</v>
      </c>
      <c r="J9248">
        <v>-1.1850000000000001</v>
      </c>
      <c r="K9248">
        <v>3.024</v>
      </c>
      <c r="L9248" s="2">
        <f t="shared" si="433"/>
        <v>0.51297057549708813</v>
      </c>
      <c r="M9248" s="2">
        <f t="shared" si="434"/>
        <v>-0.16497801004065607</v>
      </c>
    </row>
    <row r="9249" spans="1:13">
      <c r="A9249" s="2">
        <f t="shared" si="432"/>
        <v>3.7131184999998368</v>
      </c>
      <c r="B9249">
        <v>17602.0440346</v>
      </c>
      <c r="C9249">
        <v>56</v>
      </c>
      <c r="D9249" t="s">
        <v>10</v>
      </c>
      <c r="E9249">
        <v>0.68</v>
      </c>
      <c r="F9249">
        <v>-0.15485299682617101</v>
      </c>
      <c r="G9249">
        <v>3.9807079315185498E-2</v>
      </c>
      <c r="H9249">
        <v>0</v>
      </c>
      <c r="I9249">
        <v>-173.404</v>
      </c>
      <c r="J9249">
        <v>-1.1850000000000001</v>
      </c>
      <c r="K9249">
        <v>3.024</v>
      </c>
      <c r="L9249" s="2">
        <f t="shared" si="433"/>
        <v>0.51294747142980168</v>
      </c>
      <c r="M9249" s="2">
        <f t="shared" si="434"/>
        <v>-0.16497207082438112</v>
      </c>
    </row>
    <row r="9250" spans="1:13">
      <c r="A9250" s="2">
        <f t="shared" si="432"/>
        <v>3.7135541999996349</v>
      </c>
      <c r="B9250">
        <v>17602.044470299999</v>
      </c>
      <c r="C9250">
        <v>56</v>
      </c>
      <c r="D9250" t="s">
        <v>10</v>
      </c>
      <c r="E9250">
        <v>0.68</v>
      </c>
      <c r="F9250">
        <v>-0.15485299682617101</v>
      </c>
      <c r="G9250">
        <v>3.9807079315185498E-2</v>
      </c>
      <c r="H9250">
        <v>0</v>
      </c>
      <c r="I9250">
        <v>-173.404</v>
      </c>
      <c r="J9250">
        <v>-1.1850000000000001</v>
      </c>
      <c r="K9250">
        <v>3.024</v>
      </c>
      <c r="L9250" s="2">
        <f t="shared" si="433"/>
        <v>0.51288000197911576</v>
      </c>
      <c r="M9250" s="2">
        <f t="shared" si="434"/>
        <v>-0.16495472687993154</v>
      </c>
    </row>
    <row r="9251" spans="1:13">
      <c r="A9251" s="2">
        <f t="shared" si="432"/>
        <v>3.7138187000018661</v>
      </c>
      <c r="B9251">
        <v>17602.044734800002</v>
      </c>
      <c r="C9251">
        <v>56</v>
      </c>
      <c r="D9251" t="s">
        <v>10</v>
      </c>
      <c r="E9251">
        <v>0.68</v>
      </c>
      <c r="F9251">
        <v>-0.15485299682617101</v>
      </c>
      <c r="G9251">
        <v>3.9807079315185498E-2</v>
      </c>
      <c r="H9251">
        <v>0</v>
      </c>
      <c r="I9251">
        <v>-173.404</v>
      </c>
      <c r="J9251">
        <v>-1.1850000000000001</v>
      </c>
      <c r="K9251">
        <v>3.024</v>
      </c>
      <c r="L9251" s="2">
        <f t="shared" si="433"/>
        <v>0.51283904336110975</v>
      </c>
      <c r="M9251" s="2">
        <f t="shared" si="434"/>
        <v>-0.16494419790736387</v>
      </c>
    </row>
    <row r="9252" spans="1:13">
      <c r="A9252" s="2">
        <f t="shared" si="432"/>
        <v>3.7139414000012039</v>
      </c>
      <c r="B9252">
        <v>17602.044857500001</v>
      </c>
      <c r="C9252">
        <v>56</v>
      </c>
      <c r="D9252" t="s">
        <v>10</v>
      </c>
      <c r="E9252">
        <v>0.68</v>
      </c>
      <c r="F9252">
        <v>-0.15485299682617101</v>
      </c>
      <c r="G9252">
        <v>3.9807079315185498E-2</v>
      </c>
      <c r="H9252">
        <v>0</v>
      </c>
      <c r="I9252">
        <v>-173.404</v>
      </c>
      <c r="J9252">
        <v>-1.1850000000000001</v>
      </c>
      <c r="K9252">
        <v>3.024</v>
      </c>
      <c r="L9252" s="2">
        <f t="shared" si="433"/>
        <v>0.51282004289850169</v>
      </c>
      <c r="M9252" s="2">
        <f t="shared" si="434"/>
        <v>-0.16493931357875824</v>
      </c>
    </row>
    <row r="9253" spans="1:13">
      <c r="A9253" s="2">
        <f t="shared" si="432"/>
        <v>3.7140440000002855</v>
      </c>
      <c r="B9253">
        <v>17602.0449601</v>
      </c>
      <c r="C9253">
        <v>56</v>
      </c>
      <c r="D9253" t="s">
        <v>10</v>
      </c>
      <c r="E9253">
        <v>0.68</v>
      </c>
      <c r="F9253">
        <v>-0.15485299682617101</v>
      </c>
      <c r="G9253">
        <v>3.9807079315185498E-2</v>
      </c>
      <c r="H9253">
        <v>0</v>
      </c>
      <c r="I9253">
        <v>-173.404</v>
      </c>
      <c r="J9253">
        <v>-1.1850000000000001</v>
      </c>
      <c r="K9253">
        <v>3.024</v>
      </c>
      <c r="L9253" s="2">
        <f t="shared" si="433"/>
        <v>0.5128041549811696</v>
      </c>
      <c r="M9253" s="2">
        <f t="shared" si="434"/>
        <v>-0.16493522937245705</v>
      </c>
    </row>
    <row r="9254" spans="1:13">
      <c r="A9254" s="2">
        <f t="shared" si="432"/>
        <v>3.7144985999984783</v>
      </c>
      <c r="B9254">
        <v>17602.045414699998</v>
      </c>
      <c r="C9254">
        <v>56</v>
      </c>
      <c r="D9254" t="s">
        <v>10</v>
      </c>
      <c r="E9254">
        <v>0.68</v>
      </c>
      <c r="F9254">
        <v>-0.15485299682617101</v>
      </c>
      <c r="G9254">
        <v>3.9807079315185498E-2</v>
      </c>
      <c r="H9254">
        <v>0</v>
      </c>
      <c r="I9254">
        <v>-173.404</v>
      </c>
      <c r="J9254">
        <v>-1.1850000000000001</v>
      </c>
      <c r="K9254">
        <v>3.024</v>
      </c>
      <c r="L9254" s="2">
        <f t="shared" si="433"/>
        <v>0.51273375880909222</v>
      </c>
      <c r="M9254" s="2">
        <f t="shared" si="434"/>
        <v>-0.1649171330742723</v>
      </c>
    </row>
    <row r="9255" spans="1:13">
      <c r="A9255" s="2">
        <f t="shared" si="432"/>
        <v>3.7155419000009715</v>
      </c>
      <c r="B9255">
        <v>17602.046458000001</v>
      </c>
      <c r="C9255">
        <v>56</v>
      </c>
      <c r="D9255" t="s">
        <v>10</v>
      </c>
      <c r="E9255">
        <v>0.68</v>
      </c>
      <c r="F9255">
        <v>-0.15485299682617101</v>
      </c>
      <c r="G9255">
        <v>3.9807079315185498E-2</v>
      </c>
      <c r="H9255">
        <v>0</v>
      </c>
      <c r="I9255">
        <v>-173.404</v>
      </c>
      <c r="J9255">
        <v>-1.1850000000000001</v>
      </c>
      <c r="K9255">
        <v>3.024</v>
      </c>
      <c r="L9255" s="2">
        <f t="shared" si="433"/>
        <v>0.5125722006771174</v>
      </c>
      <c r="M9255" s="2">
        <f t="shared" si="434"/>
        <v>-0.16487560234832352</v>
      </c>
    </row>
    <row r="9256" spans="1:13">
      <c r="A9256" s="2">
        <f t="shared" si="432"/>
        <v>3.7156810999986192</v>
      </c>
      <c r="B9256">
        <v>17602.046597199998</v>
      </c>
      <c r="C9256">
        <v>56</v>
      </c>
      <c r="D9256" t="s">
        <v>10</v>
      </c>
      <c r="E9256">
        <v>0.68</v>
      </c>
      <c r="F9256">
        <v>-0.15485299682617101</v>
      </c>
      <c r="G9256">
        <v>3.9807079315185498E-2</v>
      </c>
      <c r="H9256">
        <v>0</v>
      </c>
      <c r="I9256">
        <v>-173.404</v>
      </c>
      <c r="J9256">
        <v>-1.1850000000000001</v>
      </c>
      <c r="K9256">
        <v>3.024</v>
      </c>
      <c r="L9256" s="2">
        <f t="shared" si="433"/>
        <v>0.51255064514032345</v>
      </c>
      <c r="M9256" s="2">
        <f t="shared" si="434"/>
        <v>-0.16487006120297648</v>
      </c>
    </row>
    <row r="9257" spans="1:13">
      <c r="A9257" s="2">
        <f t="shared" si="432"/>
        <v>3.7158257000010053</v>
      </c>
      <c r="B9257">
        <v>17602.046741800001</v>
      </c>
      <c r="C9257">
        <v>56</v>
      </c>
      <c r="D9257" t="s">
        <v>10</v>
      </c>
      <c r="E9257">
        <v>0.68</v>
      </c>
      <c r="F9257">
        <v>-0.15485299682617101</v>
      </c>
      <c r="G9257">
        <v>3.9807079315185498E-2</v>
      </c>
      <c r="H9257">
        <v>0</v>
      </c>
      <c r="I9257">
        <v>-173.404</v>
      </c>
      <c r="J9257">
        <v>-1.1850000000000001</v>
      </c>
      <c r="K9257">
        <v>3.024</v>
      </c>
      <c r="L9257" s="2">
        <f t="shared" si="433"/>
        <v>0.5125282533966129</v>
      </c>
      <c r="M9257" s="2">
        <f t="shared" si="434"/>
        <v>-0.16486430509921252</v>
      </c>
    </row>
    <row r="9258" spans="1:13">
      <c r="A9258" s="2">
        <f t="shared" si="432"/>
        <v>3.7160055999993347</v>
      </c>
      <c r="B9258">
        <v>17602.046921699999</v>
      </c>
      <c r="C9258">
        <v>56</v>
      </c>
      <c r="D9258" t="s">
        <v>10</v>
      </c>
      <c r="E9258">
        <v>0.68</v>
      </c>
      <c r="F9258">
        <v>-0.15485299682617101</v>
      </c>
      <c r="G9258">
        <v>3.9807079315185498E-2</v>
      </c>
      <c r="H9258">
        <v>0</v>
      </c>
      <c r="I9258">
        <v>-173.404</v>
      </c>
      <c r="J9258">
        <v>-1.1850000000000001</v>
      </c>
      <c r="K9258">
        <v>3.024</v>
      </c>
      <c r="L9258" s="2">
        <f t="shared" si="433"/>
        <v>0.51250039534274261</v>
      </c>
      <c r="M9258" s="2">
        <f t="shared" si="434"/>
        <v>-0.1648571438057102</v>
      </c>
    </row>
    <row r="9259" spans="1:13">
      <c r="A9259" s="2">
        <f t="shared" si="432"/>
        <v>3.7161483999989287</v>
      </c>
      <c r="B9259">
        <v>17602.047064499999</v>
      </c>
      <c r="C9259">
        <v>56</v>
      </c>
      <c r="D9259" t="s">
        <v>10</v>
      </c>
      <c r="E9259">
        <v>0.68</v>
      </c>
      <c r="F9259">
        <v>-0.15485299682617101</v>
      </c>
      <c r="G9259">
        <v>3.9807079315185498E-2</v>
      </c>
      <c r="H9259">
        <v>0</v>
      </c>
      <c r="I9259">
        <v>-173.404</v>
      </c>
      <c r="J9259">
        <v>-1.1850000000000001</v>
      </c>
      <c r="K9259">
        <v>3.024</v>
      </c>
      <c r="L9259" s="2">
        <f t="shared" si="433"/>
        <v>0.5124782823348587</v>
      </c>
      <c r="M9259" s="2">
        <f t="shared" si="434"/>
        <v>-0.16485145935480017</v>
      </c>
    </row>
    <row r="9260" spans="1:13">
      <c r="A9260" s="2">
        <f t="shared" si="432"/>
        <v>3.7163368000001356</v>
      </c>
      <c r="B9260">
        <v>17602.0472529</v>
      </c>
      <c r="C9260">
        <v>56</v>
      </c>
      <c r="D9260" t="s">
        <v>10</v>
      </c>
      <c r="E9260">
        <v>0.68</v>
      </c>
      <c r="F9260">
        <v>-0.15485299682617101</v>
      </c>
      <c r="G9260">
        <v>3.9807079315185498E-2</v>
      </c>
      <c r="H9260">
        <v>0</v>
      </c>
      <c r="I9260">
        <v>-173.404</v>
      </c>
      <c r="J9260">
        <v>-1.1850000000000001</v>
      </c>
      <c r="K9260">
        <v>3.024</v>
      </c>
      <c r="L9260" s="2">
        <f t="shared" si="433"/>
        <v>0.51244910803006971</v>
      </c>
      <c r="M9260" s="2">
        <f t="shared" si="434"/>
        <v>-0.16484395970100915</v>
      </c>
    </row>
    <row r="9261" spans="1:13">
      <c r="A9261" s="2">
        <f t="shared" si="432"/>
        <v>3.7165033999990555</v>
      </c>
      <c r="B9261">
        <v>17602.047419499999</v>
      </c>
      <c r="C9261">
        <v>56</v>
      </c>
      <c r="D9261" t="s">
        <v>10</v>
      </c>
      <c r="E9261">
        <v>0.68</v>
      </c>
      <c r="F9261">
        <v>-0.15485299682617101</v>
      </c>
      <c r="G9261">
        <v>3.9807079315185498E-2</v>
      </c>
      <c r="H9261">
        <v>0</v>
      </c>
      <c r="I9261">
        <v>-173.404</v>
      </c>
      <c r="J9261">
        <v>-1.1850000000000001</v>
      </c>
      <c r="K9261">
        <v>3.024</v>
      </c>
      <c r="L9261" s="2">
        <f t="shared" si="433"/>
        <v>0.51242330952096571</v>
      </c>
      <c r="M9261" s="2">
        <f t="shared" si="434"/>
        <v>-0.16483732784163824</v>
      </c>
    </row>
    <row r="9262" spans="1:13">
      <c r="A9262" s="2">
        <f t="shared" si="432"/>
        <v>3.7168314000009559</v>
      </c>
      <c r="B9262">
        <v>17602.047747500001</v>
      </c>
      <c r="C9262">
        <v>56</v>
      </c>
      <c r="D9262" t="s">
        <v>10</v>
      </c>
      <c r="E9262">
        <v>0.68</v>
      </c>
      <c r="F9262">
        <v>-0.15485299682617101</v>
      </c>
      <c r="G9262">
        <v>3.9807079315185498E-2</v>
      </c>
      <c r="H9262">
        <v>0</v>
      </c>
      <c r="I9262">
        <v>-173.404</v>
      </c>
      <c r="J9262">
        <v>-1.1850000000000001</v>
      </c>
      <c r="K9262">
        <v>3.024</v>
      </c>
      <c r="L9262" s="2">
        <f t="shared" si="433"/>
        <v>0.51237251773771242</v>
      </c>
      <c r="M9262" s="2">
        <f t="shared" si="434"/>
        <v>-0.1648242711195472</v>
      </c>
    </row>
    <row r="9263" spans="1:13">
      <c r="A9263" s="2">
        <f t="shared" si="432"/>
        <v>3.7169697999997879</v>
      </c>
      <c r="B9263">
        <v>17602.0478859</v>
      </c>
      <c r="C9263">
        <v>56</v>
      </c>
      <c r="D9263" t="s">
        <v>10</v>
      </c>
      <c r="E9263">
        <v>0.68</v>
      </c>
      <c r="F9263">
        <v>-0.15485299682617101</v>
      </c>
      <c r="G9263">
        <v>3.9807079315185498E-2</v>
      </c>
      <c r="H9263">
        <v>0</v>
      </c>
      <c r="I9263">
        <v>-173.404</v>
      </c>
      <c r="J9263">
        <v>-1.1850000000000001</v>
      </c>
      <c r="K9263">
        <v>3.024</v>
      </c>
      <c r="L9263" s="2">
        <f t="shared" si="433"/>
        <v>0.51235108608313251</v>
      </c>
      <c r="M9263" s="2">
        <f t="shared" si="434"/>
        <v>-0.16481876181981647</v>
      </c>
    </row>
    <row r="9264" spans="1:13">
      <c r="A9264" s="2">
        <f t="shared" si="432"/>
        <v>3.7170752000020002</v>
      </c>
      <c r="B9264">
        <v>17602.047991300002</v>
      </c>
      <c r="C9264">
        <v>56</v>
      </c>
      <c r="D9264" t="s">
        <v>10</v>
      </c>
      <c r="E9264">
        <v>0.68</v>
      </c>
      <c r="F9264">
        <v>-0.15485299682617101</v>
      </c>
      <c r="G9264">
        <v>3.9807079315185498E-2</v>
      </c>
      <c r="H9264">
        <v>0</v>
      </c>
      <c r="I9264">
        <v>-173.404</v>
      </c>
      <c r="J9264">
        <v>-1.1850000000000001</v>
      </c>
      <c r="K9264">
        <v>3.024</v>
      </c>
      <c r="L9264" s="2">
        <f t="shared" si="433"/>
        <v>0.51233476457692451</v>
      </c>
      <c r="M9264" s="2">
        <f t="shared" si="434"/>
        <v>-0.1648145661535686</v>
      </c>
    </row>
    <row r="9265" spans="1:13">
      <c r="A9265" s="2">
        <f t="shared" si="432"/>
        <v>3.7172105999998166</v>
      </c>
      <c r="B9265">
        <v>17602.0481267</v>
      </c>
      <c r="C9265">
        <v>56</v>
      </c>
      <c r="D9265" t="s">
        <v>10</v>
      </c>
      <c r="E9265">
        <v>0.68</v>
      </c>
      <c r="F9265">
        <v>-0.15485299682617101</v>
      </c>
      <c r="G9265">
        <v>3.9807079315185498E-2</v>
      </c>
      <c r="H9265">
        <v>0</v>
      </c>
      <c r="I9265">
        <v>-173.404</v>
      </c>
      <c r="J9265">
        <v>-1.1850000000000001</v>
      </c>
      <c r="K9265">
        <v>3.024</v>
      </c>
      <c r="L9265" s="2">
        <f t="shared" si="433"/>
        <v>0.51231379748149242</v>
      </c>
      <c r="M9265" s="2">
        <f t="shared" si="434"/>
        <v>-0.16480917627511624</v>
      </c>
    </row>
    <row r="9266" spans="1:13">
      <c r="A9266" s="2">
        <f t="shared" si="432"/>
        <v>3.7176557999991928</v>
      </c>
      <c r="B9266">
        <v>17602.048571899999</v>
      </c>
      <c r="C9266">
        <v>56</v>
      </c>
      <c r="D9266" t="s">
        <v>10</v>
      </c>
      <c r="E9266">
        <v>0.68</v>
      </c>
      <c r="F9266">
        <v>-0.15485299682617101</v>
      </c>
      <c r="G9266">
        <v>3.9807079315185498E-2</v>
      </c>
      <c r="H9266">
        <v>0</v>
      </c>
      <c r="I9266">
        <v>-173.404</v>
      </c>
      <c r="J9266">
        <v>-1.1850000000000001</v>
      </c>
      <c r="K9266">
        <v>3.024</v>
      </c>
      <c r="L9266" s="2">
        <f t="shared" si="433"/>
        <v>0.51224485692740196</v>
      </c>
      <c r="M9266" s="2">
        <f t="shared" si="434"/>
        <v>-0.16479145416342994</v>
      </c>
    </row>
    <row r="9267" spans="1:13">
      <c r="A9267" s="2">
        <f t="shared" si="432"/>
        <v>3.7180030999988958</v>
      </c>
      <c r="B9267">
        <v>17602.048919199999</v>
      </c>
      <c r="C9267">
        <v>56</v>
      </c>
      <c r="D9267" t="s">
        <v>10</v>
      </c>
      <c r="E9267">
        <v>0.68</v>
      </c>
      <c r="F9267">
        <v>-0.15485299682617101</v>
      </c>
      <c r="G9267">
        <v>3.9807079315185498E-2</v>
      </c>
      <c r="H9267">
        <v>0</v>
      </c>
      <c r="I9267">
        <v>-173.404</v>
      </c>
      <c r="J9267">
        <v>-1.1850000000000001</v>
      </c>
      <c r="K9267">
        <v>3.024</v>
      </c>
      <c r="L9267" s="2">
        <f t="shared" si="433"/>
        <v>0.51219107648165019</v>
      </c>
      <c r="M9267" s="2">
        <f t="shared" si="434"/>
        <v>-0.1647776291647956</v>
      </c>
    </row>
    <row r="9268" spans="1:13">
      <c r="A9268" s="2">
        <f t="shared" si="432"/>
        <v>3.7182151999986672</v>
      </c>
      <c r="B9268">
        <v>17602.049131299998</v>
      </c>
      <c r="C9268">
        <v>56</v>
      </c>
      <c r="D9268" t="s">
        <v>10</v>
      </c>
      <c r="E9268">
        <v>0.68</v>
      </c>
      <c r="F9268">
        <v>-0.15485299682617101</v>
      </c>
      <c r="G9268">
        <v>3.9807079315185498E-2</v>
      </c>
      <c r="H9268">
        <v>0</v>
      </c>
      <c r="I9268">
        <v>-173.404</v>
      </c>
      <c r="J9268">
        <v>-1.1850000000000001</v>
      </c>
      <c r="K9268">
        <v>3.024</v>
      </c>
      <c r="L9268" s="2">
        <f t="shared" si="433"/>
        <v>0.51215823216105871</v>
      </c>
      <c r="M9268" s="2">
        <f t="shared" si="434"/>
        <v>-0.16476918608328195</v>
      </c>
    </row>
    <row r="9269" spans="1:13">
      <c r="A9269" s="2">
        <f t="shared" si="432"/>
        <v>3.7185792000018409</v>
      </c>
      <c r="B9269">
        <v>17602.049495300002</v>
      </c>
      <c r="C9269">
        <v>56</v>
      </c>
      <c r="D9269" t="s">
        <v>10</v>
      </c>
      <c r="E9269">
        <v>0.68</v>
      </c>
      <c r="F9269">
        <v>-0.15485299682617101</v>
      </c>
      <c r="G9269">
        <v>3.9807079315185498E-2</v>
      </c>
      <c r="H9269">
        <v>0</v>
      </c>
      <c r="I9269">
        <v>-173.404</v>
      </c>
      <c r="J9269">
        <v>-1.1850000000000001</v>
      </c>
      <c r="K9269">
        <v>3.024</v>
      </c>
      <c r="L9269" s="2">
        <f t="shared" si="433"/>
        <v>0.51210186566972249</v>
      </c>
      <c r="M9269" s="2">
        <f t="shared" si="434"/>
        <v>-0.16475469630628489</v>
      </c>
    </row>
    <row r="9270" spans="1:13">
      <c r="A9270" s="2">
        <f t="shared" si="432"/>
        <v>3.7188367999988259</v>
      </c>
      <c r="B9270">
        <v>17602.049752899999</v>
      </c>
      <c r="C9270">
        <v>56</v>
      </c>
      <c r="D9270" t="s">
        <v>10</v>
      </c>
      <c r="E9270">
        <v>0.68</v>
      </c>
      <c r="F9270">
        <v>-0.15485299682617101</v>
      </c>
      <c r="G9270">
        <v>3.9807079315185498E-2</v>
      </c>
      <c r="H9270">
        <v>0</v>
      </c>
      <c r="I9270">
        <v>-173.404</v>
      </c>
      <c r="J9270">
        <v>-1.1850000000000001</v>
      </c>
      <c r="K9270">
        <v>3.024</v>
      </c>
      <c r="L9270" s="2">
        <f t="shared" si="433"/>
        <v>0.51206197553820698</v>
      </c>
      <c r="M9270" s="2">
        <f t="shared" si="434"/>
        <v>-0.16474444200277333</v>
      </c>
    </row>
    <row r="9271" spans="1:13">
      <c r="A9271" s="2">
        <f t="shared" si="432"/>
        <v>3.7189935999995214</v>
      </c>
      <c r="B9271">
        <v>17602.049909699999</v>
      </c>
      <c r="C9271">
        <v>56</v>
      </c>
      <c r="D9271" t="s">
        <v>10</v>
      </c>
      <c r="E9271">
        <v>0.68</v>
      </c>
      <c r="F9271">
        <v>-0.15485299682617101</v>
      </c>
      <c r="G9271">
        <v>3.9807079315185498E-2</v>
      </c>
      <c r="H9271">
        <v>0</v>
      </c>
      <c r="I9271">
        <v>-173.404</v>
      </c>
      <c r="J9271">
        <v>-1.1850000000000001</v>
      </c>
      <c r="K9271">
        <v>3.024</v>
      </c>
      <c r="L9271" s="2">
        <f t="shared" si="433"/>
        <v>0.51203769458819692</v>
      </c>
      <c r="M9271" s="2">
        <f t="shared" si="434"/>
        <v>-0.16473820025270902</v>
      </c>
    </row>
    <row r="9272" spans="1:13">
      <c r="A9272" s="2">
        <f t="shared" si="432"/>
        <v>3.7197745000012219</v>
      </c>
      <c r="B9272">
        <v>17602.050690600001</v>
      </c>
      <c r="C9272">
        <v>56</v>
      </c>
      <c r="D9272" t="s">
        <v>10</v>
      </c>
      <c r="E9272">
        <v>0.68</v>
      </c>
      <c r="F9272">
        <v>-0.15485299682617101</v>
      </c>
      <c r="G9272">
        <v>3.9807079315185498E-2</v>
      </c>
      <c r="H9272">
        <v>0</v>
      </c>
      <c r="I9272">
        <v>-173.404</v>
      </c>
      <c r="J9272">
        <v>-1.1850000000000001</v>
      </c>
      <c r="K9272">
        <v>3.024</v>
      </c>
      <c r="L9272" s="2">
        <f t="shared" si="433"/>
        <v>0.51191676988271206</v>
      </c>
      <c r="M9272" s="2">
        <f t="shared" si="434"/>
        <v>-0.16470711490440409</v>
      </c>
    </row>
    <row r="9273" spans="1:13">
      <c r="A9273" s="2">
        <f t="shared" si="432"/>
        <v>3.7201492999993206</v>
      </c>
      <c r="B9273">
        <v>17602.051065399999</v>
      </c>
      <c r="C9273">
        <v>56</v>
      </c>
      <c r="D9273" t="s">
        <v>10</v>
      </c>
      <c r="E9273">
        <v>0.68</v>
      </c>
      <c r="F9273">
        <v>-0.15485299682617101</v>
      </c>
      <c r="G9273">
        <v>3.9807079315185498E-2</v>
      </c>
      <c r="H9273">
        <v>0</v>
      </c>
      <c r="I9273">
        <v>-173.404</v>
      </c>
      <c r="J9273">
        <v>-1.1850000000000001</v>
      </c>
      <c r="K9273">
        <v>3.024</v>
      </c>
      <c r="L9273" s="2">
        <f t="shared" si="433"/>
        <v>0.51185873097979606</v>
      </c>
      <c r="M9273" s="2">
        <f t="shared" si="434"/>
        <v>-0.16469219521115244</v>
      </c>
    </row>
    <row r="9274" spans="1:13">
      <c r="A9274" s="2">
        <f t="shared" si="432"/>
        <v>3.7204196000020602</v>
      </c>
      <c r="B9274">
        <v>17602.051335700002</v>
      </c>
      <c r="C9274">
        <v>56</v>
      </c>
      <c r="D9274" t="s">
        <v>10</v>
      </c>
      <c r="E9274">
        <v>0.68</v>
      </c>
      <c r="F9274">
        <v>-0.15485299682617101</v>
      </c>
      <c r="G9274">
        <v>3.9807079315185498E-2</v>
      </c>
      <c r="H9274">
        <v>0</v>
      </c>
      <c r="I9274">
        <v>-173.404</v>
      </c>
      <c r="J9274">
        <v>-1.1850000000000001</v>
      </c>
      <c r="K9274">
        <v>3.024</v>
      </c>
      <c r="L9274" s="2">
        <f t="shared" si="433"/>
        <v>0.51181687421432975</v>
      </c>
      <c r="M9274" s="2">
        <f t="shared" si="434"/>
        <v>-0.16468143535750449</v>
      </c>
    </row>
    <row r="9275" spans="1:13">
      <c r="A9275" s="2">
        <f t="shared" si="432"/>
        <v>3.7206404999997176</v>
      </c>
      <c r="B9275">
        <v>17602.051556599999</v>
      </c>
      <c r="C9275">
        <v>56</v>
      </c>
      <c r="D9275" t="s">
        <v>10</v>
      </c>
      <c r="E9275">
        <v>0.68</v>
      </c>
      <c r="F9275">
        <v>-0.15485299682617101</v>
      </c>
      <c r="G9275">
        <v>3.9807079315185498E-2</v>
      </c>
      <c r="H9275">
        <v>0</v>
      </c>
      <c r="I9275">
        <v>-173.404</v>
      </c>
      <c r="J9275">
        <v>-1.1850000000000001</v>
      </c>
      <c r="K9275">
        <v>3.024</v>
      </c>
      <c r="L9275" s="2">
        <f t="shared" si="433"/>
        <v>0.51178266718769361</v>
      </c>
      <c r="M9275" s="2">
        <f t="shared" si="434"/>
        <v>-0.16467264197377701</v>
      </c>
    </row>
    <row r="9276" spans="1:13">
      <c r="A9276" s="2">
        <f t="shared" si="432"/>
        <v>3.7211910000005446</v>
      </c>
      <c r="B9276">
        <v>17602.0521071</v>
      </c>
      <c r="C9276">
        <v>56</v>
      </c>
      <c r="D9276" t="s">
        <v>10</v>
      </c>
      <c r="E9276">
        <v>0.68</v>
      </c>
      <c r="F9276">
        <v>-0.15485299682617101</v>
      </c>
      <c r="G9276">
        <v>3.9807079315185498E-2</v>
      </c>
      <c r="H9276">
        <v>0</v>
      </c>
      <c r="I9276">
        <v>-173.404</v>
      </c>
      <c r="J9276">
        <v>-1.1850000000000001</v>
      </c>
      <c r="K9276">
        <v>3.024</v>
      </c>
      <c r="L9276" s="2">
        <f t="shared" si="433"/>
        <v>0.51169742061281276</v>
      </c>
      <c r="M9276" s="2">
        <f t="shared" si="434"/>
        <v>-0.16465072817658108</v>
      </c>
    </row>
    <row r="9277" spans="1:13">
      <c r="A9277" s="2">
        <f t="shared" si="432"/>
        <v>3.7215206000000762</v>
      </c>
      <c r="B9277">
        <v>17602.0524367</v>
      </c>
      <c r="C9277">
        <v>56</v>
      </c>
      <c r="D9277" t="s">
        <v>10</v>
      </c>
      <c r="E9277">
        <v>0.68</v>
      </c>
      <c r="F9277">
        <v>-0.15485299682617101</v>
      </c>
      <c r="G9277">
        <v>3.9807079315185498E-2</v>
      </c>
      <c r="H9277">
        <v>0</v>
      </c>
      <c r="I9277">
        <v>-173.404</v>
      </c>
      <c r="J9277">
        <v>-1.1850000000000001</v>
      </c>
      <c r="K9277">
        <v>3.024</v>
      </c>
      <c r="L9277" s="2">
        <f t="shared" si="433"/>
        <v>0.51164638106513138</v>
      </c>
      <c r="M9277" s="2">
        <f t="shared" si="434"/>
        <v>-0.16463760776325745</v>
      </c>
    </row>
    <row r="9278" spans="1:13">
      <c r="A9278" s="2">
        <f t="shared" si="432"/>
        <v>3.7218119999997725</v>
      </c>
      <c r="B9278">
        <v>17602.0527281</v>
      </c>
      <c r="C9278">
        <v>56</v>
      </c>
      <c r="D9278" t="s">
        <v>10</v>
      </c>
      <c r="E9278">
        <v>0.68</v>
      </c>
      <c r="F9278">
        <v>-0.15485299682617101</v>
      </c>
      <c r="G9278">
        <v>3.9807079315185498E-2</v>
      </c>
      <c r="H9278">
        <v>0</v>
      </c>
      <c r="I9278">
        <v>-173.404</v>
      </c>
      <c r="J9278">
        <v>-1.1850000000000001</v>
      </c>
      <c r="K9278">
        <v>3.024</v>
      </c>
      <c r="L9278" s="2">
        <f t="shared" si="433"/>
        <v>0.51160125690190328</v>
      </c>
      <c r="M9278" s="2">
        <f t="shared" si="434"/>
        <v>-0.16462600798035709</v>
      </c>
    </row>
    <row r="9279" spans="1:13">
      <c r="A9279" s="2">
        <f t="shared" si="432"/>
        <v>3.7219948999991175</v>
      </c>
      <c r="B9279">
        <v>17602.052910999999</v>
      </c>
      <c r="C9279">
        <v>56</v>
      </c>
      <c r="D9279" t="s">
        <v>10</v>
      </c>
      <c r="E9279">
        <v>0.68</v>
      </c>
      <c r="F9279">
        <v>-0.15485299682617101</v>
      </c>
      <c r="G9279">
        <v>3.9807079315185498E-2</v>
      </c>
      <c r="H9279">
        <v>0</v>
      </c>
      <c r="I9279">
        <v>-173.404</v>
      </c>
      <c r="J9279">
        <v>-1.1850000000000001</v>
      </c>
      <c r="K9279">
        <v>3.024</v>
      </c>
      <c r="L9279" s="2">
        <f t="shared" si="433"/>
        <v>0.51157293428888517</v>
      </c>
      <c r="M9279" s="2">
        <f t="shared" si="434"/>
        <v>-0.16461872726557641</v>
      </c>
    </row>
    <row r="9280" spans="1:13">
      <c r="A9280" s="2">
        <f t="shared" si="432"/>
        <v>3.7221266000015021</v>
      </c>
      <c r="B9280">
        <v>17602.053042700001</v>
      </c>
      <c r="C9280">
        <v>56</v>
      </c>
      <c r="D9280" t="s">
        <v>10</v>
      </c>
      <c r="E9280">
        <v>0.68</v>
      </c>
      <c r="F9280">
        <v>-0.15485299682617101</v>
      </c>
      <c r="G9280">
        <v>3.9807079315185498E-2</v>
      </c>
      <c r="H9280">
        <v>0</v>
      </c>
      <c r="I9280">
        <v>-173.404</v>
      </c>
      <c r="J9280">
        <v>-1.1850000000000001</v>
      </c>
      <c r="K9280">
        <v>3.024</v>
      </c>
      <c r="L9280" s="2">
        <f t="shared" si="433"/>
        <v>0.51155254014883389</v>
      </c>
      <c r="M9280" s="2">
        <f t="shared" si="434"/>
        <v>-0.16461348467313569</v>
      </c>
    </row>
    <row r="9281" spans="1:13">
      <c r="A9281" s="2">
        <f t="shared" si="432"/>
        <v>3.7222349000003305</v>
      </c>
      <c r="B9281">
        <v>17602.053151</v>
      </c>
      <c r="C9281">
        <v>56</v>
      </c>
      <c r="D9281" t="s">
        <v>10</v>
      </c>
      <c r="E9281">
        <v>0.68</v>
      </c>
      <c r="F9281">
        <v>-0.15485299682617101</v>
      </c>
      <c r="G9281">
        <v>3.9807079315185498E-2</v>
      </c>
      <c r="H9281">
        <v>0</v>
      </c>
      <c r="I9281">
        <v>-173.404</v>
      </c>
      <c r="J9281">
        <v>-1.1850000000000001</v>
      </c>
      <c r="K9281">
        <v>3.024</v>
      </c>
      <c r="L9281" s="2">
        <f t="shared" si="433"/>
        <v>0.51153576956945901</v>
      </c>
      <c r="M9281" s="2">
        <f t="shared" si="434"/>
        <v>-0.16460917356649249</v>
      </c>
    </row>
    <row r="9282" spans="1:13">
      <c r="A9282" s="2">
        <f t="shared" si="432"/>
        <v>3.7224324000017077</v>
      </c>
      <c r="B9282">
        <v>17602.053348500001</v>
      </c>
      <c r="C9282">
        <v>56</v>
      </c>
      <c r="D9282" t="s">
        <v>10</v>
      </c>
      <c r="E9282">
        <v>0.68</v>
      </c>
      <c r="F9282">
        <v>-0.15485299682617101</v>
      </c>
      <c r="G9282">
        <v>3.9807079315185498E-2</v>
      </c>
      <c r="H9282">
        <v>0</v>
      </c>
      <c r="I9282">
        <v>-173.404</v>
      </c>
      <c r="J9282">
        <v>-1.1850000000000001</v>
      </c>
      <c r="K9282">
        <v>3.024</v>
      </c>
      <c r="L9282" s="2">
        <f t="shared" si="433"/>
        <v>0.51150518610237261</v>
      </c>
      <c r="M9282" s="2">
        <f t="shared" si="434"/>
        <v>-0.16460131166827291</v>
      </c>
    </row>
    <row r="9283" spans="1:13">
      <c r="A9283" s="2">
        <f t="shared" ref="A9283:A9346" si="435">B9283-$B$2</f>
        <v>3.7226550000013958</v>
      </c>
      <c r="B9283">
        <v>17602.053571100001</v>
      </c>
      <c r="C9283">
        <v>56</v>
      </c>
      <c r="D9283" t="s">
        <v>10</v>
      </c>
      <c r="E9283">
        <v>0.68</v>
      </c>
      <c r="F9283">
        <v>-0.15485299682617101</v>
      </c>
      <c r="G9283">
        <v>3.9807079315185498E-2</v>
      </c>
      <c r="H9283">
        <v>0</v>
      </c>
      <c r="I9283">
        <v>-173.404</v>
      </c>
      <c r="J9283">
        <v>-1.1850000000000001</v>
      </c>
      <c r="K9283">
        <v>3.024</v>
      </c>
      <c r="L9283" s="2">
        <f t="shared" si="433"/>
        <v>0.51147071582532744</v>
      </c>
      <c r="M9283" s="2">
        <f t="shared" si="434"/>
        <v>-0.16459245061242977</v>
      </c>
    </row>
    <row r="9284" spans="1:13">
      <c r="A9284" s="2">
        <f t="shared" si="435"/>
        <v>3.7231761000002734</v>
      </c>
      <c r="B9284">
        <v>17602.0540922</v>
      </c>
      <c r="C9284">
        <v>56</v>
      </c>
      <c r="D9284" t="s">
        <v>10</v>
      </c>
      <c r="E9284">
        <v>0.68</v>
      </c>
      <c r="F9284">
        <v>-0.15485299682617101</v>
      </c>
      <c r="G9284">
        <v>3.9807079315185498E-2</v>
      </c>
      <c r="H9284">
        <v>0</v>
      </c>
      <c r="I9284">
        <v>-173.404</v>
      </c>
      <c r="J9284">
        <v>-1.1850000000000001</v>
      </c>
      <c r="K9284">
        <v>3.024</v>
      </c>
      <c r="L9284" s="2">
        <f t="shared" ref="L9284:L9347" si="436">L9283+(F9284*(A9284-A9283))</f>
        <v>0.51139002192885508</v>
      </c>
      <c r="M9284" s="2">
        <f t="shared" ref="M9284:M9347" si="437">M9283+(G9284*(A9284-A9283))</f>
        <v>-0.16457170714344332</v>
      </c>
    </row>
    <row r="9285" spans="1:13">
      <c r="A9285" s="2">
        <f t="shared" si="435"/>
        <v>3.7233927000015683</v>
      </c>
      <c r="B9285">
        <v>17602.054308800001</v>
      </c>
      <c r="C9285">
        <v>56</v>
      </c>
      <c r="D9285" t="s">
        <v>10</v>
      </c>
      <c r="E9285">
        <v>0.68</v>
      </c>
      <c r="F9285">
        <v>-0.15485299682617101</v>
      </c>
      <c r="G9285">
        <v>3.9807079315185498E-2</v>
      </c>
      <c r="H9285">
        <v>0</v>
      </c>
      <c r="I9285">
        <v>-173.404</v>
      </c>
      <c r="J9285">
        <v>-1.1850000000000001</v>
      </c>
      <c r="K9285">
        <v>3.024</v>
      </c>
      <c r="L9285" s="2">
        <f t="shared" si="436"/>
        <v>0.51135648076954199</v>
      </c>
      <c r="M9285" s="2">
        <f t="shared" si="437"/>
        <v>-0.16456308493001212</v>
      </c>
    </row>
    <row r="9286" spans="1:13">
      <c r="A9286" s="2">
        <f t="shared" si="435"/>
        <v>3.7235342999993009</v>
      </c>
      <c r="B9286">
        <v>17602.054450399999</v>
      </c>
      <c r="C9286">
        <v>56</v>
      </c>
      <c r="D9286" t="s">
        <v>10</v>
      </c>
      <c r="E9286">
        <v>0.68</v>
      </c>
      <c r="F9286">
        <v>-0.15485299682617101</v>
      </c>
      <c r="G9286">
        <v>3.9807079315185498E-2</v>
      </c>
      <c r="H9286">
        <v>0</v>
      </c>
      <c r="I9286">
        <v>-173.404</v>
      </c>
      <c r="J9286">
        <v>-1.1850000000000001</v>
      </c>
      <c r="K9286">
        <v>3.024</v>
      </c>
      <c r="L9286" s="2">
        <f t="shared" si="436"/>
        <v>0.51133455358554247</v>
      </c>
      <c r="M9286" s="2">
        <f t="shared" si="437"/>
        <v>-0.16455744824767135</v>
      </c>
    </row>
    <row r="9287" spans="1:13">
      <c r="A9287" s="2">
        <f t="shared" si="435"/>
        <v>3.7237334999990708</v>
      </c>
      <c r="B9287">
        <v>17602.054649599999</v>
      </c>
      <c r="C9287">
        <v>56</v>
      </c>
      <c r="D9287" t="s">
        <v>10</v>
      </c>
      <c r="E9287">
        <v>0.68</v>
      </c>
      <c r="F9287">
        <v>-0.15485299682617101</v>
      </c>
      <c r="G9287">
        <v>3.9807079315185498E-2</v>
      </c>
      <c r="H9287">
        <v>0</v>
      </c>
      <c r="I9287">
        <v>-173.404</v>
      </c>
      <c r="J9287">
        <v>-1.1850000000000001</v>
      </c>
      <c r="K9287">
        <v>3.024</v>
      </c>
      <c r="L9287" s="2">
        <f t="shared" si="436"/>
        <v>0.51130370686861037</v>
      </c>
      <c r="M9287" s="2">
        <f t="shared" si="437"/>
        <v>-0.16454951867748094</v>
      </c>
    </row>
    <row r="9288" spans="1:13">
      <c r="A9288" s="2">
        <f t="shared" si="435"/>
        <v>3.724120300001232</v>
      </c>
      <c r="B9288">
        <v>17602.055036400001</v>
      </c>
      <c r="C9288">
        <v>56</v>
      </c>
      <c r="D9288" t="s">
        <v>10</v>
      </c>
      <c r="E9288">
        <v>0.68</v>
      </c>
      <c r="F9288">
        <v>-0.15485299682617101</v>
      </c>
      <c r="G9288">
        <v>3.9807079315185498E-2</v>
      </c>
      <c r="H9288">
        <v>0</v>
      </c>
      <c r="I9288">
        <v>-173.404</v>
      </c>
      <c r="J9288">
        <v>-1.1850000000000001</v>
      </c>
      <c r="K9288">
        <v>3.024</v>
      </c>
      <c r="L9288" s="2">
        <f t="shared" si="436"/>
        <v>0.51124380972910333</v>
      </c>
      <c r="M9288" s="2">
        <f t="shared" si="437"/>
        <v>-0.16453412129911579</v>
      </c>
    </row>
    <row r="9289" spans="1:13">
      <c r="A9289" s="2">
        <f t="shared" si="435"/>
        <v>3.7242724999996426</v>
      </c>
      <c r="B9289">
        <v>17602.055188599999</v>
      </c>
      <c r="C9289">
        <v>56</v>
      </c>
      <c r="D9289" t="s">
        <v>10</v>
      </c>
      <c r="E9289">
        <v>0.68</v>
      </c>
      <c r="F9289">
        <v>-0.15485299682617101</v>
      </c>
      <c r="G9289">
        <v>3.9807079315185498E-2</v>
      </c>
      <c r="H9289">
        <v>0</v>
      </c>
      <c r="I9289">
        <v>-173.404</v>
      </c>
      <c r="J9289">
        <v>-1.1850000000000001</v>
      </c>
      <c r="K9289">
        <v>3.024</v>
      </c>
      <c r="L9289" s="2">
        <f t="shared" si="436"/>
        <v>0.5112202411032325</v>
      </c>
      <c r="M9289" s="2">
        <f t="shared" si="437"/>
        <v>-0.1645280626617073</v>
      </c>
    </row>
    <row r="9290" spans="1:13">
      <c r="A9290" s="2">
        <f t="shared" si="435"/>
        <v>3.7246175000000221</v>
      </c>
      <c r="B9290">
        <v>17602.0555336</v>
      </c>
      <c r="C9290">
        <v>56</v>
      </c>
      <c r="D9290" t="s">
        <v>10</v>
      </c>
      <c r="E9290">
        <v>0.68</v>
      </c>
      <c r="F9290">
        <v>-0.15485299682617101</v>
      </c>
      <c r="G9290">
        <v>3.9807079315185498E-2</v>
      </c>
      <c r="H9290">
        <v>0</v>
      </c>
      <c r="I9290">
        <v>-173.404</v>
      </c>
      <c r="J9290">
        <v>-1.1850000000000001</v>
      </c>
      <c r="K9290">
        <v>3.024</v>
      </c>
      <c r="L9290" s="2">
        <f t="shared" si="436"/>
        <v>0.51116681681926868</v>
      </c>
      <c r="M9290" s="2">
        <f t="shared" si="437"/>
        <v>-0.16451432921932846</v>
      </c>
    </row>
    <row r="9291" spans="1:13">
      <c r="A9291" s="2">
        <f t="shared" si="435"/>
        <v>3.7247676000006322</v>
      </c>
      <c r="B9291">
        <v>17602.0556837</v>
      </c>
      <c r="C9291">
        <v>56</v>
      </c>
      <c r="D9291" t="s">
        <v>10</v>
      </c>
      <c r="E9291">
        <v>0.68</v>
      </c>
      <c r="F9291">
        <v>-0.15485299682617101</v>
      </c>
      <c r="G9291">
        <v>3.9807079315185498E-2</v>
      </c>
      <c r="H9291">
        <v>0</v>
      </c>
      <c r="I9291">
        <v>-173.404</v>
      </c>
      <c r="J9291">
        <v>-1.1850000000000001</v>
      </c>
      <c r="K9291">
        <v>3.024</v>
      </c>
      <c r="L9291" s="2">
        <f t="shared" si="436"/>
        <v>0.51114357338435057</v>
      </c>
      <c r="M9291" s="2">
        <f t="shared" si="437"/>
        <v>-0.16450835417669896</v>
      </c>
    </row>
    <row r="9292" spans="1:13">
      <c r="A9292" s="2">
        <f t="shared" si="435"/>
        <v>3.7250229000019317</v>
      </c>
      <c r="B9292">
        <v>17602.055939000002</v>
      </c>
      <c r="C9292">
        <v>56</v>
      </c>
      <c r="D9292" t="s">
        <v>10</v>
      </c>
      <c r="E9292">
        <v>0.68</v>
      </c>
      <c r="F9292">
        <v>-0.15485299682617101</v>
      </c>
      <c r="G9292">
        <v>3.9807079315185498E-2</v>
      </c>
      <c r="H9292">
        <v>0</v>
      </c>
      <c r="I9292">
        <v>-173.404</v>
      </c>
      <c r="J9292">
        <v>-1.1850000000000001</v>
      </c>
      <c r="K9292">
        <v>3.024</v>
      </c>
      <c r="L9292" s="2">
        <f t="shared" si="436"/>
        <v>0.51110403941405957</v>
      </c>
      <c r="M9292" s="2">
        <f t="shared" si="437"/>
        <v>-0.16449819142929806</v>
      </c>
    </row>
    <row r="9293" spans="1:13">
      <c r="A9293" s="2">
        <f t="shared" si="435"/>
        <v>3.7254495000015595</v>
      </c>
      <c r="B9293">
        <v>17602.056365600001</v>
      </c>
      <c r="C9293">
        <v>56</v>
      </c>
      <c r="D9293" t="s">
        <v>10</v>
      </c>
      <c r="E9293">
        <v>0.68</v>
      </c>
      <c r="F9293">
        <v>-0.15485299682617101</v>
      </c>
      <c r="G9293">
        <v>3.9807079315185498E-2</v>
      </c>
      <c r="H9293">
        <v>0</v>
      </c>
      <c r="I9293">
        <v>-173.404</v>
      </c>
      <c r="J9293">
        <v>-1.1850000000000001</v>
      </c>
      <c r="K9293">
        <v>3.024</v>
      </c>
      <c r="L9293" s="2">
        <f t="shared" si="436"/>
        <v>0.51103797912567117</v>
      </c>
      <c r="M9293" s="2">
        <f t="shared" si="437"/>
        <v>-0.16448120972927702</v>
      </c>
    </row>
    <row r="9294" spans="1:13">
      <c r="A9294" s="2">
        <f t="shared" si="435"/>
        <v>3.7255726000003051</v>
      </c>
      <c r="B9294">
        <v>17602.0564887</v>
      </c>
      <c r="C9294">
        <v>56</v>
      </c>
      <c r="D9294" t="s">
        <v>10</v>
      </c>
      <c r="E9294">
        <v>0.68</v>
      </c>
      <c r="F9294">
        <v>-0.15485299682617101</v>
      </c>
      <c r="G9294">
        <v>3.9807079315185498E-2</v>
      </c>
      <c r="H9294">
        <v>0</v>
      </c>
      <c r="I9294">
        <v>-173.404</v>
      </c>
      <c r="J9294">
        <v>-1.1850000000000001</v>
      </c>
      <c r="K9294">
        <v>3.024</v>
      </c>
      <c r="L9294" s="2">
        <f t="shared" si="436"/>
        <v>0.5110189167219561</v>
      </c>
      <c r="M9294" s="2">
        <f t="shared" si="437"/>
        <v>-0.16447630947786326</v>
      </c>
    </row>
    <row r="9295" spans="1:13">
      <c r="A9295" s="2">
        <f t="shared" si="435"/>
        <v>3.725678800001333</v>
      </c>
      <c r="B9295">
        <v>17602.056594900001</v>
      </c>
      <c r="C9295">
        <v>56</v>
      </c>
      <c r="D9295" t="s">
        <v>10</v>
      </c>
      <c r="E9295">
        <v>0.68</v>
      </c>
      <c r="F9295">
        <v>-0.15485299682617101</v>
      </c>
      <c r="G9295">
        <v>3.9807079315185498E-2</v>
      </c>
      <c r="H9295">
        <v>0</v>
      </c>
      <c r="I9295">
        <v>-173.404</v>
      </c>
      <c r="J9295">
        <v>-1.1850000000000001</v>
      </c>
      <c r="K9295">
        <v>3.024</v>
      </c>
      <c r="L9295" s="2">
        <f t="shared" si="436"/>
        <v>0.51100247133353394</v>
      </c>
      <c r="M9295" s="2">
        <f t="shared" si="437"/>
        <v>-0.16447208196599908</v>
      </c>
    </row>
    <row r="9296" spans="1:13">
      <c r="A9296" s="2">
        <f t="shared" si="435"/>
        <v>3.7259236999998393</v>
      </c>
      <c r="B9296">
        <v>17602.0568398</v>
      </c>
      <c r="C9296">
        <v>56</v>
      </c>
      <c r="D9296" t="s">
        <v>10</v>
      </c>
      <c r="E9296">
        <v>0.68</v>
      </c>
      <c r="F9296">
        <v>-0.15485299682617101</v>
      </c>
      <c r="G9296">
        <v>3.9807079315185498E-2</v>
      </c>
      <c r="H9296">
        <v>0</v>
      </c>
      <c r="I9296">
        <v>-173.404</v>
      </c>
      <c r="J9296">
        <v>-1.1850000000000001</v>
      </c>
      <c r="K9296">
        <v>3.024</v>
      </c>
      <c r="L9296" s="2">
        <f t="shared" si="436"/>
        <v>0.51096454783484246</v>
      </c>
      <c r="M9296" s="2">
        <f t="shared" si="437"/>
        <v>-0.16446233321233425</v>
      </c>
    </row>
    <row r="9297" spans="1:13">
      <c r="A9297" s="2">
        <f t="shared" si="435"/>
        <v>3.7261457999993581</v>
      </c>
      <c r="B9297">
        <v>17602.057061899999</v>
      </c>
      <c r="C9297">
        <v>56</v>
      </c>
      <c r="D9297" t="s">
        <v>10</v>
      </c>
      <c r="E9297">
        <v>0.68</v>
      </c>
      <c r="F9297">
        <v>-0.15485299682617101</v>
      </c>
      <c r="G9297">
        <v>3.9807079315185498E-2</v>
      </c>
      <c r="H9297">
        <v>0</v>
      </c>
      <c r="I9297">
        <v>-173.404</v>
      </c>
      <c r="J9297">
        <v>-1.1850000000000001</v>
      </c>
      <c r="K9297">
        <v>3.024</v>
      </c>
      <c r="L9297" s="2">
        <f t="shared" si="436"/>
        <v>0.51093015498432193</v>
      </c>
      <c r="M9297" s="2">
        <f t="shared" si="437"/>
        <v>-0.16445349206003751</v>
      </c>
    </row>
    <row r="9298" spans="1:13">
      <c r="A9298" s="2">
        <f t="shared" si="435"/>
        <v>3.7262975000012375</v>
      </c>
      <c r="B9298">
        <v>17602.057213600001</v>
      </c>
      <c r="C9298">
        <v>56</v>
      </c>
      <c r="D9298" t="s">
        <v>10</v>
      </c>
      <c r="E9298">
        <v>0.68</v>
      </c>
      <c r="F9298">
        <v>-0.15485299682617101</v>
      </c>
      <c r="G9298">
        <v>3.9807079315185498E-2</v>
      </c>
      <c r="H9298">
        <v>0</v>
      </c>
      <c r="I9298">
        <v>-173.404</v>
      </c>
      <c r="J9298">
        <v>-1.1850000000000001</v>
      </c>
      <c r="K9298">
        <v>3.024</v>
      </c>
      <c r="L9298" s="2">
        <f t="shared" si="436"/>
        <v>0.51090666378441241</v>
      </c>
      <c r="M9298" s="2">
        <f t="shared" si="437"/>
        <v>-0.16444745332603058</v>
      </c>
    </row>
    <row r="9299" spans="1:13">
      <c r="A9299" s="2">
        <f t="shared" si="435"/>
        <v>3.7267389000007825</v>
      </c>
      <c r="B9299">
        <v>17602.057655000001</v>
      </c>
      <c r="C9299">
        <v>56</v>
      </c>
      <c r="D9299" t="s">
        <v>10</v>
      </c>
      <c r="E9299">
        <v>0.68</v>
      </c>
      <c r="F9299">
        <v>-0.15485299682617101</v>
      </c>
      <c r="G9299">
        <v>3.9807079315185498E-2</v>
      </c>
      <c r="H9299">
        <v>0</v>
      </c>
      <c r="I9299">
        <v>-173.404</v>
      </c>
      <c r="J9299">
        <v>-1.1850000000000001</v>
      </c>
      <c r="K9299">
        <v>3.024</v>
      </c>
      <c r="L9299" s="2">
        <f t="shared" si="436"/>
        <v>0.51083831167168381</v>
      </c>
      <c r="M9299" s="2">
        <f t="shared" si="437"/>
        <v>-0.16442988248123896</v>
      </c>
    </row>
    <row r="9300" spans="1:13">
      <c r="A9300" s="2">
        <f t="shared" si="435"/>
        <v>3.7268857999988541</v>
      </c>
      <c r="B9300">
        <v>17602.057801899999</v>
      </c>
      <c r="C9300">
        <v>56</v>
      </c>
      <c r="D9300" t="s">
        <v>10</v>
      </c>
      <c r="E9300">
        <v>0.68</v>
      </c>
      <c r="F9300">
        <v>-0.15485299682617101</v>
      </c>
      <c r="G9300">
        <v>3.9807079315185498E-2</v>
      </c>
      <c r="H9300">
        <v>0</v>
      </c>
      <c r="I9300">
        <v>-173.404</v>
      </c>
      <c r="J9300">
        <v>-1.1850000000000001</v>
      </c>
      <c r="K9300">
        <v>3.024</v>
      </c>
      <c r="L9300" s="2">
        <f t="shared" si="436"/>
        <v>0.51081556376674864</v>
      </c>
      <c r="M9300" s="2">
        <f t="shared" si="437"/>
        <v>-0.16442403482136433</v>
      </c>
    </row>
    <row r="9301" spans="1:13">
      <c r="A9301" s="2">
        <f t="shared" si="435"/>
        <v>3.7270079000008991</v>
      </c>
      <c r="B9301">
        <v>17602.057924000001</v>
      </c>
      <c r="C9301">
        <v>56</v>
      </c>
      <c r="D9301" t="s">
        <v>10</v>
      </c>
      <c r="E9301">
        <v>0.68</v>
      </c>
      <c r="F9301">
        <v>-0.15485299682617101</v>
      </c>
      <c r="G9301">
        <v>3.9807079315185498E-2</v>
      </c>
      <c r="H9301">
        <v>0</v>
      </c>
      <c r="I9301">
        <v>-173.404</v>
      </c>
      <c r="J9301">
        <v>-1.1850000000000001</v>
      </c>
      <c r="K9301">
        <v>3.024</v>
      </c>
      <c r="L9301" s="2">
        <f t="shared" si="436"/>
        <v>0.51079665621551951</v>
      </c>
      <c r="M9301" s="2">
        <f t="shared" si="437"/>
        <v>-0.16441917437689854</v>
      </c>
    </row>
    <row r="9302" spans="1:13">
      <c r="A9302" s="2">
        <f t="shared" si="435"/>
        <v>3.7271560000008321</v>
      </c>
      <c r="B9302">
        <v>17602.058072100001</v>
      </c>
      <c r="C9302">
        <v>56</v>
      </c>
      <c r="D9302" t="s">
        <v>10</v>
      </c>
      <c r="E9302">
        <v>0.68</v>
      </c>
      <c r="F9302">
        <v>-0.15485299682617101</v>
      </c>
      <c r="G9302">
        <v>3.9807079315185498E-2</v>
      </c>
      <c r="H9302">
        <v>0</v>
      </c>
      <c r="I9302">
        <v>-173.404</v>
      </c>
      <c r="J9302">
        <v>-1.1850000000000001</v>
      </c>
      <c r="K9302">
        <v>3.024</v>
      </c>
      <c r="L9302" s="2">
        <f t="shared" si="436"/>
        <v>0.51077372248669994</v>
      </c>
      <c r="M9302" s="2">
        <f t="shared" si="437"/>
        <v>-0.16441327894845462</v>
      </c>
    </row>
    <row r="9303" spans="1:13">
      <c r="A9303" s="2">
        <f t="shared" si="435"/>
        <v>3.7272779999984778</v>
      </c>
      <c r="B9303">
        <v>17602.058194099998</v>
      </c>
      <c r="C9303">
        <v>56</v>
      </c>
      <c r="D9303" t="s">
        <v>10</v>
      </c>
      <c r="E9303">
        <v>0.68</v>
      </c>
      <c r="F9303">
        <v>-0.15485299682617101</v>
      </c>
      <c r="G9303">
        <v>3.9807079315185498E-2</v>
      </c>
      <c r="H9303">
        <v>0</v>
      </c>
      <c r="I9303">
        <v>-173.404</v>
      </c>
      <c r="J9303">
        <v>-1.1850000000000001</v>
      </c>
      <c r="K9303">
        <v>3.024</v>
      </c>
      <c r="L9303" s="2">
        <f t="shared" si="436"/>
        <v>0.51075483042145176</v>
      </c>
      <c r="M9303" s="2">
        <f t="shared" si="437"/>
        <v>-0.16440842248487189</v>
      </c>
    </row>
    <row r="9304" spans="1:13">
      <c r="A9304" s="2">
        <f t="shared" si="435"/>
        <v>3.7273936999990838</v>
      </c>
      <c r="B9304">
        <v>17602.058309799999</v>
      </c>
      <c r="C9304">
        <v>56</v>
      </c>
      <c r="D9304" t="s">
        <v>10</v>
      </c>
      <c r="E9304">
        <v>0.68</v>
      </c>
      <c r="F9304">
        <v>-0.15485299682617101</v>
      </c>
      <c r="G9304">
        <v>3.9807079315185498E-2</v>
      </c>
      <c r="H9304">
        <v>0</v>
      </c>
      <c r="I9304">
        <v>-173.404</v>
      </c>
      <c r="J9304">
        <v>-1.1850000000000001</v>
      </c>
      <c r="K9304">
        <v>3.024</v>
      </c>
      <c r="L9304" s="2">
        <f t="shared" si="436"/>
        <v>0.51073691392962517</v>
      </c>
      <c r="M9304" s="2">
        <f t="shared" si="437"/>
        <v>-0.16440381680577101</v>
      </c>
    </row>
    <row r="9305" spans="1:13">
      <c r="A9305" s="2">
        <f t="shared" si="435"/>
        <v>3.7275393999989319</v>
      </c>
      <c r="B9305">
        <v>17602.058455499999</v>
      </c>
      <c r="C9305">
        <v>56</v>
      </c>
      <c r="D9305" t="s">
        <v>10</v>
      </c>
      <c r="E9305">
        <v>0.68</v>
      </c>
      <c r="F9305">
        <v>-0.15485299682617101</v>
      </c>
      <c r="G9305">
        <v>3.9807079315185498E-2</v>
      </c>
      <c r="H9305">
        <v>0</v>
      </c>
      <c r="I9305">
        <v>-173.404</v>
      </c>
      <c r="J9305">
        <v>-1.1850000000000001</v>
      </c>
      <c r="K9305">
        <v>3.024</v>
      </c>
      <c r="L9305" s="2">
        <f t="shared" si="436"/>
        <v>0.51071435184801106</v>
      </c>
      <c r="M9305" s="2">
        <f t="shared" si="437"/>
        <v>-0.16439801691432085</v>
      </c>
    </row>
    <row r="9306" spans="1:13">
      <c r="A9306" s="2">
        <f t="shared" si="435"/>
        <v>3.7276869999986957</v>
      </c>
      <c r="B9306">
        <v>17602.058603099998</v>
      </c>
      <c r="C9306">
        <v>56</v>
      </c>
      <c r="D9306" t="s">
        <v>10</v>
      </c>
      <c r="E9306">
        <v>0.68</v>
      </c>
      <c r="F9306">
        <v>-0.15485299682617101</v>
      </c>
      <c r="G9306">
        <v>3.9807079315185498E-2</v>
      </c>
      <c r="H9306">
        <v>0</v>
      </c>
      <c r="I9306">
        <v>-173.404</v>
      </c>
      <c r="J9306">
        <v>-1.1850000000000001</v>
      </c>
      <c r="K9306">
        <v>3.024</v>
      </c>
      <c r="L9306" s="2">
        <f t="shared" si="436"/>
        <v>0.51069149554571613</v>
      </c>
      <c r="M9306" s="2">
        <f t="shared" si="437"/>
        <v>-0.16439214138942332</v>
      </c>
    </row>
    <row r="9307" spans="1:13">
      <c r="A9307" s="2">
        <f t="shared" si="435"/>
        <v>3.7279424000007566</v>
      </c>
      <c r="B9307">
        <v>17602.0588585</v>
      </c>
      <c r="C9307">
        <v>56</v>
      </c>
      <c r="D9307" t="s">
        <v>10</v>
      </c>
      <c r="E9307">
        <v>0.68</v>
      </c>
      <c r="F9307">
        <v>-0.15485299682617101</v>
      </c>
      <c r="G9307">
        <v>3.9807079315185498E-2</v>
      </c>
      <c r="H9307">
        <v>0</v>
      </c>
      <c r="I9307">
        <v>-173.404</v>
      </c>
      <c r="J9307">
        <v>-1.1850000000000001</v>
      </c>
      <c r="K9307">
        <v>3.024</v>
      </c>
      <c r="L9307" s="2">
        <f t="shared" si="436"/>
        <v>0.51065194609000764</v>
      </c>
      <c r="M9307" s="2">
        <f t="shared" si="437"/>
        <v>-0.16438197466128418</v>
      </c>
    </row>
    <row r="9308" spans="1:13">
      <c r="A9308" s="2">
        <f t="shared" si="435"/>
        <v>3.7281516000002739</v>
      </c>
      <c r="B9308">
        <v>17602.0590677</v>
      </c>
      <c r="C9308">
        <v>56</v>
      </c>
      <c r="D9308" t="s">
        <v>10</v>
      </c>
      <c r="E9308">
        <v>0.68</v>
      </c>
      <c r="F9308">
        <v>-0.15485299682617101</v>
      </c>
      <c r="G9308">
        <v>3.9807079315185498E-2</v>
      </c>
      <c r="H9308">
        <v>0</v>
      </c>
      <c r="I9308">
        <v>-173.404</v>
      </c>
      <c r="J9308">
        <v>-1.1850000000000001</v>
      </c>
      <c r="K9308">
        <v>3.024</v>
      </c>
      <c r="L9308" s="2">
        <f t="shared" si="436"/>
        <v>0.51061955084314636</v>
      </c>
      <c r="M9308" s="2">
        <f t="shared" si="437"/>
        <v>-0.16437364702031065</v>
      </c>
    </row>
    <row r="9309" spans="1:13">
      <c r="A9309" s="2">
        <f t="shared" si="435"/>
        <v>3.7283477000019047</v>
      </c>
      <c r="B9309">
        <v>17602.059263800002</v>
      </c>
      <c r="C9309">
        <v>56</v>
      </c>
      <c r="D9309" t="s">
        <v>10</v>
      </c>
      <c r="E9309">
        <v>0.68</v>
      </c>
      <c r="F9309">
        <v>-0.15485299682617101</v>
      </c>
      <c r="G9309">
        <v>3.9807079315185498E-2</v>
      </c>
      <c r="H9309">
        <v>0</v>
      </c>
      <c r="I9309">
        <v>-173.404</v>
      </c>
      <c r="J9309">
        <v>-1.1850000000000001</v>
      </c>
      <c r="K9309">
        <v>3.024</v>
      </c>
      <c r="L9309" s="2">
        <f t="shared" si="436"/>
        <v>0.51058918417021626</v>
      </c>
      <c r="M9309" s="2">
        <f t="shared" si="437"/>
        <v>-0.16436584085199202</v>
      </c>
    </row>
    <row r="9310" spans="1:13">
      <c r="A9310" s="2">
        <f t="shared" si="435"/>
        <v>3.7286243000016839</v>
      </c>
      <c r="B9310">
        <v>17602.059540400001</v>
      </c>
      <c r="C9310">
        <v>56</v>
      </c>
      <c r="D9310" t="s">
        <v>10</v>
      </c>
      <c r="E9310">
        <v>0.68</v>
      </c>
      <c r="F9310">
        <v>-0.15485299682617101</v>
      </c>
      <c r="G9310">
        <v>3.9807079315185498E-2</v>
      </c>
      <c r="H9310">
        <v>0</v>
      </c>
      <c r="I9310">
        <v>-173.404</v>
      </c>
      <c r="J9310">
        <v>-1.1850000000000001</v>
      </c>
      <c r="K9310">
        <v>3.024</v>
      </c>
      <c r="L9310" s="2">
        <f t="shared" si="436"/>
        <v>0.51054635183132835</v>
      </c>
      <c r="M9310" s="2">
        <f t="shared" si="437"/>
        <v>-0.16435483021386224</v>
      </c>
    </row>
    <row r="9311" spans="1:13">
      <c r="A9311" s="2">
        <f t="shared" si="435"/>
        <v>3.7287904000004346</v>
      </c>
      <c r="B9311">
        <v>17602.0597065</v>
      </c>
      <c r="C9311">
        <v>56</v>
      </c>
      <c r="D9311" t="s">
        <v>10</v>
      </c>
      <c r="E9311">
        <v>0.68</v>
      </c>
      <c r="F9311">
        <v>-0.15485299682617101</v>
      </c>
      <c r="G9311">
        <v>3.9807079315185498E-2</v>
      </c>
      <c r="H9311">
        <v>0</v>
      </c>
      <c r="I9311">
        <v>-173.404</v>
      </c>
      <c r="J9311">
        <v>-1.1850000000000001</v>
      </c>
      <c r="K9311">
        <v>3.024</v>
      </c>
      <c r="L9311" s="2">
        <f t="shared" si="436"/>
        <v>0.51052063074874898</v>
      </c>
      <c r="M9311" s="2">
        <f t="shared" si="437"/>
        <v>-0.16434821825803772</v>
      </c>
    </row>
    <row r="9312" spans="1:13">
      <c r="A9312" s="2">
        <f t="shared" si="435"/>
        <v>3.7290522000002966</v>
      </c>
      <c r="B9312">
        <v>17602.0599683</v>
      </c>
      <c r="C9312">
        <v>56</v>
      </c>
      <c r="D9312" t="s">
        <v>10</v>
      </c>
      <c r="E9312">
        <v>0.68</v>
      </c>
      <c r="F9312">
        <v>-0.15485299682617101</v>
      </c>
      <c r="G9312">
        <v>3.9807079315185498E-2</v>
      </c>
      <c r="H9312">
        <v>0</v>
      </c>
      <c r="I9312">
        <v>-173.404</v>
      </c>
      <c r="J9312">
        <v>-1.1850000000000001</v>
      </c>
      <c r="K9312">
        <v>3.024</v>
      </c>
      <c r="L9312" s="2">
        <f t="shared" si="436"/>
        <v>0.51048009023420127</v>
      </c>
      <c r="M9312" s="2">
        <f t="shared" si="437"/>
        <v>-0.1643377967646785</v>
      </c>
    </row>
    <row r="9313" spans="1:13">
      <c r="A9313" s="2">
        <f t="shared" si="435"/>
        <v>3.7292684999993071</v>
      </c>
      <c r="B9313">
        <v>17602.060184599999</v>
      </c>
      <c r="C9313">
        <v>56</v>
      </c>
      <c r="D9313" t="s">
        <v>10</v>
      </c>
      <c r="E9313">
        <v>0.68</v>
      </c>
      <c r="F9313">
        <v>-0.15485299682617101</v>
      </c>
      <c r="G9313">
        <v>3.9807079315185498E-2</v>
      </c>
      <c r="H9313">
        <v>0</v>
      </c>
      <c r="I9313">
        <v>-173.404</v>
      </c>
      <c r="J9313">
        <v>-1.1850000000000001</v>
      </c>
      <c r="K9313">
        <v>3.024</v>
      </c>
      <c r="L9313" s="2">
        <f t="shared" si="436"/>
        <v>0.51044659553114102</v>
      </c>
      <c r="M9313" s="2">
        <f t="shared" si="437"/>
        <v>-0.16432918649346201</v>
      </c>
    </row>
    <row r="9314" spans="1:13">
      <c r="A9314" s="2">
        <f t="shared" si="435"/>
        <v>3.7295096999987436</v>
      </c>
      <c r="B9314">
        <v>17602.060425799998</v>
      </c>
      <c r="C9314">
        <v>56</v>
      </c>
      <c r="D9314" t="s">
        <v>10</v>
      </c>
      <c r="E9314">
        <v>0.68</v>
      </c>
      <c r="F9314">
        <v>-0.15485299682617101</v>
      </c>
      <c r="G9314">
        <v>3.9807079315185498E-2</v>
      </c>
      <c r="H9314">
        <v>0</v>
      </c>
      <c r="I9314">
        <v>-173.404</v>
      </c>
      <c r="J9314">
        <v>-1.1850000000000001</v>
      </c>
      <c r="K9314">
        <v>3.024</v>
      </c>
      <c r="L9314" s="2">
        <f t="shared" si="436"/>
        <v>0.5104092449883938</v>
      </c>
      <c r="M9314" s="2">
        <f t="shared" si="437"/>
        <v>-0.16431958502595362</v>
      </c>
    </row>
    <row r="9315" spans="1:13">
      <c r="A9315" s="2">
        <f t="shared" si="435"/>
        <v>3.7298666999995476</v>
      </c>
      <c r="B9315">
        <v>17602.060782799999</v>
      </c>
      <c r="C9315">
        <v>56</v>
      </c>
      <c r="D9315" t="s">
        <v>10</v>
      </c>
      <c r="E9315">
        <v>0.68</v>
      </c>
      <c r="F9315">
        <v>-0.15485299682617101</v>
      </c>
      <c r="G9315">
        <v>3.9807079315185498E-2</v>
      </c>
      <c r="H9315">
        <v>0</v>
      </c>
      <c r="I9315">
        <v>-173.404</v>
      </c>
      <c r="J9315">
        <v>-1.1850000000000001</v>
      </c>
      <c r="K9315">
        <v>3.024</v>
      </c>
      <c r="L9315" s="2">
        <f t="shared" si="436"/>
        <v>0.51035396246840237</v>
      </c>
      <c r="M9315" s="2">
        <f t="shared" si="437"/>
        <v>-0.16430537389860608</v>
      </c>
    </row>
    <row r="9316" spans="1:13">
      <c r="A9316" s="2">
        <f t="shared" si="435"/>
        <v>3.7301163000011002</v>
      </c>
      <c r="B9316">
        <v>17602.061032400001</v>
      </c>
      <c r="C9316">
        <v>56</v>
      </c>
      <c r="D9316" t="s">
        <v>10</v>
      </c>
      <c r="E9316">
        <v>0.68</v>
      </c>
      <c r="F9316">
        <v>-0.15485299682617101</v>
      </c>
      <c r="G9316">
        <v>3.9807079315185498E-2</v>
      </c>
      <c r="H9316">
        <v>0</v>
      </c>
      <c r="I9316">
        <v>-173.404</v>
      </c>
      <c r="J9316">
        <v>-1.1850000000000001</v>
      </c>
      <c r="K9316">
        <v>3.024</v>
      </c>
      <c r="L9316" s="2">
        <f t="shared" si="436"/>
        <v>0.51031531116015416</v>
      </c>
      <c r="M9316" s="2">
        <f t="shared" si="437"/>
        <v>-0.1642954380515472</v>
      </c>
    </row>
    <row r="9317" spans="1:13">
      <c r="A9317" s="2">
        <f t="shared" si="435"/>
        <v>3.7302888000012899</v>
      </c>
      <c r="B9317">
        <v>17602.061204900001</v>
      </c>
      <c r="C9317">
        <v>56</v>
      </c>
      <c r="D9317" t="s">
        <v>10</v>
      </c>
      <c r="E9317">
        <v>0.68</v>
      </c>
      <c r="F9317">
        <v>-0.15485299682617101</v>
      </c>
      <c r="G9317">
        <v>3.9807079315185498E-2</v>
      </c>
      <c r="H9317">
        <v>0</v>
      </c>
      <c r="I9317">
        <v>-173.404</v>
      </c>
      <c r="J9317">
        <v>-1.1850000000000001</v>
      </c>
      <c r="K9317">
        <v>3.024</v>
      </c>
      <c r="L9317" s="2">
        <f t="shared" si="436"/>
        <v>0.51028859901817225</v>
      </c>
      <c r="M9317" s="2">
        <f t="shared" si="437"/>
        <v>-0.16428857133035776</v>
      </c>
    </row>
    <row r="9318" spans="1:13">
      <c r="A9318" s="2">
        <f t="shared" si="435"/>
        <v>3.7304317000016454</v>
      </c>
      <c r="B9318">
        <v>17602.061347800001</v>
      </c>
      <c r="C9318">
        <v>56</v>
      </c>
      <c r="D9318" t="s">
        <v>10</v>
      </c>
      <c r="E9318">
        <v>0.68</v>
      </c>
      <c r="F9318">
        <v>-0.15485299682617101</v>
      </c>
      <c r="G9318">
        <v>3.9807079315185498E-2</v>
      </c>
      <c r="H9318">
        <v>0</v>
      </c>
      <c r="I9318">
        <v>-173.404</v>
      </c>
      <c r="J9318">
        <v>-1.1850000000000001</v>
      </c>
      <c r="K9318">
        <v>3.024</v>
      </c>
      <c r="L9318" s="2">
        <f t="shared" si="436"/>
        <v>0.51026647052487073</v>
      </c>
      <c r="M9318" s="2">
        <f t="shared" si="437"/>
        <v>-0.16428288289870949</v>
      </c>
    </row>
    <row r="9319" spans="1:13">
      <c r="A9319" s="2">
        <f t="shared" si="435"/>
        <v>3.7308541000020341</v>
      </c>
      <c r="B9319">
        <v>17602.061770200002</v>
      </c>
      <c r="C9319">
        <v>56</v>
      </c>
      <c r="D9319" t="s">
        <v>10</v>
      </c>
      <c r="E9319">
        <v>0.68</v>
      </c>
      <c r="F9319">
        <v>-0.15485299682617101</v>
      </c>
      <c r="G9319">
        <v>3.9807079315185498E-2</v>
      </c>
      <c r="H9319">
        <v>0</v>
      </c>
      <c r="I9319">
        <v>-173.404</v>
      </c>
      <c r="J9319">
        <v>-1.1850000000000001</v>
      </c>
      <c r="K9319">
        <v>3.024</v>
      </c>
      <c r="L9319" s="2">
        <f t="shared" si="436"/>
        <v>0.51020106061895121</v>
      </c>
      <c r="M9319" s="2">
        <f t="shared" si="437"/>
        <v>-0.16426606838839128</v>
      </c>
    </row>
    <row r="9320" spans="1:13">
      <c r="A9320" s="2">
        <f t="shared" si="435"/>
        <v>3.7310539999998582</v>
      </c>
      <c r="B9320">
        <v>17602.0619701</v>
      </c>
      <c r="C9320">
        <v>56</v>
      </c>
      <c r="D9320" t="s">
        <v>10</v>
      </c>
      <c r="E9320">
        <v>0.68</v>
      </c>
      <c r="F9320">
        <v>-0.15485299682617101</v>
      </c>
      <c r="G9320">
        <v>3.9807079315185498E-2</v>
      </c>
      <c r="H9320">
        <v>0</v>
      </c>
      <c r="I9320">
        <v>-173.404</v>
      </c>
      <c r="J9320">
        <v>-1.1850000000000001</v>
      </c>
      <c r="K9320">
        <v>3.024</v>
      </c>
      <c r="L9320" s="2">
        <f t="shared" si="436"/>
        <v>0.51017010550522257</v>
      </c>
      <c r="M9320" s="2">
        <f t="shared" si="437"/>
        <v>-0.16425811095332279</v>
      </c>
    </row>
    <row r="9321" spans="1:13">
      <c r="A9321" s="2">
        <f t="shared" si="435"/>
        <v>3.7313715000018419</v>
      </c>
      <c r="B9321">
        <v>17602.062287600002</v>
      </c>
      <c r="C9321">
        <v>56</v>
      </c>
      <c r="D9321" t="s">
        <v>10</v>
      </c>
      <c r="E9321">
        <v>0.68</v>
      </c>
      <c r="F9321">
        <v>-0.15485299682617101</v>
      </c>
      <c r="G9321">
        <v>3.9807079315185498E-2</v>
      </c>
      <c r="H9321">
        <v>0</v>
      </c>
      <c r="I9321">
        <v>-173.404</v>
      </c>
      <c r="J9321">
        <v>-1.1850000000000001</v>
      </c>
      <c r="K9321">
        <v>3.024</v>
      </c>
      <c r="L9321" s="2">
        <f t="shared" si="436"/>
        <v>0.51012093967842309</v>
      </c>
      <c r="M9321" s="2">
        <f t="shared" si="437"/>
        <v>-0.16424547220556127</v>
      </c>
    </row>
    <row r="9322" spans="1:13">
      <c r="A9322" s="2">
        <f t="shared" si="435"/>
        <v>3.7316735999993398</v>
      </c>
      <c r="B9322">
        <v>17602.062589699999</v>
      </c>
      <c r="C9322">
        <v>56</v>
      </c>
      <c r="D9322" t="s">
        <v>10</v>
      </c>
      <c r="E9322">
        <v>0.68</v>
      </c>
      <c r="F9322">
        <v>-0.15485299682617101</v>
      </c>
      <c r="G9322">
        <v>3.9807079315185498E-2</v>
      </c>
      <c r="H9322">
        <v>0</v>
      </c>
      <c r="I9322">
        <v>-173.404</v>
      </c>
      <c r="J9322">
        <v>-1.1850000000000001</v>
      </c>
      <c r="K9322">
        <v>3.024</v>
      </c>
      <c r="L9322" s="2">
        <f t="shared" si="436"/>
        <v>0.51007415858846938</v>
      </c>
      <c r="M9322" s="2">
        <f t="shared" si="437"/>
        <v>-0.16423344648699975</v>
      </c>
    </row>
    <row r="9323" spans="1:13">
      <c r="A9323" s="2">
        <f t="shared" si="435"/>
        <v>3.732106899999053</v>
      </c>
      <c r="B9323">
        <v>17602.063022999999</v>
      </c>
      <c r="C9323">
        <v>56</v>
      </c>
      <c r="D9323" t="s">
        <v>10</v>
      </c>
      <c r="E9323">
        <v>0.68</v>
      </c>
      <c r="F9323">
        <v>-0.15485299682617101</v>
      </c>
      <c r="G9323">
        <v>3.9807079315185498E-2</v>
      </c>
      <c r="H9323">
        <v>0</v>
      </c>
      <c r="I9323">
        <v>-173.404</v>
      </c>
      <c r="J9323">
        <v>-1.1850000000000001</v>
      </c>
      <c r="K9323">
        <v>3.024</v>
      </c>
      <c r="L9323" s="2">
        <f t="shared" si="436"/>
        <v>0.51000706078498903</v>
      </c>
      <c r="M9323" s="2">
        <f t="shared" si="437"/>
        <v>-0.16421619807954391</v>
      </c>
    </row>
    <row r="9324" spans="1:13">
      <c r="A9324" s="2">
        <f t="shared" si="435"/>
        <v>3.7327734999998938</v>
      </c>
      <c r="B9324">
        <v>17602.0636896</v>
      </c>
      <c r="C9324">
        <v>56</v>
      </c>
      <c r="D9324" t="s">
        <v>10</v>
      </c>
      <c r="E9324">
        <v>0.68</v>
      </c>
      <c r="F9324">
        <v>-0.15485299682617101</v>
      </c>
      <c r="G9324">
        <v>3.9807079315185498E-2</v>
      </c>
      <c r="H9324">
        <v>0</v>
      </c>
      <c r="I9324">
        <v>-173.404</v>
      </c>
      <c r="J9324">
        <v>-1.1850000000000001</v>
      </c>
      <c r="K9324">
        <v>3.024</v>
      </c>
      <c r="L9324" s="2">
        <f t="shared" si="436"/>
        <v>0.50990383577717446</v>
      </c>
      <c r="M9324" s="2">
        <f t="shared" si="437"/>
        <v>-0.16418966268043894</v>
      </c>
    </row>
    <row r="9325" spans="1:13">
      <c r="A9325" s="2">
        <f t="shared" si="435"/>
        <v>3.7329434999992372</v>
      </c>
      <c r="B9325">
        <v>17602.063859599999</v>
      </c>
      <c r="C9325">
        <v>56</v>
      </c>
      <c r="D9325" t="s">
        <v>10</v>
      </c>
      <c r="E9325">
        <v>0.68</v>
      </c>
      <c r="F9325">
        <v>-0.15485299682617101</v>
      </c>
      <c r="G9325">
        <v>3.9807079315185498E-2</v>
      </c>
      <c r="H9325">
        <v>0</v>
      </c>
      <c r="I9325">
        <v>-173.404</v>
      </c>
      <c r="J9325">
        <v>-1.1850000000000001</v>
      </c>
      <c r="K9325">
        <v>3.024</v>
      </c>
      <c r="L9325" s="2">
        <f t="shared" si="436"/>
        <v>0.50987751076781573</v>
      </c>
      <c r="M9325" s="2">
        <f t="shared" si="437"/>
        <v>-0.16418289547698151</v>
      </c>
    </row>
    <row r="9326" spans="1:13">
      <c r="A9326" s="2">
        <f t="shared" si="435"/>
        <v>3.733055400000012</v>
      </c>
      <c r="B9326">
        <v>17602.0639715</v>
      </c>
      <c r="C9326">
        <v>56</v>
      </c>
      <c r="D9326" t="s">
        <v>10</v>
      </c>
      <c r="E9326">
        <v>0.68</v>
      </c>
      <c r="F9326">
        <v>-0.15485299682617101</v>
      </c>
      <c r="G9326">
        <v>3.9807079315185498E-2</v>
      </c>
      <c r="H9326">
        <v>0</v>
      </c>
      <c r="I9326">
        <v>-173.404</v>
      </c>
      <c r="J9326">
        <v>-1.1850000000000001</v>
      </c>
      <c r="K9326">
        <v>3.024</v>
      </c>
      <c r="L9326" s="2">
        <f t="shared" si="436"/>
        <v>0.5098601827173509</v>
      </c>
      <c r="M9326" s="2">
        <f t="shared" si="437"/>
        <v>-0.1641784410647753</v>
      </c>
    </row>
    <row r="9327" spans="1:13">
      <c r="A9327" s="2">
        <f t="shared" si="435"/>
        <v>3.7331568000008701</v>
      </c>
      <c r="B9327">
        <v>17602.064072900001</v>
      </c>
      <c r="C9327">
        <v>56</v>
      </c>
      <c r="D9327" t="s">
        <v>10</v>
      </c>
      <c r="E9327">
        <v>0.68</v>
      </c>
      <c r="F9327">
        <v>-0.15485299682617101</v>
      </c>
      <c r="G9327">
        <v>3.9807079315185498E-2</v>
      </c>
      <c r="H9327">
        <v>0</v>
      </c>
      <c r="I9327">
        <v>-173.404</v>
      </c>
      <c r="J9327">
        <v>-1.1850000000000001</v>
      </c>
      <c r="K9327">
        <v>3.024</v>
      </c>
      <c r="L9327" s="2">
        <f t="shared" si="436"/>
        <v>0.50984448062333987</v>
      </c>
      <c r="M9327" s="2">
        <f t="shared" si="437"/>
        <v>-0.16417440462689858</v>
      </c>
    </row>
    <row r="9328" spans="1:13">
      <c r="A9328" s="2">
        <f t="shared" si="435"/>
        <v>3.7333294000018213</v>
      </c>
      <c r="B9328">
        <v>17602.064245500002</v>
      </c>
      <c r="C9328">
        <v>56</v>
      </c>
      <c r="D9328" t="s">
        <v>10</v>
      </c>
      <c r="E9328">
        <v>0.68</v>
      </c>
      <c r="F9328">
        <v>-0.15485299682617101</v>
      </c>
      <c r="G9328">
        <v>3.9807079315185498E-2</v>
      </c>
      <c r="H9328">
        <v>0</v>
      </c>
      <c r="I9328">
        <v>-173.404</v>
      </c>
      <c r="J9328">
        <v>-1.1850000000000001</v>
      </c>
      <c r="K9328">
        <v>3.024</v>
      </c>
      <c r="L9328" s="2">
        <f t="shared" si="436"/>
        <v>0.50981775299594034</v>
      </c>
      <c r="M9328" s="2">
        <f t="shared" si="437"/>
        <v>-0.16416753392497091</v>
      </c>
    </row>
    <row r="9329" spans="1:13">
      <c r="A9329" s="2">
        <f t="shared" si="435"/>
        <v>3.7339777000015602</v>
      </c>
      <c r="B9329">
        <v>17602.064893800001</v>
      </c>
      <c r="C9329">
        <v>56</v>
      </c>
      <c r="D9329" t="s">
        <v>10</v>
      </c>
      <c r="E9329">
        <v>0.68</v>
      </c>
      <c r="F9329">
        <v>-0.15485299682617101</v>
      </c>
      <c r="G9329">
        <v>3.9807079315185498E-2</v>
      </c>
      <c r="H9329">
        <v>0</v>
      </c>
      <c r="I9329">
        <v>-173.404</v>
      </c>
      <c r="J9329">
        <v>-1.1850000000000001</v>
      </c>
      <c r="K9329">
        <v>3.024</v>
      </c>
      <c r="L9329" s="2">
        <f t="shared" si="436"/>
        <v>0.50971736179813842</v>
      </c>
      <c r="M9329" s="2">
        <f t="shared" si="437"/>
        <v>-0.16414172699546128</v>
      </c>
    </row>
    <row r="9330" spans="1:13">
      <c r="A9330" s="2">
        <f t="shared" si="435"/>
        <v>3.7341879999985395</v>
      </c>
      <c r="B9330">
        <v>17602.065104099998</v>
      </c>
      <c r="C9330">
        <v>56</v>
      </c>
      <c r="D9330" t="s">
        <v>10</v>
      </c>
      <c r="E9330">
        <v>0.68</v>
      </c>
      <c r="F9330">
        <v>-0.15485299682617101</v>
      </c>
      <c r="G9330">
        <v>3.9807079315185498E-2</v>
      </c>
      <c r="H9330">
        <v>0</v>
      </c>
      <c r="I9330">
        <v>-173.404</v>
      </c>
      <c r="J9330">
        <v>-1.1850000000000001</v>
      </c>
      <c r="K9330">
        <v>3.024</v>
      </c>
      <c r="L9330" s="2">
        <f t="shared" si="436"/>
        <v>0.50968479621337359</v>
      </c>
      <c r="M9330" s="2">
        <f t="shared" si="437"/>
        <v>-0.16413335556680156</v>
      </c>
    </row>
    <row r="9331" spans="1:13">
      <c r="A9331" s="2">
        <f t="shared" si="435"/>
        <v>3.7343713000009302</v>
      </c>
      <c r="B9331">
        <v>17602.065287400001</v>
      </c>
      <c r="C9331">
        <v>56</v>
      </c>
      <c r="D9331" t="s">
        <v>10</v>
      </c>
      <c r="E9331">
        <v>0.68</v>
      </c>
      <c r="F9331">
        <v>-0.15485299682617101</v>
      </c>
      <c r="G9331">
        <v>3.9807079315185498E-2</v>
      </c>
      <c r="H9331">
        <v>0</v>
      </c>
      <c r="I9331">
        <v>-173.404</v>
      </c>
      <c r="J9331">
        <v>-1.1850000000000001</v>
      </c>
      <c r="K9331">
        <v>3.024</v>
      </c>
      <c r="L9331" s="2">
        <f t="shared" si="436"/>
        <v>0.50965641165868514</v>
      </c>
      <c r="M9331" s="2">
        <f t="shared" si="437"/>
        <v>-0.16412605892906793</v>
      </c>
    </row>
    <row r="9332" spans="1:13">
      <c r="A9332" s="2">
        <f t="shared" si="435"/>
        <v>3.7346241999985068</v>
      </c>
      <c r="B9332">
        <v>17602.065540299998</v>
      </c>
      <c r="C9332">
        <v>56</v>
      </c>
      <c r="D9332" t="s">
        <v>10</v>
      </c>
      <c r="E9332">
        <v>0.68</v>
      </c>
      <c r="F9332">
        <v>-0.15485299682617101</v>
      </c>
      <c r="G9332">
        <v>3.9807079315185498E-2</v>
      </c>
      <c r="H9332">
        <v>0</v>
      </c>
      <c r="I9332">
        <v>-173.404</v>
      </c>
      <c r="J9332">
        <v>-1.1850000000000001</v>
      </c>
      <c r="K9332">
        <v>3.024</v>
      </c>
      <c r="L9332" s="2">
        <f t="shared" si="436"/>
        <v>0.50961724933616304</v>
      </c>
      <c r="M9332" s="2">
        <f t="shared" si="437"/>
        <v>-0.16411599171880559</v>
      </c>
    </row>
    <row r="9333" spans="1:13">
      <c r="A9333" s="2">
        <f t="shared" si="435"/>
        <v>3.7347915999998804</v>
      </c>
      <c r="B9333">
        <v>17602.0657077</v>
      </c>
      <c r="C9333">
        <v>56</v>
      </c>
      <c r="D9333" t="s">
        <v>10</v>
      </c>
      <c r="E9333">
        <v>0.68</v>
      </c>
      <c r="F9333">
        <v>-0.15485299682617101</v>
      </c>
      <c r="G9333">
        <v>3.9807079315185498E-2</v>
      </c>
      <c r="H9333">
        <v>0</v>
      </c>
      <c r="I9333">
        <v>-173.404</v>
      </c>
      <c r="J9333">
        <v>-1.1850000000000001</v>
      </c>
      <c r="K9333">
        <v>3.024</v>
      </c>
      <c r="L9333" s="2">
        <f t="shared" si="436"/>
        <v>0.50959132694428166</v>
      </c>
      <c r="M9333" s="2">
        <f t="shared" si="437"/>
        <v>-0.16410932801367353</v>
      </c>
    </row>
    <row r="9334" spans="1:13">
      <c r="A9334" s="2">
        <f t="shared" si="435"/>
        <v>3.7349441000005754</v>
      </c>
      <c r="B9334">
        <v>17602.0658602</v>
      </c>
      <c r="C9334">
        <v>56</v>
      </c>
      <c r="D9334" t="s">
        <v>10</v>
      </c>
      <c r="E9334">
        <v>0.68</v>
      </c>
      <c r="F9334">
        <v>-0.15485299682617101</v>
      </c>
      <c r="G9334">
        <v>3.9807079315185498E-2</v>
      </c>
      <c r="H9334">
        <v>0</v>
      </c>
      <c r="I9334">
        <v>-173.404</v>
      </c>
      <c r="J9334">
        <v>-1.1850000000000001</v>
      </c>
      <c r="K9334">
        <v>3.024</v>
      </c>
      <c r="L9334" s="2">
        <f t="shared" si="436"/>
        <v>0.5095677118621581</v>
      </c>
      <c r="M9334" s="2">
        <f t="shared" si="437"/>
        <v>-0.1641032574340503</v>
      </c>
    </row>
    <row r="9335" spans="1:13">
      <c r="A9335" s="2">
        <f t="shared" si="435"/>
        <v>3.7352102000004379</v>
      </c>
      <c r="B9335">
        <v>17602.0661263</v>
      </c>
      <c r="C9335">
        <v>56</v>
      </c>
      <c r="D9335" t="s">
        <v>10</v>
      </c>
      <c r="E9335">
        <v>0.68</v>
      </c>
      <c r="F9335">
        <v>-0.15485299682617101</v>
      </c>
      <c r="G9335">
        <v>3.9807079315185498E-2</v>
      </c>
      <c r="H9335">
        <v>0</v>
      </c>
      <c r="I9335">
        <v>-173.404</v>
      </c>
      <c r="J9335">
        <v>-1.1850000000000001</v>
      </c>
      <c r="K9335">
        <v>3.024</v>
      </c>
      <c r="L9335" s="2">
        <f t="shared" si="436"/>
        <v>0.509526505479724</v>
      </c>
      <c r="M9335" s="2">
        <f t="shared" si="437"/>
        <v>-0.16409266477025</v>
      </c>
    </row>
    <row r="9336" spans="1:13">
      <c r="A9336" s="2">
        <f t="shared" si="435"/>
        <v>3.7354774000014004</v>
      </c>
      <c r="B9336">
        <v>17602.066393500001</v>
      </c>
      <c r="C9336">
        <v>56</v>
      </c>
      <c r="D9336" t="s">
        <v>10</v>
      </c>
      <c r="E9336">
        <v>0.68</v>
      </c>
      <c r="F9336">
        <v>-0.15485299682617101</v>
      </c>
      <c r="G9336">
        <v>3.9807079315185498E-2</v>
      </c>
      <c r="H9336">
        <v>0</v>
      </c>
      <c r="I9336">
        <v>-173.404</v>
      </c>
      <c r="J9336">
        <v>-1.1850000000000001</v>
      </c>
      <c r="K9336">
        <v>3.024</v>
      </c>
      <c r="L9336" s="2">
        <f t="shared" si="436"/>
        <v>0.50948512875882301</v>
      </c>
      <c r="M9336" s="2">
        <f t="shared" si="437"/>
        <v>-0.16408202831861868</v>
      </c>
    </row>
    <row r="9337" spans="1:13">
      <c r="A9337" s="2">
        <f t="shared" si="435"/>
        <v>3.7358731999993324</v>
      </c>
      <c r="B9337">
        <v>17602.066789299999</v>
      </c>
      <c r="C9337">
        <v>56</v>
      </c>
      <c r="D9337" t="s">
        <v>10</v>
      </c>
      <c r="E9337">
        <v>0.68</v>
      </c>
      <c r="F9337">
        <v>-0.15485299682617101</v>
      </c>
      <c r="G9337">
        <v>3.9807079315185498E-2</v>
      </c>
      <c r="H9337">
        <v>0</v>
      </c>
      <c r="I9337">
        <v>-173.404</v>
      </c>
      <c r="J9337">
        <v>-1.1850000000000001</v>
      </c>
      <c r="K9337">
        <v>3.024</v>
      </c>
      <c r="L9337" s="2">
        <f t="shared" si="436"/>
        <v>0.50942383794299939</v>
      </c>
      <c r="M9337" s="2">
        <f t="shared" si="437"/>
        <v>-0.16406627267670804</v>
      </c>
    </row>
    <row r="9338" spans="1:13">
      <c r="A9338" s="2">
        <f t="shared" si="435"/>
        <v>3.736032000000705</v>
      </c>
      <c r="B9338">
        <v>17602.0669481</v>
      </c>
      <c r="C9338">
        <v>56</v>
      </c>
      <c r="D9338" t="s">
        <v>10</v>
      </c>
      <c r="E9338">
        <v>0.68</v>
      </c>
      <c r="F9338">
        <v>-0.15485299682617101</v>
      </c>
      <c r="G9338">
        <v>3.9807079315185498E-2</v>
      </c>
      <c r="H9338">
        <v>0</v>
      </c>
      <c r="I9338">
        <v>-173.404</v>
      </c>
      <c r="J9338">
        <v>-1.1850000000000001</v>
      </c>
      <c r="K9338">
        <v>3.024</v>
      </c>
      <c r="L9338" s="2">
        <f t="shared" si="436"/>
        <v>0.5093992472868909</v>
      </c>
      <c r="M9338" s="2">
        <f t="shared" si="437"/>
        <v>-0.16405995131245815</v>
      </c>
    </row>
    <row r="9339" spans="1:13">
      <c r="A9339" s="2">
        <f t="shared" si="435"/>
        <v>3.7361492000018188</v>
      </c>
      <c r="B9339">
        <v>17602.067065300002</v>
      </c>
      <c r="C9339">
        <v>56</v>
      </c>
      <c r="D9339" t="s">
        <v>10</v>
      </c>
      <c r="E9339">
        <v>0.68</v>
      </c>
      <c r="F9339">
        <v>-0.15485299682617101</v>
      </c>
      <c r="G9339">
        <v>3.9807079315185498E-2</v>
      </c>
      <c r="H9339">
        <v>0</v>
      </c>
      <c r="I9339">
        <v>-173.404</v>
      </c>
      <c r="J9339">
        <v>-1.1850000000000001</v>
      </c>
      <c r="K9339">
        <v>3.024</v>
      </c>
      <c r="L9339" s="2">
        <f t="shared" si="436"/>
        <v>0.5093810985154904</v>
      </c>
      <c r="M9339" s="2">
        <f t="shared" si="437"/>
        <v>-0.16405528592271806</v>
      </c>
    </row>
    <row r="9340" spans="1:13">
      <c r="A9340" s="2">
        <f t="shared" si="435"/>
        <v>3.7362485000012384</v>
      </c>
      <c r="B9340">
        <v>17602.067164600001</v>
      </c>
      <c r="C9340">
        <v>56</v>
      </c>
      <c r="D9340" t="s">
        <v>10</v>
      </c>
      <c r="E9340">
        <v>0.68</v>
      </c>
      <c r="F9340">
        <v>-0.15485299682617101</v>
      </c>
      <c r="G9340">
        <v>3.9807079315185498E-2</v>
      </c>
      <c r="H9340">
        <v>0</v>
      </c>
      <c r="I9340">
        <v>-173.404</v>
      </c>
      <c r="J9340">
        <v>-1.1850000000000001</v>
      </c>
      <c r="K9340">
        <v>3.024</v>
      </c>
      <c r="L9340" s="2">
        <f t="shared" si="436"/>
        <v>0.50936572161299543</v>
      </c>
      <c r="M9340" s="2">
        <f t="shared" si="437"/>
        <v>-0.16405133307976516</v>
      </c>
    </row>
    <row r="9341" spans="1:13">
      <c r="A9341" s="2">
        <f t="shared" si="435"/>
        <v>3.7363796999998158</v>
      </c>
      <c r="B9341">
        <v>17602.0672958</v>
      </c>
      <c r="C9341">
        <v>56</v>
      </c>
      <c r="D9341" t="s">
        <v>10</v>
      </c>
      <c r="E9341">
        <v>0.68</v>
      </c>
      <c r="F9341">
        <v>-0.15485299682617101</v>
      </c>
      <c r="G9341">
        <v>3.9807079315185498E-2</v>
      </c>
      <c r="H9341">
        <v>0</v>
      </c>
      <c r="I9341">
        <v>-173.404</v>
      </c>
      <c r="J9341">
        <v>-1.1850000000000001</v>
      </c>
      <c r="K9341">
        <v>3.024</v>
      </c>
      <c r="L9341" s="2">
        <f t="shared" si="436"/>
        <v>0.50934540490003211</v>
      </c>
      <c r="M9341" s="2">
        <f t="shared" si="437"/>
        <v>-0.16404611039101563</v>
      </c>
    </row>
    <row r="9342" spans="1:13">
      <c r="A9342" s="2">
        <f t="shared" si="435"/>
        <v>3.7365815000011935</v>
      </c>
      <c r="B9342">
        <v>17602.067497600001</v>
      </c>
      <c r="C9342">
        <v>56</v>
      </c>
      <c r="D9342" t="s">
        <v>10</v>
      </c>
      <c r="E9342">
        <v>0.68</v>
      </c>
      <c r="F9342">
        <v>-0.15485299682617101</v>
      </c>
      <c r="G9342">
        <v>3.9807079315185498E-2</v>
      </c>
      <c r="H9342">
        <v>0</v>
      </c>
      <c r="I9342">
        <v>-173.404</v>
      </c>
      <c r="J9342">
        <v>-1.1850000000000001</v>
      </c>
      <c r="K9342">
        <v>3.024</v>
      </c>
      <c r="L9342" s="2">
        <f t="shared" si="436"/>
        <v>0.50931415556505921</v>
      </c>
      <c r="M9342" s="2">
        <f t="shared" si="437"/>
        <v>-0.16403807732235498</v>
      </c>
    </row>
    <row r="9343" spans="1:13">
      <c r="A9343" s="2">
        <f t="shared" si="435"/>
        <v>3.7368667000009737</v>
      </c>
      <c r="B9343">
        <v>17602.067782800001</v>
      </c>
      <c r="C9343">
        <v>56</v>
      </c>
      <c r="D9343" t="s">
        <v>10</v>
      </c>
      <c r="E9343">
        <v>0.68</v>
      </c>
      <c r="F9343">
        <v>-0.15485299682617101</v>
      </c>
      <c r="G9343">
        <v>3.9807079315185498E-2</v>
      </c>
      <c r="H9343">
        <v>0</v>
      </c>
      <c r="I9343">
        <v>-173.404</v>
      </c>
      <c r="J9343">
        <v>-1.1850000000000001</v>
      </c>
      <c r="K9343">
        <v>3.024</v>
      </c>
      <c r="L9343" s="2">
        <f t="shared" si="436"/>
        <v>0.50926999149039842</v>
      </c>
      <c r="M9343" s="2">
        <f t="shared" si="437"/>
        <v>-0.16402672434334303</v>
      </c>
    </row>
    <row r="9344" spans="1:13">
      <c r="A9344" s="2">
        <f t="shared" si="435"/>
        <v>3.7370908000011696</v>
      </c>
      <c r="B9344">
        <v>17602.068006900001</v>
      </c>
      <c r="C9344">
        <v>56</v>
      </c>
      <c r="D9344" t="s">
        <v>10</v>
      </c>
      <c r="E9344">
        <v>0.68</v>
      </c>
      <c r="F9344">
        <v>-0.15485299682617101</v>
      </c>
      <c r="G9344">
        <v>3.9807079315185498E-2</v>
      </c>
      <c r="H9344">
        <v>0</v>
      </c>
      <c r="I9344">
        <v>-173.404</v>
      </c>
      <c r="J9344">
        <v>-1.1850000000000001</v>
      </c>
      <c r="K9344">
        <v>3.024</v>
      </c>
      <c r="L9344" s="2">
        <f t="shared" si="436"/>
        <v>0.50923528893377934</v>
      </c>
      <c r="M9344" s="2">
        <f t="shared" si="437"/>
        <v>-0.16401780357686072</v>
      </c>
    </row>
    <row r="9345" spans="1:13">
      <c r="A9345" s="2">
        <f t="shared" si="435"/>
        <v>3.7373592000003555</v>
      </c>
      <c r="B9345">
        <v>17602.0682753</v>
      </c>
      <c r="C9345">
        <v>56</v>
      </c>
      <c r="D9345" t="s">
        <v>10</v>
      </c>
      <c r="E9345">
        <v>0.68</v>
      </c>
      <c r="F9345">
        <v>-0.15485299682617101</v>
      </c>
      <c r="G9345">
        <v>3.9807079315185498E-2</v>
      </c>
      <c r="H9345">
        <v>0</v>
      </c>
      <c r="I9345">
        <v>-173.404</v>
      </c>
      <c r="J9345">
        <v>-1.1850000000000001</v>
      </c>
      <c r="K9345">
        <v>3.024</v>
      </c>
      <c r="L9345" s="2">
        <f t="shared" si="436"/>
        <v>0.50919372638955729</v>
      </c>
      <c r="M9345" s="2">
        <f t="shared" si="437"/>
        <v>-0.16400711935680493</v>
      </c>
    </row>
    <row r="9346" spans="1:13">
      <c r="A9346" s="2">
        <f t="shared" si="435"/>
        <v>3.7376635000000533</v>
      </c>
      <c r="B9346">
        <v>17602.0685796</v>
      </c>
      <c r="C9346">
        <v>56</v>
      </c>
      <c r="D9346" t="s">
        <v>10</v>
      </c>
      <c r="E9346">
        <v>0.68</v>
      </c>
      <c r="F9346">
        <v>-0.15485299682617101</v>
      </c>
      <c r="G9346">
        <v>3.9807079315185498E-2</v>
      </c>
      <c r="H9346">
        <v>0</v>
      </c>
      <c r="I9346">
        <v>-173.404</v>
      </c>
      <c r="J9346">
        <v>-1.1850000000000001</v>
      </c>
      <c r="K9346">
        <v>3.024</v>
      </c>
      <c r="L9346" s="2">
        <f t="shared" si="436"/>
        <v>0.50914660462266992</v>
      </c>
      <c r="M9346" s="2">
        <f t="shared" si="437"/>
        <v>-0.16399500606258136</v>
      </c>
    </row>
    <row r="9347" spans="1:13">
      <c r="A9347" s="2">
        <f t="shared" ref="A9347:A9410" si="438">B9347-$B$2</f>
        <v>3.7378056000015931</v>
      </c>
      <c r="B9347">
        <v>17602.068721700001</v>
      </c>
      <c r="C9347">
        <v>56</v>
      </c>
      <c r="D9347" t="s">
        <v>10</v>
      </c>
      <c r="E9347">
        <v>0.68</v>
      </c>
      <c r="F9347">
        <v>-0.15485299682617101</v>
      </c>
      <c r="G9347">
        <v>3.9807079315185498E-2</v>
      </c>
      <c r="H9347">
        <v>0</v>
      </c>
      <c r="I9347">
        <v>-173.404</v>
      </c>
      <c r="J9347">
        <v>-1.1850000000000001</v>
      </c>
      <c r="K9347">
        <v>3.024</v>
      </c>
      <c r="L9347" s="2">
        <f t="shared" si="436"/>
        <v>0.50912460001158244</v>
      </c>
      <c r="M9347" s="2">
        <f t="shared" si="437"/>
        <v>-0.16398934947654936</v>
      </c>
    </row>
    <row r="9348" spans="1:13">
      <c r="A9348" s="2">
        <f t="shared" si="438"/>
        <v>3.7379691999994975</v>
      </c>
      <c r="B9348">
        <v>17602.068885299999</v>
      </c>
      <c r="C9348">
        <v>56</v>
      </c>
      <c r="D9348" t="s">
        <v>10</v>
      </c>
      <c r="E9348">
        <v>0.68</v>
      </c>
      <c r="F9348">
        <v>-0.15485299682617101</v>
      </c>
      <c r="G9348">
        <v>3.9807079315185498E-2</v>
      </c>
      <c r="H9348">
        <v>0</v>
      </c>
      <c r="I9348">
        <v>-173.404</v>
      </c>
      <c r="J9348">
        <v>-1.1850000000000001</v>
      </c>
      <c r="K9348">
        <v>3.024</v>
      </c>
      <c r="L9348" s="2">
        <f t="shared" ref="L9348:L9411" si="439">L9347+(F9348*(A9348-A9347))</f>
        <v>0.50909926606162614</v>
      </c>
      <c r="M9348" s="2">
        <f t="shared" ref="M9348:M9411" si="440">M9347+(G9348*(A9348-A9347))</f>
        <v>-0.16398283703845681</v>
      </c>
    </row>
    <row r="9349" spans="1:13">
      <c r="A9349" s="2">
        <f t="shared" si="438"/>
        <v>3.7383193999994546</v>
      </c>
      <c r="B9349">
        <v>17602.069235499999</v>
      </c>
      <c r="C9349">
        <v>56</v>
      </c>
      <c r="D9349" t="s">
        <v>10</v>
      </c>
      <c r="E9349">
        <v>0.68</v>
      </c>
      <c r="F9349">
        <v>-0.15485299682617101</v>
      </c>
      <c r="G9349">
        <v>3.9807079315185498E-2</v>
      </c>
      <c r="H9349">
        <v>0</v>
      </c>
      <c r="I9349">
        <v>-173.404</v>
      </c>
      <c r="J9349">
        <v>-1.1850000000000001</v>
      </c>
      <c r="K9349">
        <v>3.024</v>
      </c>
      <c r="L9349" s="2">
        <f t="shared" si="439"/>
        <v>0.50904503654214428</v>
      </c>
      <c r="M9349" s="2">
        <f t="shared" si="440"/>
        <v>-0.16396889659928235</v>
      </c>
    </row>
    <row r="9350" spans="1:13">
      <c r="A9350" s="2">
        <f t="shared" si="438"/>
        <v>3.7386293999988993</v>
      </c>
      <c r="B9350">
        <v>17602.069545499999</v>
      </c>
      <c r="C9350">
        <v>56</v>
      </c>
      <c r="D9350" t="s">
        <v>10</v>
      </c>
      <c r="E9350">
        <v>0.68</v>
      </c>
      <c r="F9350">
        <v>-0.15485299682617101</v>
      </c>
      <c r="G9350">
        <v>3.9807079315185498E-2</v>
      </c>
      <c r="H9350">
        <v>0</v>
      </c>
      <c r="I9350">
        <v>-173.404</v>
      </c>
      <c r="J9350">
        <v>-1.1850000000000001</v>
      </c>
      <c r="K9350">
        <v>3.024</v>
      </c>
      <c r="L9350" s="2">
        <f t="shared" si="439"/>
        <v>0.50899703211321412</v>
      </c>
      <c r="M9350" s="2">
        <f t="shared" si="440"/>
        <v>-0.16395655640471674</v>
      </c>
    </row>
    <row r="9351" spans="1:13">
      <c r="A9351" s="2">
        <f t="shared" si="438"/>
        <v>3.7389978999999585</v>
      </c>
      <c r="B9351">
        <v>17602.069914</v>
      </c>
      <c r="C9351">
        <v>56</v>
      </c>
      <c r="D9351" t="s">
        <v>10</v>
      </c>
      <c r="E9351">
        <v>0.68</v>
      </c>
      <c r="F9351">
        <v>-0.15485299682617101</v>
      </c>
      <c r="G9351">
        <v>3.9807079315185498E-2</v>
      </c>
      <c r="H9351">
        <v>0</v>
      </c>
      <c r="I9351">
        <v>-173.404</v>
      </c>
      <c r="J9351">
        <v>-1.1850000000000001</v>
      </c>
      <c r="K9351">
        <v>3.024</v>
      </c>
      <c r="L9351" s="2">
        <f t="shared" si="439"/>
        <v>0.50893996878371961</v>
      </c>
      <c r="M9351" s="2">
        <f t="shared" si="440"/>
        <v>-0.16394188749594693</v>
      </c>
    </row>
    <row r="9352" spans="1:13">
      <c r="A9352" s="2">
        <f t="shared" si="438"/>
        <v>3.7397305000013148</v>
      </c>
      <c r="B9352">
        <v>17602.070646600001</v>
      </c>
      <c r="C9352">
        <v>56</v>
      </c>
      <c r="D9352" t="s">
        <v>10</v>
      </c>
      <c r="E9352">
        <v>0.68</v>
      </c>
      <c r="F9352">
        <v>-0.15485299682617101</v>
      </c>
      <c r="G9352">
        <v>3.9807079315185498E-2</v>
      </c>
      <c r="H9352">
        <v>0</v>
      </c>
      <c r="I9352">
        <v>-173.404</v>
      </c>
      <c r="J9352">
        <v>-1.1850000000000001</v>
      </c>
      <c r="K9352">
        <v>3.024</v>
      </c>
      <c r="L9352" s="2">
        <f t="shared" si="439"/>
        <v>0.5088265234780347</v>
      </c>
      <c r="M9352" s="2">
        <f t="shared" si="440"/>
        <v>-0.16391272482958663</v>
      </c>
    </row>
    <row r="9353" spans="1:13">
      <c r="A9353" s="2">
        <f t="shared" si="438"/>
        <v>3.7398915000012494</v>
      </c>
      <c r="B9353">
        <v>17602.070807600001</v>
      </c>
      <c r="C9353">
        <v>56</v>
      </c>
      <c r="D9353" t="s">
        <v>10</v>
      </c>
      <c r="E9353">
        <v>0.68</v>
      </c>
      <c r="F9353">
        <v>-0.15485299682617101</v>
      </c>
      <c r="G9353">
        <v>3.9807079315185498E-2</v>
      </c>
      <c r="H9353">
        <v>0</v>
      </c>
      <c r="I9353">
        <v>-173.404</v>
      </c>
      <c r="J9353">
        <v>-1.1850000000000001</v>
      </c>
      <c r="K9353">
        <v>3.024</v>
      </c>
      <c r="L9353" s="2">
        <f t="shared" si="439"/>
        <v>0.50880159214555587</v>
      </c>
      <c r="M9353" s="2">
        <f t="shared" si="440"/>
        <v>-0.16390631588981949</v>
      </c>
    </row>
    <row r="9354" spans="1:13">
      <c r="A9354" s="2">
        <f t="shared" si="438"/>
        <v>3.7402393000011216</v>
      </c>
      <c r="B9354">
        <v>17602.071155400001</v>
      </c>
      <c r="C9354">
        <v>56</v>
      </c>
      <c r="D9354" t="s">
        <v>10</v>
      </c>
      <c r="E9354">
        <v>0.68</v>
      </c>
      <c r="F9354">
        <v>-0.15485299682617101</v>
      </c>
      <c r="G9354">
        <v>3.9807079315185498E-2</v>
      </c>
      <c r="H9354">
        <v>0</v>
      </c>
      <c r="I9354">
        <v>-173.404</v>
      </c>
      <c r="J9354">
        <v>-1.1850000000000001</v>
      </c>
      <c r="K9354">
        <v>3.024</v>
      </c>
      <c r="L9354" s="2">
        <f t="shared" si="439"/>
        <v>0.50874773427327946</v>
      </c>
      <c r="M9354" s="2">
        <f t="shared" si="440"/>
        <v>-0.16389247098763876</v>
      </c>
    </row>
    <row r="9355" spans="1:13">
      <c r="A9355" s="2">
        <f t="shared" si="438"/>
        <v>3.7405809000010777</v>
      </c>
      <c r="B9355">
        <v>17602.071497000001</v>
      </c>
      <c r="C9355">
        <v>56</v>
      </c>
      <c r="D9355" t="s">
        <v>10</v>
      </c>
      <c r="E9355">
        <v>0.68</v>
      </c>
      <c r="F9355">
        <v>-0.15485299682617101</v>
      </c>
      <c r="G9355">
        <v>3.9807079315185498E-2</v>
      </c>
      <c r="H9355">
        <v>0</v>
      </c>
      <c r="I9355">
        <v>-173.404</v>
      </c>
      <c r="J9355">
        <v>-1.1850000000000001</v>
      </c>
      <c r="K9355">
        <v>3.024</v>
      </c>
      <c r="L9355" s="2">
        <f t="shared" si="439"/>
        <v>0.50869483648957048</v>
      </c>
      <c r="M9355" s="2">
        <f t="shared" si="440"/>
        <v>-0.16387887288934644</v>
      </c>
    </row>
    <row r="9356" spans="1:13">
      <c r="A9356" s="2">
        <f t="shared" si="438"/>
        <v>3.7409121000018786</v>
      </c>
      <c r="B9356">
        <v>17602.071828200002</v>
      </c>
      <c r="C9356">
        <v>56</v>
      </c>
      <c r="D9356" t="s">
        <v>10</v>
      </c>
      <c r="E9356">
        <v>0.68</v>
      </c>
      <c r="F9356">
        <v>-0.15485299682617101</v>
      </c>
      <c r="G9356">
        <v>3.9807079315185498E-2</v>
      </c>
      <c r="H9356">
        <v>0</v>
      </c>
      <c r="I9356">
        <v>-173.404</v>
      </c>
      <c r="J9356">
        <v>-1.1850000000000001</v>
      </c>
      <c r="K9356">
        <v>3.024</v>
      </c>
      <c r="L9356" s="2">
        <f t="shared" si="439"/>
        <v>0.50864354917689758</v>
      </c>
      <c r="M9356" s="2">
        <f t="shared" si="440"/>
        <v>-0.16386568878464536</v>
      </c>
    </row>
    <row r="9357" spans="1:13">
      <c r="A9357" s="2">
        <f t="shared" si="438"/>
        <v>3.7410627999997814</v>
      </c>
      <c r="B9357">
        <v>17602.0719789</v>
      </c>
      <c r="C9357">
        <v>56</v>
      </c>
      <c r="D9357" t="s">
        <v>10</v>
      </c>
      <c r="E9357">
        <v>0.68</v>
      </c>
      <c r="F9357">
        <v>-0.15485299682617101</v>
      </c>
      <c r="G9357">
        <v>3.9807079315185498E-2</v>
      </c>
      <c r="H9357">
        <v>0</v>
      </c>
      <c r="I9357">
        <v>-173.404</v>
      </c>
      <c r="J9357">
        <v>-1.1850000000000001</v>
      </c>
      <c r="K9357">
        <v>3.024</v>
      </c>
      <c r="L9357" s="2">
        <f t="shared" si="439"/>
        <v>0.50862021283060066</v>
      </c>
      <c r="M9357" s="2">
        <f t="shared" si="440"/>
        <v>-0.16385968985787605</v>
      </c>
    </row>
    <row r="9358" spans="1:13">
      <c r="A9358" s="2">
        <f t="shared" si="438"/>
        <v>3.7411852000004728</v>
      </c>
      <c r="B9358">
        <v>17602.0721013</v>
      </c>
      <c r="C9358">
        <v>56</v>
      </c>
      <c r="D9358" t="s">
        <v>10</v>
      </c>
      <c r="E9358">
        <v>0.68</v>
      </c>
      <c r="F9358">
        <v>-0.15485299682617101</v>
      </c>
      <c r="G9358">
        <v>3.9807079315185498E-2</v>
      </c>
      <c r="H9358">
        <v>0</v>
      </c>
      <c r="I9358">
        <v>-173.404</v>
      </c>
      <c r="J9358">
        <v>-1.1850000000000001</v>
      </c>
      <c r="K9358">
        <v>3.024</v>
      </c>
      <c r="L9358" s="2">
        <f t="shared" si="439"/>
        <v>0.50860125882368212</v>
      </c>
      <c r="M9358" s="2">
        <f t="shared" si="440"/>
        <v>-0.16385481747134034</v>
      </c>
    </row>
    <row r="9359" spans="1:13">
      <c r="A9359" s="2">
        <f t="shared" si="438"/>
        <v>3.7413195000008272</v>
      </c>
      <c r="B9359">
        <v>17602.072235600001</v>
      </c>
      <c r="C9359">
        <v>56</v>
      </c>
      <c r="D9359" t="s">
        <v>10</v>
      </c>
      <c r="E9359">
        <v>0.68</v>
      </c>
      <c r="F9359">
        <v>-0.15485299682617101</v>
      </c>
      <c r="G9359">
        <v>3.9807079315185498E-2</v>
      </c>
      <c r="H9359">
        <v>0</v>
      </c>
      <c r="I9359">
        <v>-173.404</v>
      </c>
      <c r="J9359">
        <v>-1.1850000000000001</v>
      </c>
      <c r="K9359">
        <v>3.024</v>
      </c>
      <c r="L9359" s="2">
        <f t="shared" si="439"/>
        <v>0.50858046206615348</v>
      </c>
      <c r="M9359" s="2">
        <f t="shared" si="440"/>
        <v>-0.16384947138057421</v>
      </c>
    </row>
    <row r="9360" spans="1:13">
      <c r="A9360" s="2">
        <f t="shared" si="438"/>
        <v>3.7415261999994982</v>
      </c>
      <c r="B9360">
        <v>17602.072442299999</v>
      </c>
      <c r="C9360">
        <v>56</v>
      </c>
      <c r="D9360" t="s">
        <v>10</v>
      </c>
      <c r="E9360">
        <v>0.68</v>
      </c>
      <c r="F9360">
        <v>-0.15485299682617101</v>
      </c>
      <c r="G9360">
        <v>3.9807079315185498E-2</v>
      </c>
      <c r="H9360">
        <v>0</v>
      </c>
      <c r="I9360">
        <v>-173.404</v>
      </c>
      <c r="J9360">
        <v>-1.1850000000000001</v>
      </c>
      <c r="K9360">
        <v>3.024</v>
      </c>
      <c r="L9360" s="2">
        <f t="shared" si="439"/>
        <v>0.50854845395191528</v>
      </c>
      <c r="M9360" s="2">
        <f t="shared" si="440"/>
        <v>-0.16384124325733265</v>
      </c>
    </row>
    <row r="9361" spans="1:13">
      <c r="A9361" s="2">
        <f t="shared" si="438"/>
        <v>3.7416479999992589</v>
      </c>
      <c r="B9361">
        <v>17602.072564099999</v>
      </c>
      <c r="C9361">
        <v>56</v>
      </c>
      <c r="D9361" t="s">
        <v>10</v>
      </c>
      <c r="E9361">
        <v>0.68</v>
      </c>
      <c r="F9361">
        <v>-0.15485299682617101</v>
      </c>
      <c r="G9361">
        <v>3.9807079315185498E-2</v>
      </c>
      <c r="H9361">
        <v>0</v>
      </c>
      <c r="I9361">
        <v>-173.404</v>
      </c>
      <c r="J9361">
        <v>-1.1850000000000001</v>
      </c>
      <c r="K9361">
        <v>3.024</v>
      </c>
      <c r="L9361" s="2">
        <f t="shared" si="439"/>
        <v>0.50852959285693888</v>
      </c>
      <c r="M9361" s="2">
        <f t="shared" si="440"/>
        <v>-0.16383639475508158</v>
      </c>
    </row>
    <row r="9362" spans="1:13">
      <c r="A9362" s="2">
        <f t="shared" si="438"/>
        <v>3.7417514000007941</v>
      </c>
      <c r="B9362">
        <v>17602.072667500001</v>
      </c>
      <c r="C9362">
        <v>56</v>
      </c>
      <c r="D9362" t="s">
        <v>10</v>
      </c>
      <c r="E9362">
        <v>0.68</v>
      </c>
      <c r="F9362">
        <v>-0.15485299682617101</v>
      </c>
      <c r="G9362">
        <v>3.9807079315185498E-2</v>
      </c>
      <c r="H9362">
        <v>0</v>
      </c>
      <c r="I9362">
        <v>-173.404</v>
      </c>
      <c r="J9362">
        <v>-1.1850000000000001</v>
      </c>
      <c r="K9362">
        <v>3.024</v>
      </c>
      <c r="L9362" s="2">
        <f t="shared" si="439"/>
        <v>0.50851358105682931</v>
      </c>
      <c r="M9362" s="2">
        <f t="shared" si="440"/>
        <v>-0.16383227870301928</v>
      </c>
    </row>
    <row r="9363" spans="1:13">
      <c r="A9363" s="2">
        <f t="shared" si="438"/>
        <v>3.7421762000012677</v>
      </c>
      <c r="B9363">
        <v>17602.073092300001</v>
      </c>
      <c r="C9363">
        <v>56</v>
      </c>
      <c r="D9363" t="s">
        <v>10</v>
      </c>
      <c r="E9363">
        <v>0.68</v>
      </c>
      <c r="F9363">
        <v>-0.15485299682617101</v>
      </c>
      <c r="G9363">
        <v>3.9807079315185498E-2</v>
      </c>
      <c r="H9363">
        <v>0</v>
      </c>
      <c r="I9363">
        <v>-173.404</v>
      </c>
      <c r="J9363">
        <v>-1.1850000000000001</v>
      </c>
      <c r="K9363">
        <v>3.024</v>
      </c>
      <c r="L9363" s="2">
        <f t="shared" si="439"/>
        <v>0.50844779950370422</v>
      </c>
      <c r="M9363" s="2">
        <f t="shared" si="440"/>
        <v>-0.16381536865570734</v>
      </c>
    </row>
    <row r="9364" spans="1:13">
      <c r="A9364" s="2">
        <f t="shared" si="438"/>
        <v>3.7425585000019055</v>
      </c>
      <c r="B9364">
        <v>17602.073474600002</v>
      </c>
      <c r="C9364">
        <v>56</v>
      </c>
      <c r="D9364" t="s">
        <v>10</v>
      </c>
      <c r="E9364">
        <v>0.68</v>
      </c>
      <c r="F9364">
        <v>-0.15485299682617101</v>
      </c>
      <c r="G9364">
        <v>3.9807079315185498E-2</v>
      </c>
      <c r="H9364">
        <v>0</v>
      </c>
      <c r="I9364">
        <v>-173.404</v>
      </c>
      <c r="J9364">
        <v>-1.1850000000000001</v>
      </c>
      <c r="K9364">
        <v>3.024</v>
      </c>
      <c r="L9364" s="2">
        <f t="shared" si="439"/>
        <v>0.50838859920291879</v>
      </c>
      <c r="M9364" s="2">
        <f t="shared" si="440"/>
        <v>-0.16380015040925974</v>
      </c>
    </row>
    <row r="9365" spans="1:13">
      <c r="A9365" s="2">
        <f t="shared" si="438"/>
        <v>3.7427080999987083</v>
      </c>
      <c r="B9365">
        <v>17602.073624199998</v>
      </c>
      <c r="C9365">
        <v>56</v>
      </c>
      <c r="D9365" t="s">
        <v>10</v>
      </c>
      <c r="E9365">
        <v>0.68</v>
      </c>
      <c r="F9365">
        <v>-0.15485299682617101</v>
      </c>
      <c r="G9365">
        <v>3.9807079315185498E-2</v>
      </c>
      <c r="H9365">
        <v>0</v>
      </c>
      <c r="I9365">
        <v>-173.404</v>
      </c>
      <c r="J9365">
        <v>-1.1850000000000001</v>
      </c>
      <c r="K9365">
        <v>3.024</v>
      </c>
      <c r="L9365" s="2">
        <f t="shared" si="439"/>
        <v>0.50836543319508865</v>
      </c>
      <c r="M9365" s="2">
        <f t="shared" si="440"/>
        <v>-0.16379419527032146</v>
      </c>
    </row>
    <row r="9366" spans="1:13">
      <c r="A9366" s="2">
        <f t="shared" si="438"/>
        <v>3.743021400001453</v>
      </c>
      <c r="B9366">
        <v>17602.073937500001</v>
      </c>
      <c r="C9366">
        <v>56</v>
      </c>
      <c r="D9366" t="s">
        <v>10</v>
      </c>
      <c r="E9366">
        <v>0.68</v>
      </c>
      <c r="F9366">
        <v>-0.15485299682617101</v>
      </c>
      <c r="G9366">
        <v>3.9807079315185498E-2</v>
      </c>
      <c r="H9366">
        <v>0</v>
      </c>
      <c r="I9366">
        <v>-173.404</v>
      </c>
      <c r="J9366">
        <v>-1.1850000000000001</v>
      </c>
      <c r="K9366">
        <v>3.024</v>
      </c>
      <c r="L9366" s="2">
        <f t="shared" si="439"/>
        <v>0.50831691775075794</v>
      </c>
      <c r="M9366" s="2">
        <f t="shared" si="440"/>
        <v>-0.16378172371226277</v>
      </c>
    </row>
    <row r="9367" spans="1:13">
      <c r="A9367" s="2">
        <f t="shared" si="438"/>
        <v>3.7432888000003004</v>
      </c>
      <c r="B9367">
        <v>17602.0742049</v>
      </c>
      <c r="C9367">
        <v>56</v>
      </c>
      <c r="D9367" t="s">
        <v>10</v>
      </c>
      <c r="E9367">
        <v>0.68</v>
      </c>
      <c r="F9367">
        <v>-0.15485299682617101</v>
      </c>
      <c r="G9367">
        <v>3.9807079315185498E-2</v>
      </c>
      <c r="H9367">
        <v>0</v>
      </c>
      <c r="I9367">
        <v>-173.404</v>
      </c>
      <c r="J9367">
        <v>-1.1850000000000001</v>
      </c>
      <c r="K9367">
        <v>3.024</v>
      </c>
      <c r="L9367" s="2">
        <f t="shared" si="439"/>
        <v>0.50827551005958516</v>
      </c>
      <c r="M9367" s="2">
        <f t="shared" si="440"/>
        <v>-0.16377107929929977</v>
      </c>
    </row>
    <row r="9368" spans="1:13">
      <c r="A9368" s="2">
        <f t="shared" si="438"/>
        <v>3.7434117000011611</v>
      </c>
      <c r="B9368">
        <v>17602.074327800001</v>
      </c>
      <c r="C9368">
        <v>56</v>
      </c>
      <c r="D9368" t="s">
        <v>10</v>
      </c>
      <c r="E9368">
        <v>0.68</v>
      </c>
      <c r="F9368">
        <v>-0.15485299682617101</v>
      </c>
      <c r="G9368">
        <v>3.9807079315185498E-2</v>
      </c>
      <c r="H9368">
        <v>0</v>
      </c>
      <c r="I9368">
        <v>-173.404</v>
      </c>
      <c r="J9368">
        <v>-1.1850000000000001</v>
      </c>
      <c r="K9368">
        <v>3.024</v>
      </c>
      <c r="L9368" s="2">
        <f t="shared" si="439"/>
        <v>0.50825647862614198</v>
      </c>
      <c r="M9368" s="2">
        <f t="shared" si="440"/>
        <v>-0.16376618700921766</v>
      </c>
    </row>
    <row r="9369" spans="1:13">
      <c r="A9369" s="2">
        <f t="shared" si="438"/>
        <v>3.7435608000014327</v>
      </c>
      <c r="B9369">
        <v>17602.074476900001</v>
      </c>
      <c r="C9369">
        <v>56</v>
      </c>
      <c r="D9369" t="s">
        <v>10</v>
      </c>
      <c r="E9369">
        <v>0.68</v>
      </c>
      <c r="F9369">
        <v>-0.15485299682617101</v>
      </c>
      <c r="G9369">
        <v>3.9807079315185498E-2</v>
      </c>
      <c r="H9369">
        <v>0</v>
      </c>
      <c r="I9369">
        <v>-173.404</v>
      </c>
      <c r="J9369">
        <v>-1.1850000000000001</v>
      </c>
      <c r="K9369">
        <v>3.024</v>
      </c>
      <c r="L9369" s="2">
        <f t="shared" si="439"/>
        <v>0.50823339004427315</v>
      </c>
      <c r="M9369" s="2">
        <f t="shared" si="440"/>
        <v>-0.16376025177368095</v>
      </c>
    </row>
    <row r="9370" spans="1:13">
      <c r="A9370" s="2">
        <f t="shared" si="438"/>
        <v>3.7436835000007704</v>
      </c>
      <c r="B9370">
        <v>17602.074599600001</v>
      </c>
      <c r="C9370">
        <v>56</v>
      </c>
      <c r="D9370" t="s">
        <v>10</v>
      </c>
      <c r="E9370">
        <v>0.68</v>
      </c>
      <c r="F9370">
        <v>-0.15485299682617101</v>
      </c>
      <c r="G9370">
        <v>3.9807079315185498E-2</v>
      </c>
      <c r="H9370">
        <v>0</v>
      </c>
      <c r="I9370">
        <v>-173.404</v>
      </c>
      <c r="J9370">
        <v>-1.1850000000000001</v>
      </c>
      <c r="K9370">
        <v>3.024</v>
      </c>
      <c r="L9370" s="2">
        <f t="shared" si="439"/>
        <v>0.50821438958166509</v>
      </c>
      <c r="M9370" s="2">
        <f t="shared" si="440"/>
        <v>-0.16375536744507532</v>
      </c>
    </row>
    <row r="9371" spans="1:13">
      <c r="A9371" s="2">
        <f t="shared" si="438"/>
        <v>3.7437868000015442</v>
      </c>
      <c r="B9371">
        <v>17602.074702900001</v>
      </c>
      <c r="C9371">
        <v>56</v>
      </c>
      <c r="D9371" t="s">
        <v>10</v>
      </c>
      <c r="E9371">
        <v>0.68</v>
      </c>
      <c r="F9371">
        <v>-0.15485299682617101</v>
      </c>
      <c r="G9371">
        <v>3.9807079315185498E-2</v>
      </c>
      <c r="H9371">
        <v>0</v>
      </c>
      <c r="I9371">
        <v>-173.404</v>
      </c>
      <c r="J9371">
        <v>-1.1850000000000001</v>
      </c>
      <c r="K9371">
        <v>3.024</v>
      </c>
      <c r="L9371" s="2">
        <f t="shared" si="439"/>
        <v>0.50819839326697314</v>
      </c>
      <c r="M9371" s="2">
        <f t="shared" si="440"/>
        <v>-0.16375125537375126</v>
      </c>
    </row>
    <row r="9372" spans="1:13">
      <c r="A9372" s="2">
        <f t="shared" si="438"/>
        <v>3.743921400000545</v>
      </c>
      <c r="B9372">
        <v>17602.0748375</v>
      </c>
      <c r="C9372">
        <v>56</v>
      </c>
      <c r="D9372" t="s">
        <v>10</v>
      </c>
      <c r="E9372">
        <v>0.68</v>
      </c>
      <c r="F9372">
        <v>-0.15485299682617101</v>
      </c>
      <c r="G9372">
        <v>3.9807079315185498E-2</v>
      </c>
      <c r="H9372">
        <v>0</v>
      </c>
      <c r="I9372">
        <v>-173.404</v>
      </c>
      <c r="J9372">
        <v>-1.1850000000000001</v>
      </c>
      <c r="K9372">
        <v>3.024</v>
      </c>
      <c r="L9372" s="2">
        <f t="shared" si="439"/>
        <v>0.50817755005375509</v>
      </c>
      <c r="M9372" s="2">
        <f t="shared" si="440"/>
        <v>-0.16374589734091521</v>
      </c>
    </row>
    <row r="9373" spans="1:13">
      <c r="A9373" s="2">
        <f t="shared" si="438"/>
        <v>3.7440438000012364</v>
      </c>
      <c r="B9373">
        <v>17602.074959900001</v>
      </c>
      <c r="C9373">
        <v>56</v>
      </c>
      <c r="D9373" t="s">
        <v>10</v>
      </c>
      <c r="E9373">
        <v>0.68</v>
      </c>
      <c r="F9373">
        <v>-0.15485299682617101</v>
      </c>
      <c r="G9373">
        <v>3.9807079315185498E-2</v>
      </c>
      <c r="H9373">
        <v>0</v>
      </c>
      <c r="I9373">
        <v>-173.404</v>
      </c>
      <c r="J9373">
        <v>-1.1850000000000001</v>
      </c>
      <c r="K9373">
        <v>3.024</v>
      </c>
      <c r="L9373" s="2">
        <f t="shared" si="439"/>
        <v>0.50815859604683655</v>
      </c>
      <c r="M9373" s="2">
        <f t="shared" si="440"/>
        <v>-0.1637410249543795</v>
      </c>
    </row>
    <row r="9374" spans="1:13">
      <c r="A9374" s="2">
        <f t="shared" si="438"/>
        <v>3.7442417999991449</v>
      </c>
      <c r="B9374">
        <v>17602.075157899999</v>
      </c>
      <c r="C9374">
        <v>56</v>
      </c>
      <c r="D9374" t="s">
        <v>10</v>
      </c>
      <c r="E9374">
        <v>0.68</v>
      </c>
      <c r="F9374">
        <v>-0.15485299682617101</v>
      </c>
      <c r="G9374">
        <v>3.9807079315185498E-2</v>
      </c>
      <c r="H9374">
        <v>0</v>
      </c>
      <c r="I9374">
        <v>-173.404</v>
      </c>
      <c r="J9374">
        <v>-1.1850000000000001</v>
      </c>
      <c r="K9374">
        <v>3.024</v>
      </c>
      <c r="L9374" s="2">
        <f t="shared" si="439"/>
        <v>0.50812793515378885</v>
      </c>
      <c r="M9374" s="2">
        <f t="shared" si="440"/>
        <v>-0.16373314315275836</v>
      </c>
    </row>
    <row r="9375" spans="1:13">
      <c r="A9375" s="2">
        <f t="shared" si="438"/>
        <v>3.7443902000013622</v>
      </c>
      <c r="B9375">
        <v>17602.075306300001</v>
      </c>
      <c r="C9375">
        <v>56</v>
      </c>
      <c r="D9375" t="s">
        <v>10</v>
      </c>
      <c r="E9375">
        <v>0.68</v>
      </c>
      <c r="F9375">
        <v>-0.15485299682617101</v>
      </c>
      <c r="G9375">
        <v>3.9807079315185498E-2</v>
      </c>
      <c r="H9375">
        <v>0</v>
      </c>
      <c r="I9375">
        <v>-173.404</v>
      </c>
      <c r="J9375">
        <v>-1.1850000000000001</v>
      </c>
      <c r="K9375">
        <v>3.024</v>
      </c>
      <c r="L9375" s="2">
        <f t="shared" si="439"/>
        <v>0.50810495496871644</v>
      </c>
      <c r="M9375" s="2">
        <f t="shared" si="440"/>
        <v>-0.16372723578209972</v>
      </c>
    </row>
    <row r="9376" spans="1:13">
      <c r="A9376" s="2">
        <f t="shared" si="438"/>
        <v>3.7446022000003722</v>
      </c>
      <c r="B9376">
        <v>17602.0755183</v>
      </c>
      <c r="C9376">
        <v>56</v>
      </c>
      <c r="D9376" t="s">
        <v>10</v>
      </c>
      <c r="E9376">
        <v>0.68</v>
      </c>
      <c r="F9376">
        <v>-0.15485299682617101</v>
      </c>
      <c r="G9376">
        <v>3.9807079315185498E-2</v>
      </c>
      <c r="H9376">
        <v>0</v>
      </c>
      <c r="I9376">
        <v>-173.404</v>
      </c>
      <c r="J9376">
        <v>-1.1850000000000001</v>
      </c>
      <c r="K9376">
        <v>3.024</v>
      </c>
      <c r="L9376" s="2">
        <f t="shared" si="439"/>
        <v>0.50807212613354258</v>
      </c>
      <c r="M9376" s="2">
        <f t="shared" si="440"/>
        <v>-0.1637187966813243</v>
      </c>
    </row>
    <row r="9377" spans="1:13">
      <c r="A9377" s="2">
        <f t="shared" si="438"/>
        <v>3.7449606000009226</v>
      </c>
      <c r="B9377">
        <v>17602.075876700001</v>
      </c>
      <c r="C9377">
        <v>56</v>
      </c>
      <c r="D9377" t="s">
        <v>10</v>
      </c>
      <c r="E9377">
        <v>0.68</v>
      </c>
      <c r="F9377">
        <v>-0.15485299682617101</v>
      </c>
      <c r="G9377">
        <v>3.9807079315185498E-2</v>
      </c>
      <c r="H9377">
        <v>0</v>
      </c>
      <c r="I9377">
        <v>-173.404</v>
      </c>
      <c r="J9377">
        <v>-1.1850000000000001</v>
      </c>
      <c r="K9377">
        <v>3.024</v>
      </c>
      <c r="L9377" s="2">
        <f t="shared" si="439"/>
        <v>0.50801662681939486</v>
      </c>
      <c r="M9377" s="2">
        <f t="shared" si="440"/>
        <v>-0.16370452982407582</v>
      </c>
    </row>
    <row r="9378" spans="1:13">
      <c r="A9378" s="2">
        <f t="shared" si="438"/>
        <v>3.7452678000008746</v>
      </c>
      <c r="B9378">
        <v>17602.076183900001</v>
      </c>
      <c r="C9378">
        <v>56</v>
      </c>
      <c r="D9378" t="s">
        <v>10</v>
      </c>
      <c r="E9378">
        <v>0.68</v>
      </c>
      <c r="F9378">
        <v>-0.15485299682617101</v>
      </c>
      <c r="G9378">
        <v>3.9807079315185498E-2</v>
      </c>
      <c r="H9378">
        <v>0</v>
      </c>
      <c r="I9378">
        <v>-173.404</v>
      </c>
      <c r="J9378">
        <v>-1.1850000000000001</v>
      </c>
      <c r="K9378">
        <v>3.024</v>
      </c>
      <c r="L9378" s="2">
        <f t="shared" si="439"/>
        <v>0.50796905597877728</v>
      </c>
      <c r="M9378" s="2">
        <f t="shared" si="440"/>
        <v>-0.1636923010893121</v>
      </c>
    </row>
    <row r="9379" spans="1:13">
      <c r="A9379" s="2">
        <f t="shared" si="438"/>
        <v>3.7455039999986184</v>
      </c>
      <c r="B9379">
        <v>17602.076420099998</v>
      </c>
      <c r="C9379">
        <v>56</v>
      </c>
      <c r="D9379" t="s">
        <v>10</v>
      </c>
      <c r="E9379">
        <v>0.68</v>
      </c>
      <c r="F9379">
        <v>-0.15485299682617101</v>
      </c>
      <c r="G9379">
        <v>3.9807079315185498E-2</v>
      </c>
      <c r="H9379">
        <v>0</v>
      </c>
      <c r="I9379">
        <v>-173.404</v>
      </c>
      <c r="J9379">
        <v>-1.1850000000000001</v>
      </c>
      <c r="K9379">
        <v>3.024</v>
      </c>
      <c r="L9379" s="2">
        <f t="shared" si="439"/>
        <v>0.50793247970127631</v>
      </c>
      <c r="M9379" s="2">
        <f t="shared" si="440"/>
        <v>-0.16368289865726765</v>
      </c>
    </row>
    <row r="9380" spans="1:13">
      <c r="A9380" s="2">
        <f t="shared" si="438"/>
        <v>3.7458121999989089</v>
      </c>
      <c r="B9380">
        <v>17602.076728299999</v>
      </c>
      <c r="C9380">
        <v>56</v>
      </c>
      <c r="D9380" t="s">
        <v>10</v>
      </c>
      <c r="E9380">
        <v>0.68</v>
      </c>
      <c r="F9380">
        <v>-0.15485299682617101</v>
      </c>
      <c r="G9380">
        <v>3.9807079315185498E-2</v>
      </c>
      <c r="H9380">
        <v>0</v>
      </c>
      <c r="I9380">
        <v>-173.404</v>
      </c>
      <c r="J9380">
        <v>-1.1850000000000001</v>
      </c>
      <c r="K9380">
        <v>3.024</v>
      </c>
      <c r="L9380" s="2">
        <f t="shared" si="439"/>
        <v>0.50788475400760946</v>
      </c>
      <c r="M9380" s="2">
        <f t="shared" si="440"/>
        <v>-0.16367063011541114</v>
      </c>
    </row>
    <row r="9381" spans="1:13">
      <c r="A9381" s="2">
        <f t="shared" si="438"/>
        <v>3.7459630000012112</v>
      </c>
      <c r="B9381">
        <v>17602.076879100001</v>
      </c>
      <c r="C9381">
        <v>56</v>
      </c>
      <c r="D9381" t="s">
        <v>10</v>
      </c>
      <c r="E9381">
        <v>0.68</v>
      </c>
      <c r="F9381">
        <v>-0.15485299682617101</v>
      </c>
      <c r="G9381">
        <v>3.9807079315185498E-2</v>
      </c>
      <c r="H9381">
        <v>0</v>
      </c>
      <c r="I9381">
        <v>-173.404</v>
      </c>
      <c r="J9381">
        <v>-1.1850000000000001</v>
      </c>
      <c r="K9381">
        <v>3.024</v>
      </c>
      <c r="L9381" s="2">
        <f t="shared" si="439"/>
        <v>0.5078614021753316</v>
      </c>
      <c r="M9381" s="2">
        <f t="shared" si="440"/>
        <v>-0.16366462720775876</v>
      </c>
    </row>
    <row r="9382" spans="1:13">
      <c r="A9382" s="2">
        <f t="shared" si="438"/>
        <v>3.7463008999984595</v>
      </c>
      <c r="B9382">
        <v>17602.077216999998</v>
      </c>
      <c r="C9382">
        <v>56</v>
      </c>
      <c r="D9382" t="s">
        <v>10</v>
      </c>
      <c r="E9382">
        <v>0.68</v>
      </c>
      <c r="F9382">
        <v>-0.15485299682617101</v>
      </c>
      <c r="G9382">
        <v>3.9807079315185498E-2</v>
      </c>
      <c r="H9382">
        <v>0</v>
      </c>
      <c r="I9382">
        <v>-173.404</v>
      </c>
      <c r="J9382">
        <v>-1.1850000000000001</v>
      </c>
      <c r="K9382">
        <v>3.024</v>
      </c>
      <c r="L9382" s="2">
        <f t="shared" si="439"/>
        <v>0.50780907734813019</v>
      </c>
      <c r="M9382" s="2">
        <f t="shared" si="440"/>
        <v>-0.16365117639576771</v>
      </c>
    </row>
    <row r="9383" spans="1:13">
      <c r="A9383" s="2">
        <f t="shared" si="438"/>
        <v>3.7464275999991514</v>
      </c>
      <c r="B9383">
        <v>17602.077343699999</v>
      </c>
      <c r="C9383">
        <v>56</v>
      </c>
      <c r="D9383" t="s">
        <v>10</v>
      </c>
      <c r="E9383">
        <v>0.68</v>
      </c>
      <c r="F9383">
        <v>-0.15485299682617101</v>
      </c>
      <c r="G9383">
        <v>3.9807079315185498E-2</v>
      </c>
      <c r="H9383">
        <v>0</v>
      </c>
      <c r="I9383">
        <v>-173.404</v>
      </c>
      <c r="J9383">
        <v>-1.1850000000000001</v>
      </c>
      <c r="K9383">
        <v>3.024</v>
      </c>
      <c r="L9383" s="2">
        <f t="shared" si="439"/>
        <v>0.50778945747332516</v>
      </c>
      <c r="M9383" s="2">
        <f t="shared" si="440"/>
        <v>-0.16364613283879093</v>
      </c>
    </row>
    <row r="9384" spans="1:13">
      <c r="A9384" s="2">
        <f t="shared" si="438"/>
        <v>3.7467513000010513</v>
      </c>
      <c r="B9384">
        <v>17602.077667400001</v>
      </c>
      <c r="C9384">
        <v>56</v>
      </c>
      <c r="D9384" t="s">
        <v>10</v>
      </c>
      <c r="E9384">
        <v>0.68</v>
      </c>
      <c r="F9384">
        <v>-0.15485299682617101</v>
      </c>
      <c r="G9384">
        <v>3.9807079315185498E-2</v>
      </c>
      <c r="H9384">
        <v>0</v>
      </c>
      <c r="I9384">
        <v>-173.404</v>
      </c>
      <c r="J9384">
        <v>-1.1850000000000001</v>
      </c>
      <c r="K9384">
        <v>3.024</v>
      </c>
      <c r="L9384" s="2">
        <f t="shared" si="439"/>
        <v>0.50773933155795836</v>
      </c>
      <c r="M9384" s="2">
        <f t="shared" si="440"/>
        <v>-0.16363324728714096</v>
      </c>
    </row>
    <row r="9385" spans="1:13">
      <c r="A9385" s="2">
        <f t="shared" si="438"/>
        <v>3.746972500000993</v>
      </c>
      <c r="B9385">
        <v>17602.077888600001</v>
      </c>
      <c r="C9385">
        <v>56</v>
      </c>
      <c r="D9385" t="s">
        <v>10</v>
      </c>
      <c r="E9385">
        <v>0.68</v>
      </c>
      <c r="F9385">
        <v>-0.15485299682617101</v>
      </c>
      <c r="G9385">
        <v>3.9807079315185498E-2</v>
      </c>
      <c r="H9385">
        <v>0</v>
      </c>
      <c r="I9385">
        <v>-173.404</v>
      </c>
      <c r="J9385">
        <v>-1.1850000000000001</v>
      </c>
      <c r="K9385">
        <v>3.024</v>
      </c>
      <c r="L9385" s="2">
        <f t="shared" si="439"/>
        <v>0.50770507807506948</v>
      </c>
      <c r="M9385" s="2">
        <f t="shared" si="440"/>
        <v>-0.16362444196119877</v>
      </c>
    </row>
    <row r="9386" spans="1:13">
      <c r="A9386" s="2">
        <f t="shared" si="438"/>
        <v>3.7472912000012002</v>
      </c>
      <c r="B9386">
        <v>17602.078207300001</v>
      </c>
      <c r="C9386">
        <v>56</v>
      </c>
      <c r="D9386" t="s">
        <v>10</v>
      </c>
      <c r="E9386">
        <v>0.68</v>
      </c>
      <c r="F9386">
        <v>-0.15485299682617101</v>
      </c>
      <c r="G9386">
        <v>3.9807079315185498E-2</v>
      </c>
      <c r="H9386">
        <v>0</v>
      </c>
      <c r="I9386">
        <v>-173.404</v>
      </c>
      <c r="J9386">
        <v>-1.1850000000000001</v>
      </c>
      <c r="K9386">
        <v>3.024</v>
      </c>
      <c r="L9386" s="2">
        <f t="shared" si="439"/>
        <v>0.50765572642494894</v>
      </c>
      <c r="M9386" s="2">
        <f t="shared" si="440"/>
        <v>-0.16361175544501277</v>
      </c>
    </row>
    <row r="9387" spans="1:13">
      <c r="A9387" s="2">
        <f t="shared" si="438"/>
        <v>3.7477223999994749</v>
      </c>
      <c r="B9387">
        <v>17602.078638499999</v>
      </c>
      <c r="C9387">
        <v>56</v>
      </c>
      <c r="D9387" t="s">
        <v>10</v>
      </c>
      <c r="E9387">
        <v>0.68</v>
      </c>
      <c r="F9387">
        <v>-0.15485299682617101</v>
      </c>
      <c r="G9387">
        <v>3.9807079315185498E-2</v>
      </c>
      <c r="H9387">
        <v>0</v>
      </c>
      <c r="I9387">
        <v>-173.404</v>
      </c>
      <c r="J9387">
        <v>-1.1850000000000001</v>
      </c>
      <c r="K9387">
        <v>3.024</v>
      </c>
      <c r="L9387" s="2">
        <f t="shared" si="439"/>
        <v>0.50758895381298463</v>
      </c>
      <c r="M9387" s="2">
        <f t="shared" si="440"/>
        <v>-0.16359459063248075</v>
      </c>
    </row>
    <row r="9388" spans="1:13">
      <c r="A9388" s="2">
        <f t="shared" si="438"/>
        <v>3.7478530000007595</v>
      </c>
      <c r="B9388">
        <v>17602.0787691</v>
      </c>
      <c r="C9388">
        <v>56</v>
      </c>
      <c r="D9388" t="s">
        <v>10</v>
      </c>
      <c r="E9388">
        <v>0.68</v>
      </c>
      <c r="F9388">
        <v>-0.15485299682617101</v>
      </c>
      <c r="G9388">
        <v>3.9807079315185498E-2</v>
      </c>
      <c r="H9388">
        <v>0</v>
      </c>
      <c r="I9388">
        <v>-173.404</v>
      </c>
      <c r="J9388">
        <v>-1.1850000000000001</v>
      </c>
      <c r="K9388">
        <v>3.024</v>
      </c>
      <c r="L9388" s="2">
        <f t="shared" si="439"/>
        <v>0.50756873001140024</v>
      </c>
      <c r="M9388" s="2">
        <f t="shared" si="440"/>
        <v>-0.16358939182787105</v>
      </c>
    </row>
    <row r="9389" spans="1:13">
      <c r="A9389" s="2">
        <f t="shared" si="438"/>
        <v>3.7479507999996713</v>
      </c>
      <c r="B9389">
        <v>17602.078866899999</v>
      </c>
      <c r="C9389">
        <v>56</v>
      </c>
      <c r="D9389" t="s">
        <v>10</v>
      </c>
      <c r="E9389">
        <v>0.68</v>
      </c>
      <c r="F9389">
        <v>-0.15485299682617101</v>
      </c>
      <c r="G9389">
        <v>3.9807079315185498E-2</v>
      </c>
      <c r="H9389">
        <v>0</v>
      </c>
      <c r="I9389">
        <v>-173.404</v>
      </c>
      <c r="J9389">
        <v>-1.1850000000000001</v>
      </c>
      <c r="K9389">
        <v>3.024</v>
      </c>
      <c r="L9389" s="2">
        <f t="shared" si="439"/>
        <v>0.50755358538847917</v>
      </c>
      <c r="M9389" s="2">
        <f t="shared" si="440"/>
        <v>-0.16358549869555733</v>
      </c>
    </row>
    <row r="9390" spans="1:13">
      <c r="A9390" s="2">
        <f t="shared" si="438"/>
        <v>3.7483156999987841</v>
      </c>
      <c r="B9390">
        <v>17602.079231799999</v>
      </c>
      <c r="C9390">
        <v>56</v>
      </c>
      <c r="D9390" t="s">
        <v>10</v>
      </c>
      <c r="E9390">
        <v>0.68</v>
      </c>
      <c r="F9390">
        <v>-0.15485299682617101</v>
      </c>
      <c r="G9390">
        <v>3.9807079315185498E-2</v>
      </c>
      <c r="H9390">
        <v>0</v>
      </c>
      <c r="I9390">
        <v>-173.404</v>
      </c>
      <c r="J9390">
        <v>-1.1850000000000001</v>
      </c>
      <c r="K9390">
        <v>3.024</v>
      </c>
      <c r="L9390" s="2">
        <f t="shared" si="439"/>
        <v>0.50749707953007472</v>
      </c>
      <c r="M9390" s="2">
        <f t="shared" si="440"/>
        <v>-0.16357097309235052</v>
      </c>
    </row>
    <row r="9391" spans="1:13">
      <c r="A9391" s="2">
        <f t="shared" si="438"/>
        <v>3.7484627000012551</v>
      </c>
      <c r="B9391">
        <v>17602.079378800001</v>
      </c>
      <c r="C9391">
        <v>56</v>
      </c>
      <c r="D9391" t="s">
        <v>10</v>
      </c>
      <c r="E9391">
        <v>0.68</v>
      </c>
      <c r="F9391">
        <v>-0.15485299682617101</v>
      </c>
      <c r="G9391">
        <v>3.9807079315185498E-2</v>
      </c>
      <c r="H9391">
        <v>0</v>
      </c>
      <c r="I9391">
        <v>-173.404</v>
      </c>
      <c r="J9391">
        <v>-1.1850000000000001</v>
      </c>
      <c r="K9391">
        <v>3.024</v>
      </c>
      <c r="L9391" s="2">
        <f t="shared" si="439"/>
        <v>0.50747431613915861</v>
      </c>
      <c r="M9391" s="2">
        <f t="shared" si="440"/>
        <v>-0.16356512145159283</v>
      </c>
    </row>
    <row r="9392" spans="1:13">
      <c r="A9392" s="2">
        <f t="shared" si="438"/>
        <v>3.7488782000000356</v>
      </c>
      <c r="B9392">
        <v>17602.0797943</v>
      </c>
      <c r="C9392">
        <v>56</v>
      </c>
      <c r="D9392" t="s">
        <v>10</v>
      </c>
      <c r="E9392">
        <v>0.68</v>
      </c>
      <c r="F9392">
        <v>-0.15485299682617101</v>
      </c>
      <c r="G9392">
        <v>3.9807079315185498E-2</v>
      </c>
      <c r="H9392">
        <v>0</v>
      </c>
      <c r="I9392">
        <v>-173.404</v>
      </c>
      <c r="J9392">
        <v>-1.1850000000000001</v>
      </c>
      <c r="K9392">
        <v>3.024</v>
      </c>
      <c r="L9392" s="2">
        <f t="shared" si="439"/>
        <v>0.50740997471916616</v>
      </c>
      <c r="M9392" s="2">
        <f t="shared" si="440"/>
        <v>-0.16354858161018593</v>
      </c>
    </row>
    <row r="9393" spans="1:13">
      <c r="A9393" s="2">
        <f t="shared" si="438"/>
        <v>3.7492214000012609</v>
      </c>
      <c r="B9393">
        <v>17602.080137500001</v>
      </c>
      <c r="C9393">
        <v>56</v>
      </c>
      <c r="D9393" t="s">
        <v>10</v>
      </c>
      <c r="E9393">
        <v>0.68</v>
      </c>
      <c r="F9393">
        <v>-0.15485299682617101</v>
      </c>
      <c r="G9393">
        <v>3.9807079315185498E-2</v>
      </c>
      <c r="H9393">
        <v>0</v>
      </c>
      <c r="I9393">
        <v>-173.404</v>
      </c>
      <c r="J9393">
        <v>-1.1850000000000001</v>
      </c>
      <c r="K9393">
        <v>3.024</v>
      </c>
      <c r="L9393" s="2">
        <f t="shared" si="439"/>
        <v>0.50735682917046565</v>
      </c>
      <c r="M9393" s="2">
        <f t="shared" si="440"/>
        <v>-0.16353491982051618</v>
      </c>
    </row>
    <row r="9394" spans="1:13">
      <c r="A9394" s="2">
        <f t="shared" si="438"/>
        <v>3.7493456000011065</v>
      </c>
      <c r="B9394">
        <v>17602.080261700001</v>
      </c>
      <c r="C9394">
        <v>56</v>
      </c>
      <c r="D9394" t="s">
        <v>10</v>
      </c>
      <c r="E9394">
        <v>0.68</v>
      </c>
      <c r="F9394">
        <v>-0.15485299682617101</v>
      </c>
      <c r="G9394">
        <v>3.9807079315185498E-2</v>
      </c>
      <c r="H9394">
        <v>0</v>
      </c>
      <c r="I9394">
        <v>-173.404</v>
      </c>
      <c r="J9394">
        <v>-1.1850000000000001</v>
      </c>
      <c r="K9394">
        <v>3.024</v>
      </c>
      <c r="L9394" s="2">
        <f t="shared" si="439"/>
        <v>0.5073375964282838</v>
      </c>
      <c r="M9394" s="2">
        <f t="shared" si="440"/>
        <v>-0.16352997578127138</v>
      </c>
    </row>
    <row r="9395" spans="1:13">
      <c r="A9395" s="2">
        <f t="shared" si="438"/>
        <v>3.7495505000006233</v>
      </c>
      <c r="B9395">
        <v>17602.0804666</v>
      </c>
      <c r="C9395">
        <v>56</v>
      </c>
      <c r="D9395" t="s">
        <v>10</v>
      </c>
      <c r="E9395">
        <v>0.68</v>
      </c>
      <c r="F9395">
        <v>-0.15485299682617101</v>
      </c>
      <c r="G9395">
        <v>3.9807079315185498E-2</v>
      </c>
      <c r="H9395">
        <v>0</v>
      </c>
      <c r="I9395">
        <v>-173.404</v>
      </c>
      <c r="J9395">
        <v>-1.1850000000000001</v>
      </c>
      <c r="K9395">
        <v>3.024</v>
      </c>
      <c r="L9395" s="2">
        <f t="shared" si="439"/>
        <v>0.50730586704930891</v>
      </c>
      <c r="M9395" s="2">
        <f t="shared" si="440"/>
        <v>-0.16352181931073892</v>
      </c>
    </row>
    <row r="9396" spans="1:13">
      <c r="A9396" s="2">
        <f t="shared" si="438"/>
        <v>3.7497032999999647</v>
      </c>
      <c r="B9396">
        <v>17602.0806194</v>
      </c>
      <c r="C9396">
        <v>56</v>
      </c>
      <c r="D9396" t="s">
        <v>10</v>
      </c>
      <c r="E9396">
        <v>0.68</v>
      </c>
      <c r="F9396">
        <v>-0.15485299682617101</v>
      </c>
      <c r="G9396">
        <v>3.9807079315185498E-2</v>
      </c>
      <c r="H9396">
        <v>0</v>
      </c>
      <c r="I9396">
        <v>-173.404</v>
      </c>
      <c r="J9396">
        <v>-1.1850000000000001</v>
      </c>
      <c r="K9396">
        <v>3.024</v>
      </c>
      <c r="L9396" s="2">
        <f t="shared" si="439"/>
        <v>0.50728220551149583</v>
      </c>
      <c r="M9396" s="2">
        <f t="shared" si="440"/>
        <v>-0.16351573678904577</v>
      </c>
    </row>
    <row r="9397" spans="1:13">
      <c r="A9397" s="2">
        <f t="shared" si="438"/>
        <v>3.7498559999985446</v>
      </c>
      <c r="B9397">
        <v>17602.080772099998</v>
      </c>
      <c r="C9397">
        <v>56</v>
      </c>
      <c r="D9397" t="s">
        <v>10</v>
      </c>
      <c r="E9397">
        <v>0.68</v>
      </c>
      <c r="F9397">
        <v>-0.15485299682617101</v>
      </c>
      <c r="G9397">
        <v>3.9807079315185498E-2</v>
      </c>
      <c r="H9397">
        <v>0</v>
      </c>
      <c r="I9397">
        <v>-173.404</v>
      </c>
      <c r="J9397">
        <v>-1.1850000000000001</v>
      </c>
      <c r="K9397">
        <v>3.024</v>
      </c>
      <c r="L9397" s="2">
        <f t="shared" si="439"/>
        <v>0.50725855945910037</v>
      </c>
      <c r="M9397" s="2">
        <f t="shared" si="440"/>
        <v>-0.16350965824809086</v>
      </c>
    </row>
    <row r="9398" spans="1:13">
      <c r="A9398" s="2">
        <f t="shared" si="438"/>
        <v>3.750112599998829</v>
      </c>
      <c r="B9398">
        <v>17602.081028699999</v>
      </c>
      <c r="C9398">
        <v>56</v>
      </c>
      <c r="D9398" t="s">
        <v>10</v>
      </c>
      <c r="E9398">
        <v>0.68</v>
      </c>
      <c r="F9398">
        <v>-0.15485299682617101</v>
      </c>
      <c r="G9398">
        <v>3.9807079315185498E-2</v>
      </c>
      <c r="H9398">
        <v>0</v>
      </c>
      <c r="I9398">
        <v>-173.404</v>
      </c>
      <c r="J9398">
        <v>-1.1850000000000001</v>
      </c>
      <c r="K9398">
        <v>3.024</v>
      </c>
      <c r="L9398" s="2">
        <f t="shared" si="439"/>
        <v>0.50721882418007069</v>
      </c>
      <c r="M9398" s="2">
        <f t="shared" si="440"/>
        <v>-0.16349944375152725</v>
      </c>
    </row>
    <row r="9399" spans="1:13">
      <c r="A9399" s="2">
        <f t="shared" si="438"/>
        <v>3.7504747999992105</v>
      </c>
      <c r="B9399">
        <v>17602.081390899999</v>
      </c>
      <c r="C9399">
        <v>56</v>
      </c>
      <c r="D9399" t="s">
        <v>10</v>
      </c>
      <c r="E9399">
        <v>0.68</v>
      </c>
      <c r="F9399">
        <v>-0.15485299682617101</v>
      </c>
      <c r="G9399">
        <v>3.9807079315185498E-2</v>
      </c>
      <c r="H9399">
        <v>0</v>
      </c>
      <c r="I9399">
        <v>-173.404</v>
      </c>
      <c r="J9399">
        <v>-1.1850000000000001</v>
      </c>
      <c r="K9399">
        <v>3.024</v>
      </c>
      <c r="L9399" s="2">
        <f t="shared" si="439"/>
        <v>0.50716273642456122</v>
      </c>
      <c r="M9399" s="2">
        <f t="shared" si="440"/>
        <v>-0.1634850256273841</v>
      </c>
    </row>
    <row r="9400" spans="1:13">
      <c r="A9400" s="2">
        <f t="shared" si="438"/>
        <v>3.7506606999995711</v>
      </c>
      <c r="B9400">
        <v>17602.081576799999</v>
      </c>
      <c r="C9400">
        <v>56</v>
      </c>
      <c r="D9400" t="s">
        <v>10</v>
      </c>
      <c r="E9400">
        <v>0.68</v>
      </c>
      <c r="F9400">
        <v>-0.15485299682617101</v>
      </c>
      <c r="G9400">
        <v>3.9807079315185498E-2</v>
      </c>
      <c r="H9400">
        <v>0</v>
      </c>
      <c r="I9400">
        <v>-173.404</v>
      </c>
      <c r="J9400">
        <v>-1.1850000000000001</v>
      </c>
      <c r="K9400">
        <v>3.024</v>
      </c>
      <c r="L9400" s="2">
        <f t="shared" si="439"/>
        <v>0.50713394925239541</v>
      </c>
      <c r="M9400" s="2">
        <f t="shared" si="440"/>
        <v>-0.16347762549132505</v>
      </c>
    </row>
    <row r="9401" spans="1:13">
      <c r="A9401" s="2">
        <f t="shared" si="438"/>
        <v>3.7508378999991692</v>
      </c>
      <c r="B9401">
        <v>17602.081753999999</v>
      </c>
      <c r="C9401">
        <v>56</v>
      </c>
      <c r="D9401" t="s">
        <v>10</v>
      </c>
      <c r="E9401">
        <v>0.68</v>
      </c>
      <c r="F9401">
        <v>-0.15485299682617101</v>
      </c>
      <c r="G9401">
        <v>3.9807079315185498E-2</v>
      </c>
      <c r="H9401">
        <v>0</v>
      </c>
      <c r="I9401">
        <v>-173.404</v>
      </c>
      <c r="J9401">
        <v>-1.1850000000000001</v>
      </c>
      <c r="K9401">
        <v>3.024</v>
      </c>
      <c r="L9401" s="2">
        <f t="shared" si="439"/>
        <v>0.50710650930142009</v>
      </c>
      <c r="M9401" s="2">
        <f t="shared" si="440"/>
        <v>-0.16347057167688639</v>
      </c>
    </row>
    <row r="9402" spans="1:13">
      <c r="A9402" s="2">
        <f t="shared" si="438"/>
        <v>3.7509543999985908</v>
      </c>
      <c r="B9402">
        <v>17602.081870499998</v>
      </c>
      <c r="C9402">
        <v>56</v>
      </c>
      <c r="D9402" t="s">
        <v>10</v>
      </c>
      <c r="E9402">
        <v>0.68</v>
      </c>
      <c r="F9402">
        <v>-0.15485299682617101</v>
      </c>
      <c r="G9402">
        <v>3.9807079315185498E-2</v>
      </c>
      <c r="H9402">
        <v>0</v>
      </c>
      <c r="I9402">
        <v>-173.404</v>
      </c>
      <c r="J9402">
        <v>-1.1850000000000001</v>
      </c>
      <c r="K9402">
        <v>3.024</v>
      </c>
      <c r="L9402" s="2">
        <f t="shared" si="439"/>
        <v>0.50708846892737935</v>
      </c>
      <c r="M9402" s="2">
        <f t="shared" si="440"/>
        <v>-0.1634659341521692</v>
      </c>
    </row>
    <row r="9403" spans="1:13">
      <c r="A9403" s="2">
        <f t="shared" si="438"/>
        <v>3.7510446999986016</v>
      </c>
      <c r="B9403">
        <v>17602.081960799998</v>
      </c>
      <c r="C9403">
        <v>56</v>
      </c>
      <c r="D9403" t="s">
        <v>10</v>
      </c>
      <c r="E9403">
        <v>0.68</v>
      </c>
      <c r="F9403">
        <v>-0.15485299682617101</v>
      </c>
      <c r="G9403">
        <v>3.9807079315185498E-2</v>
      </c>
      <c r="H9403">
        <v>0</v>
      </c>
      <c r="I9403">
        <v>-173.404</v>
      </c>
      <c r="J9403">
        <v>-1.1850000000000001</v>
      </c>
      <c r="K9403">
        <v>3.024</v>
      </c>
      <c r="L9403" s="2">
        <f t="shared" si="439"/>
        <v>0.50707448570176428</v>
      </c>
      <c r="M9403" s="2">
        <f t="shared" si="440"/>
        <v>-0.16346233957290662</v>
      </c>
    </row>
    <row r="9404" spans="1:13">
      <c r="A9404" s="2">
        <f t="shared" si="438"/>
        <v>3.7512181999991299</v>
      </c>
      <c r="B9404">
        <v>17602.082134299999</v>
      </c>
      <c r="C9404">
        <v>56</v>
      </c>
      <c r="D9404" t="s">
        <v>10</v>
      </c>
      <c r="E9404">
        <v>0.68</v>
      </c>
      <c r="F9404">
        <v>-0.15485299682617101</v>
      </c>
      <c r="G9404">
        <v>3.9807079315185498E-2</v>
      </c>
      <c r="H9404">
        <v>0</v>
      </c>
      <c r="I9404">
        <v>-173.404</v>
      </c>
      <c r="J9404">
        <v>-1.1850000000000001</v>
      </c>
      <c r="K9404">
        <v>3.024</v>
      </c>
      <c r="L9404" s="2">
        <f t="shared" si="439"/>
        <v>0.50704761870673309</v>
      </c>
      <c r="M9404" s="2">
        <f t="shared" si="440"/>
        <v>-0.1634554330446244</v>
      </c>
    </row>
    <row r="9405" spans="1:13">
      <c r="A9405" s="2">
        <f t="shared" si="438"/>
        <v>3.7516242999990936</v>
      </c>
      <c r="B9405">
        <v>17602.082540399999</v>
      </c>
      <c r="C9405">
        <v>56</v>
      </c>
      <c r="D9405" t="s">
        <v>10</v>
      </c>
      <c r="E9405">
        <v>0.68300000000000005</v>
      </c>
      <c r="F9405">
        <v>-0.14766589355468701</v>
      </c>
      <c r="G9405">
        <v>8.8326744079589806E-2</v>
      </c>
      <c r="H9405">
        <v>0</v>
      </c>
      <c r="I9405">
        <v>-173.20400000000001</v>
      </c>
      <c r="J9405">
        <v>-0.96199999999999997</v>
      </c>
      <c r="K9405">
        <v>3.1269999999999998</v>
      </c>
      <c r="L9405" s="2">
        <f t="shared" si="439"/>
        <v>0.50698765158736592</v>
      </c>
      <c r="M9405" s="2">
        <f t="shared" si="440"/>
        <v>-0.16341956355385687</v>
      </c>
    </row>
    <row r="9406" spans="1:13">
      <c r="A9406" s="2">
        <f t="shared" si="438"/>
        <v>3.7517450999985158</v>
      </c>
      <c r="B9406">
        <v>17602.082661199998</v>
      </c>
      <c r="C9406">
        <v>56</v>
      </c>
      <c r="D9406" t="s">
        <v>10</v>
      </c>
      <c r="E9406">
        <v>0.68300000000000005</v>
      </c>
      <c r="F9406">
        <v>-0.14766589355468701</v>
      </c>
      <c r="G9406">
        <v>8.8326744079589806E-2</v>
      </c>
      <c r="H9406">
        <v>0</v>
      </c>
      <c r="I9406">
        <v>-173.20400000000001</v>
      </c>
      <c r="J9406">
        <v>-0.96199999999999997</v>
      </c>
      <c r="K9406">
        <v>3.1269999999999998</v>
      </c>
      <c r="L9406" s="2">
        <f t="shared" si="439"/>
        <v>0.50696981354750981</v>
      </c>
      <c r="M9406" s="2">
        <f t="shared" si="440"/>
        <v>-0.16340889368322309</v>
      </c>
    </row>
    <row r="9407" spans="1:13">
      <c r="A9407" s="2">
        <f t="shared" si="438"/>
        <v>3.7518740000014077</v>
      </c>
      <c r="B9407">
        <v>17602.082790100001</v>
      </c>
      <c r="C9407">
        <v>56</v>
      </c>
      <c r="D9407" t="s">
        <v>10</v>
      </c>
      <c r="E9407">
        <v>0.68300000000000005</v>
      </c>
      <c r="F9407">
        <v>-0.14766589355468701</v>
      </c>
      <c r="G9407">
        <v>8.8326744079589806E-2</v>
      </c>
      <c r="H9407">
        <v>0</v>
      </c>
      <c r="I9407">
        <v>-173.20400000000001</v>
      </c>
      <c r="J9407">
        <v>-0.96199999999999997</v>
      </c>
      <c r="K9407">
        <v>3.1269999999999998</v>
      </c>
      <c r="L9407" s="2">
        <f t="shared" si="439"/>
        <v>0.50695077941340361</v>
      </c>
      <c r="M9407" s="2">
        <f t="shared" si="440"/>
        <v>-0.16339750836565581</v>
      </c>
    </row>
    <row r="9408" spans="1:13">
      <c r="A9408" s="2">
        <f t="shared" si="438"/>
        <v>3.7520537000018521</v>
      </c>
      <c r="B9408">
        <v>17602.082969800002</v>
      </c>
      <c r="C9408">
        <v>56</v>
      </c>
      <c r="D9408" t="s">
        <v>10</v>
      </c>
      <c r="E9408">
        <v>0.68300000000000005</v>
      </c>
      <c r="F9408">
        <v>-0.14766589355468701</v>
      </c>
      <c r="G9408">
        <v>8.8326744079589806E-2</v>
      </c>
      <c r="H9408">
        <v>0</v>
      </c>
      <c r="I9408">
        <v>-173.20400000000001</v>
      </c>
      <c r="J9408">
        <v>-0.96199999999999997</v>
      </c>
      <c r="K9408">
        <v>3.1269999999999998</v>
      </c>
      <c r="L9408" s="2">
        <f t="shared" si="439"/>
        <v>0.5069242438522662</v>
      </c>
      <c r="M9408" s="2">
        <f t="shared" si="440"/>
        <v>-0.16338163604970546</v>
      </c>
    </row>
    <row r="9409" spans="1:13">
      <c r="A9409" s="2">
        <f t="shared" si="438"/>
        <v>3.7522735000020475</v>
      </c>
      <c r="B9409">
        <v>17602.083189600002</v>
      </c>
      <c r="C9409">
        <v>56</v>
      </c>
      <c r="D9409" t="s">
        <v>10</v>
      </c>
      <c r="E9409">
        <v>0.68300000000000005</v>
      </c>
      <c r="F9409">
        <v>-0.14766589355468701</v>
      </c>
      <c r="G9409">
        <v>8.8326744079589806E-2</v>
      </c>
      <c r="H9409">
        <v>0</v>
      </c>
      <c r="I9409">
        <v>-173.20400000000001</v>
      </c>
      <c r="J9409">
        <v>-0.96199999999999997</v>
      </c>
      <c r="K9409">
        <v>3.1269999999999998</v>
      </c>
      <c r="L9409" s="2">
        <f t="shared" si="439"/>
        <v>0.50689178688883407</v>
      </c>
      <c r="M9409" s="2">
        <f t="shared" si="440"/>
        <v>-0.1633622218313395</v>
      </c>
    </row>
    <row r="9410" spans="1:13">
      <c r="A9410" s="2">
        <f t="shared" si="438"/>
        <v>3.7524420000008831</v>
      </c>
      <c r="B9410">
        <v>17602.083358100001</v>
      </c>
      <c r="C9410">
        <v>56</v>
      </c>
      <c r="D9410" t="s">
        <v>10</v>
      </c>
      <c r="E9410">
        <v>0.68300000000000005</v>
      </c>
      <c r="F9410">
        <v>-0.14766589355468701</v>
      </c>
      <c r="G9410">
        <v>8.8326744079589806E-2</v>
      </c>
      <c r="H9410">
        <v>0</v>
      </c>
      <c r="I9410">
        <v>-173.20400000000001</v>
      </c>
      <c r="J9410">
        <v>-0.96199999999999997</v>
      </c>
      <c r="K9410">
        <v>3.1269999999999998</v>
      </c>
      <c r="L9410" s="2">
        <f t="shared" si="439"/>
        <v>0.50686690518594202</v>
      </c>
      <c r="M9410" s="2">
        <f t="shared" si="440"/>
        <v>-0.16334733877506494</v>
      </c>
    </row>
    <row r="9411" spans="1:13">
      <c r="A9411" s="2">
        <f t="shared" ref="A9411:A9474" si="441">B9411-$B$2</f>
        <v>3.7527422999992268</v>
      </c>
      <c r="B9411">
        <v>17602.083658399999</v>
      </c>
      <c r="C9411">
        <v>56</v>
      </c>
      <c r="D9411" t="s">
        <v>10</v>
      </c>
      <c r="E9411">
        <v>0.68300000000000005</v>
      </c>
      <c r="F9411">
        <v>-0.14766589355468701</v>
      </c>
      <c r="G9411">
        <v>8.8326744079589806E-2</v>
      </c>
      <c r="H9411">
        <v>0</v>
      </c>
      <c r="I9411">
        <v>-173.20400000000001</v>
      </c>
      <c r="J9411">
        <v>-0.96199999999999997</v>
      </c>
      <c r="K9411">
        <v>3.1269999999999998</v>
      </c>
      <c r="L9411" s="2">
        <f t="shared" si="439"/>
        <v>0.50682256111835211</v>
      </c>
      <c r="M9411" s="2">
        <f t="shared" si="440"/>
        <v>-0.16332081425396414</v>
      </c>
    </row>
    <row r="9412" spans="1:13">
      <c r="A9412" s="2">
        <f t="shared" si="441"/>
        <v>3.7529580000009446</v>
      </c>
      <c r="B9412">
        <v>17602.083874100001</v>
      </c>
      <c r="C9412">
        <v>56</v>
      </c>
      <c r="D9412" t="s">
        <v>10</v>
      </c>
      <c r="E9412">
        <v>0.68300000000000005</v>
      </c>
      <c r="F9412">
        <v>-0.14766589355468701</v>
      </c>
      <c r="G9412">
        <v>8.8326744079589806E-2</v>
      </c>
      <c r="H9412">
        <v>0</v>
      </c>
      <c r="I9412">
        <v>-173.20400000000001</v>
      </c>
      <c r="J9412">
        <v>-0.96199999999999997</v>
      </c>
      <c r="K9412">
        <v>3.1269999999999998</v>
      </c>
      <c r="L9412" s="2">
        <f t="shared" ref="L9412:L9475" si="442">L9411+(F9412*(A9412-A9411))</f>
        <v>0.50679070958485872</v>
      </c>
      <c r="M9412" s="2">
        <f t="shared" ref="M9412:M9475" si="443">M9411+(G9412*(A9412-A9411))</f>
        <v>-0.16330176217511444</v>
      </c>
    </row>
    <row r="9413" spans="1:13">
      <c r="A9413" s="2">
        <f t="shared" si="441"/>
        <v>3.7530747000018891</v>
      </c>
      <c r="B9413">
        <v>17602.083990800002</v>
      </c>
      <c r="C9413">
        <v>56</v>
      </c>
      <c r="D9413" t="s">
        <v>10</v>
      </c>
      <c r="E9413">
        <v>0.68300000000000005</v>
      </c>
      <c r="F9413">
        <v>-0.14766589355468701</v>
      </c>
      <c r="G9413">
        <v>8.8326744079589806E-2</v>
      </c>
      <c r="H9413">
        <v>0</v>
      </c>
      <c r="I9413">
        <v>-173.20400000000001</v>
      </c>
      <c r="J9413">
        <v>-0.96199999999999997</v>
      </c>
      <c r="K9413">
        <v>3.1269999999999998</v>
      </c>
      <c r="L9413" s="2">
        <f t="shared" si="442"/>
        <v>0.50677347697494146</v>
      </c>
      <c r="M9413" s="2">
        <f t="shared" si="443"/>
        <v>-0.16329145444399693</v>
      </c>
    </row>
    <row r="9414" spans="1:13">
      <c r="A9414" s="2">
        <f t="shared" si="441"/>
        <v>3.7532238999992842</v>
      </c>
      <c r="B9414">
        <v>17602.084139999999</v>
      </c>
      <c r="C9414">
        <v>56</v>
      </c>
      <c r="D9414" t="s">
        <v>10</v>
      </c>
      <c r="E9414">
        <v>0.68300000000000005</v>
      </c>
      <c r="F9414">
        <v>-0.14766589355468701</v>
      </c>
      <c r="G9414">
        <v>8.8326744079589806E-2</v>
      </c>
      <c r="H9414">
        <v>0</v>
      </c>
      <c r="I9414">
        <v>-173.20400000000001</v>
      </c>
      <c r="J9414">
        <v>-0.96199999999999997</v>
      </c>
      <c r="K9414">
        <v>3.1269999999999998</v>
      </c>
      <c r="L9414" s="2">
        <f t="shared" si="442"/>
        <v>0.50675144522400772</v>
      </c>
      <c r="M9414" s="2">
        <f t="shared" si="443"/>
        <v>-0.16327827609401033</v>
      </c>
    </row>
    <row r="9415" spans="1:13">
      <c r="A9415" s="2">
        <f t="shared" si="441"/>
        <v>3.7534593999989738</v>
      </c>
      <c r="B9415">
        <v>17602.084375499999</v>
      </c>
      <c r="C9415">
        <v>56</v>
      </c>
      <c r="D9415" t="s">
        <v>10</v>
      </c>
      <c r="E9415">
        <v>0.68300000000000005</v>
      </c>
      <c r="F9415">
        <v>-0.14766589355468701</v>
      </c>
      <c r="G9415">
        <v>8.8326744079589806E-2</v>
      </c>
      <c r="H9415">
        <v>0</v>
      </c>
      <c r="I9415">
        <v>-173.20400000000001</v>
      </c>
      <c r="J9415">
        <v>-0.96199999999999997</v>
      </c>
      <c r="K9415">
        <v>3.1269999999999998</v>
      </c>
      <c r="L9415" s="2">
        <f t="shared" si="442"/>
        <v>0.50671666990612141</v>
      </c>
      <c r="M9415" s="2">
        <f t="shared" si="443"/>
        <v>-0.16325747514580699</v>
      </c>
    </row>
    <row r="9416" spans="1:13">
      <c r="A9416" s="2">
        <f t="shared" si="441"/>
        <v>3.7536708000006911</v>
      </c>
      <c r="B9416">
        <v>17602.0845869</v>
      </c>
      <c r="C9416">
        <v>56</v>
      </c>
      <c r="D9416" t="s">
        <v>10</v>
      </c>
      <c r="E9416">
        <v>0.68300000000000005</v>
      </c>
      <c r="F9416">
        <v>-0.14766589355468701</v>
      </c>
      <c r="G9416">
        <v>8.8326744079589806E-2</v>
      </c>
      <c r="H9416">
        <v>0</v>
      </c>
      <c r="I9416">
        <v>-173.20400000000001</v>
      </c>
      <c r="J9416">
        <v>-0.96199999999999997</v>
      </c>
      <c r="K9416">
        <v>3.1269999999999998</v>
      </c>
      <c r="L9416" s="2">
        <f t="shared" si="442"/>
        <v>0.50668545333597037</v>
      </c>
      <c r="M9416" s="2">
        <f t="shared" si="443"/>
        <v>-0.16323880287195688</v>
      </c>
    </row>
    <row r="9417" spans="1:13">
      <c r="A9417" s="2">
        <f t="shared" si="441"/>
        <v>3.7539504000014858</v>
      </c>
      <c r="B9417">
        <v>17602.084866500001</v>
      </c>
      <c r="C9417">
        <v>56</v>
      </c>
      <c r="D9417" t="s">
        <v>10</v>
      </c>
      <c r="E9417">
        <v>0.68300000000000005</v>
      </c>
      <c r="F9417">
        <v>-0.14766589355468701</v>
      </c>
      <c r="G9417">
        <v>8.8326744079589806E-2</v>
      </c>
      <c r="H9417">
        <v>0</v>
      </c>
      <c r="I9417">
        <v>-173.20400000000001</v>
      </c>
      <c r="J9417">
        <v>-0.96199999999999997</v>
      </c>
      <c r="K9417">
        <v>3.1269999999999998</v>
      </c>
      <c r="L9417" s="2">
        <f t="shared" si="442"/>
        <v>0.50664416595201511</v>
      </c>
      <c r="M9417" s="2">
        <f t="shared" si="443"/>
        <v>-0.16321410671424202</v>
      </c>
    </row>
    <row r="9418" spans="1:13">
      <c r="A9418" s="2">
        <f t="shared" si="441"/>
        <v>3.7540675000018382</v>
      </c>
      <c r="B9418">
        <v>17602.084983600002</v>
      </c>
      <c r="C9418">
        <v>56</v>
      </c>
      <c r="D9418" t="s">
        <v>10</v>
      </c>
      <c r="E9418">
        <v>0.68300000000000005</v>
      </c>
      <c r="F9418">
        <v>-0.14766589355468701</v>
      </c>
      <c r="G9418">
        <v>8.8326744079589806E-2</v>
      </c>
      <c r="H9418">
        <v>0</v>
      </c>
      <c r="I9418">
        <v>-173.20400000000001</v>
      </c>
      <c r="J9418">
        <v>-0.96199999999999997</v>
      </c>
      <c r="K9418">
        <v>3.1269999999999998</v>
      </c>
      <c r="L9418" s="2">
        <f t="shared" si="442"/>
        <v>0.50662687427582787</v>
      </c>
      <c r="M9418" s="2">
        <f t="shared" si="443"/>
        <v>-0.16320376365247918</v>
      </c>
    </row>
    <row r="9419" spans="1:13">
      <c r="A9419" s="2">
        <f t="shared" si="441"/>
        <v>3.7543260999991617</v>
      </c>
      <c r="B9419">
        <v>17602.085242199999</v>
      </c>
      <c r="C9419">
        <v>56</v>
      </c>
      <c r="D9419" t="s">
        <v>10</v>
      </c>
      <c r="E9419">
        <v>0.68300000000000005</v>
      </c>
      <c r="F9419">
        <v>-0.14766589355468701</v>
      </c>
      <c r="G9419">
        <v>8.8326744079589806E-2</v>
      </c>
      <c r="H9419">
        <v>0</v>
      </c>
      <c r="I9419">
        <v>-173.20400000000001</v>
      </c>
      <c r="J9419">
        <v>-0.96199999999999997</v>
      </c>
      <c r="K9419">
        <v>3.1269999999999998</v>
      </c>
      <c r="L9419" s="2">
        <f t="shared" si="442"/>
        <v>0.50658868787614986</v>
      </c>
      <c r="M9419" s="2">
        <f t="shared" si="443"/>
        <v>-0.16318092235669662</v>
      </c>
    </row>
    <row r="9420" spans="1:13">
      <c r="A9420" s="2">
        <f t="shared" si="441"/>
        <v>3.7548102000000654</v>
      </c>
      <c r="B9420">
        <v>17602.0857263</v>
      </c>
      <c r="C9420">
        <v>56</v>
      </c>
      <c r="D9420" t="s">
        <v>10</v>
      </c>
      <c r="E9420">
        <v>0.68300000000000005</v>
      </c>
      <c r="F9420">
        <v>-0.14766589355468701</v>
      </c>
      <c r="G9420">
        <v>8.8326744079589806E-2</v>
      </c>
      <c r="H9420">
        <v>0</v>
      </c>
      <c r="I9420">
        <v>-173.20400000000001</v>
      </c>
      <c r="J9420">
        <v>-0.96199999999999997</v>
      </c>
      <c r="K9420">
        <v>3.1269999999999998</v>
      </c>
      <c r="L9420" s="2">
        <f t="shared" si="442"/>
        <v>0.50651720281694657</v>
      </c>
      <c r="M9420" s="2">
        <f t="shared" si="443"/>
        <v>-0.16313816337980788</v>
      </c>
    </row>
    <row r="9421" spans="1:13">
      <c r="A9421" s="2">
        <f t="shared" si="441"/>
        <v>3.7550110000011045</v>
      </c>
      <c r="B9421">
        <v>17602.085927100001</v>
      </c>
      <c r="C9421">
        <v>56</v>
      </c>
      <c r="D9421" t="s">
        <v>10</v>
      </c>
      <c r="E9421">
        <v>0.68300000000000005</v>
      </c>
      <c r="F9421">
        <v>-0.14766589355468701</v>
      </c>
      <c r="G9421">
        <v>8.8326744079589806E-2</v>
      </c>
      <c r="H9421">
        <v>0</v>
      </c>
      <c r="I9421">
        <v>-173.20400000000001</v>
      </c>
      <c r="J9421">
        <v>-0.96199999999999997</v>
      </c>
      <c r="K9421">
        <v>3.1269999999999998</v>
      </c>
      <c r="L9421" s="2">
        <f t="shared" si="442"/>
        <v>0.50648755150536728</v>
      </c>
      <c r="M9421" s="2">
        <f t="shared" si="443"/>
        <v>-0.16312042736950491</v>
      </c>
    </row>
    <row r="9422" spans="1:13">
      <c r="A9422" s="2">
        <f t="shared" si="441"/>
        <v>3.7553517000014836</v>
      </c>
      <c r="B9422">
        <v>17602.086267800001</v>
      </c>
      <c r="C9422">
        <v>56</v>
      </c>
      <c r="D9422" t="s">
        <v>10</v>
      </c>
      <c r="E9422">
        <v>0.68300000000000005</v>
      </c>
      <c r="F9422">
        <v>-0.14766589355468701</v>
      </c>
      <c r="G9422">
        <v>8.8326744079589806E-2</v>
      </c>
      <c r="H9422">
        <v>0</v>
      </c>
      <c r="I9422">
        <v>-173.20400000000001</v>
      </c>
      <c r="J9422">
        <v>-0.96199999999999997</v>
      </c>
      <c r="K9422">
        <v>3.1269999999999998</v>
      </c>
      <c r="L9422" s="2">
        <f t="shared" si="442"/>
        <v>0.50643724173537719</v>
      </c>
      <c r="M9422" s="2">
        <f t="shared" si="443"/>
        <v>-0.16309033444776352</v>
      </c>
    </row>
    <row r="9423" spans="1:13">
      <c r="A9423" s="2">
        <f t="shared" si="441"/>
        <v>3.7555581000015081</v>
      </c>
      <c r="B9423">
        <v>17602.086474200001</v>
      </c>
      <c r="C9423">
        <v>56</v>
      </c>
      <c r="D9423" t="s">
        <v>10</v>
      </c>
      <c r="E9423">
        <v>0.68300000000000005</v>
      </c>
      <c r="F9423">
        <v>-0.14766589355468701</v>
      </c>
      <c r="G9423">
        <v>8.8326744079589806E-2</v>
      </c>
      <c r="H9423">
        <v>0</v>
      </c>
      <c r="I9423">
        <v>-173.20400000000001</v>
      </c>
      <c r="J9423">
        <v>-0.96199999999999997</v>
      </c>
      <c r="K9423">
        <v>3.1269999999999998</v>
      </c>
      <c r="L9423" s="2">
        <f t="shared" si="442"/>
        <v>0.50640676349494385</v>
      </c>
      <c r="M9423" s="2">
        <f t="shared" si="443"/>
        <v>-0.16307210380778334</v>
      </c>
    </row>
    <row r="9424" spans="1:13">
      <c r="A9424" s="2">
        <f t="shared" si="441"/>
        <v>3.7557471000000078</v>
      </c>
      <c r="B9424">
        <v>17602.0866632</v>
      </c>
      <c r="C9424">
        <v>56</v>
      </c>
      <c r="D9424" t="s">
        <v>10</v>
      </c>
      <c r="E9424">
        <v>0.68300000000000005</v>
      </c>
      <c r="F9424">
        <v>-0.14766589355468701</v>
      </c>
      <c r="G9424">
        <v>8.8326744079589806E-2</v>
      </c>
      <c r="H9424">
        <v>0</v>
      </c>
      <c r="I9424">
        <v>-173.20400000000001</v>
      </c>
      <c r="J9424">
        <v>-0.96199999999999997</v>
      </c>
      <c r="K9424">
        <v>3.1269999999999998</v>
      </c>
      <c r="L9424" s="2">
        <f t="shared" si="442"/>
        <v>0.50637885464128352</v>
      </c>
      <c r="M9424" s="2">
        <f t="shared" si="443"/>
        <v>-0.1630554100532848</v>
      </c>
    </row>
    <row r="9425" spans="1:13">
      <c r="A9425" s="2">
        <f t="shared" si="441"/>
        <v>3.7560445999988588</v>
      </c>
      <c r="B9425">
        <v>17602.086960699999</v>
      </c>
      <c r="C9425">
        <v>56</v>
      </c>
      <c r="D9425" t="s">
        <v>10</v>
      </c>
      <c r="E9425">
        <v>0.68300000000000005</v>
      </c>
      <c r="F9425">
        <v>-0.14766589355468701</v>
      </c>
      <c r="G9425">
        <v>8.8326744079589806E-2</v>
      </c>
      <c r="H9425">
        <v>0</v>
      </c>
      <c r="I9425">
        <v>-173.20400000000001</v>
      </c>
      <c r="J9425">
        <v>-0.96199999999999997</v>
      </c>
      <c r="K9425">
        <v>3.1269999999999998</v>
      </c>
      <c r="L9425" s="2">
        <f t="shared" si="442"/>
        <v>0.50633492403812064</v>
      </c>
      <c r="M9425" s="2">
        <f t="shared" si="443"/>
        <v>-0.16302913284702261</v>
      </c>
    </row>
    <row r="9426" spans="1:13">
      <c r="A9426" s="2">
        <f t="shared" si="441"/>
        <v>3.7562591999994766</v>
      </c>
      <c r="B9426">
        <v>17602.087175299999</v>
      </c>
      <c r="C9426">
        <v>56</v>
      </c>
      <c r="D9426" t="s">
        <v>10</v>
      </c>
      <c r="E9426">
        <v>0.68300000000000005</v>
      </c>
      <c r="F9426">
        <v>-0.14766589355468701</v>
      </c>
      <c r="G9426">
        <v>8.8326744079589806E-2</v>
      </c>
      <c r="H9426">
        <v>0</v>
      </c>
      <c r="I9426">
        <v>-173.20400000000001</v>
      </c>
      <c r="J9426">
        <v>-0.96199999999999997</v>
      </c>
      <c r="K9426">
        <v>3.1269999999999998</v>
      </c>
      <c r="L9426" s="2">
        <f t="shared" si="442"/>
        <v>0.50630323493727258</v>
      </c>
      <c r="M9426" s="2">
        <f t="shared" si="443"/>
        <v>-0.16301017792768857</v>
      </c>
    </row>
    <row r="9427" spans="1:13">
      <c r="A9427" s="2">
        <f t="shared" si="441"/>
        <v>3.7563980000013544</v>
      </c>
      <c r="B9427">
        <v>17602.087314100001</v>
      </c>
      <c r="C9427">
        <v>56</v>
      </c>
      <c r="D9427" t="s">
        <v>10</v>
      </c>
      <c r="E9427">
        <v>0.68300000000000005</v>
      </c>
      <c r="F9427">
        <v>-0.14766589355468701</v>
      </c>
      <c r="G9427">
        <v>8.8326744079589806E-2</v>
      </c>
      <c r="H9427">
        <v>0</v>
      </c>
      <c r="I9427">
        <v>-173.20400000000001</v>
      </c>
      <c r="J9427">
        <v>-0.96199999999999997</v>
      </c>
      <c r="K9427">
        <v>3.1269999999999998</v>
      </c>
      <c r="L9427" s="2">
        <f t="shared" si="442"/>
        <v>0.50628273891096987</v>
      </c>
      <c r="M9427" s="2">
        <f t="shared" si="443"/>
        <v>-0.16299791817544446</v>
      </c>
    </row>
    <row r="9428" spans="1:13">
      <c r="A9428" s="2">
        <f t="shared" si="441"/>
        <v>3.756541599999764</v>
      </c>
      <c r="B9428">
        <v>17602.0874577</v>
      </c>
      <c r="C9428">
        <v>56</v>
      </c>
      <c r="D9428" t="s">
        <v>10</v>
      </c>
      <c r="E9428">
        <v>0.68300000000000005</v>
      </c>
      <c r="F9428">
        <v>-0.14766589355468701</v>
      </c>
      <c r="G9428">
        <v>8.8326744079589806E-2</v>
      </c>
      <c r="H9428">
        <v>0</v>
      </c>
      <c r="I9428">
        <v>-173.20400000000001</v>
      </c>
      <c r="J9428">
        <v>-0.96199999999999997</v>
      </c>
      <c r="K9428">
        <v>3.1269999999999998</v>
      </c>
      <c r="L9428" s="2">
        <f t="shared" si="442"/>
        <v>0.5062615340888903</v>
      </c>
      <c r="M9428" s="2">
        <f t="shared" si="443"/>
        <v>-0.1629852344551351</v>
      </c>
    </row>
    <row r="9429" spans="1:13">
      <c r="A9429" s="2">
        <f t="shared" si="441"/>
        <v>3.7566403000018909</v>
      </c>
      <c r="B9429">
        <v>17602.087556400002</v>
      </c>
      <c r="C9429">
        <v>56</v>
      </c>
      <c r="D9429" t="s">
        <v>10</v>
      </c>
      <c r="E9429">
        <v>0.68300000000000005</v>
      </c>
      <c r="F9429">
        <v>-0.14766589355468701</v>
      </c>
      <c r="G9429">
        <v>8.8326744079589806E-2</v>
      </c>
      <c r="H9429">
        <v>0</v>
      </c>
      <c r="I9429">
        <v>-173.20400000000001</v>
      </c>
      <c r="J9429">
        <v>-0.96199999999999997</v>
      </c>
      <c r="K9429">
        <v>3.1269999999999998</v>
      </c>
      <c r="L9429" s="2">
        <f t="shared" si="442"/>
        <v>0.50624695946488241</v>
      </c>
      <c r="M9429" s="2">
        <f t="shared" si="443"/>
        <v>-0.1629765166053066</v>
      </c>
    </row>
    <row r="9430" spans="1:13">
      <c r="A9430" s="2">
        <f t="shared" si="441"/>
        <v>3.7567334999985178</v>
      </c>
      <c r="B9430">
        <v>17602.087649599998</v>
      </c>
      <c r="C9430">
        <v>56</v>
      </c>
      <c r="D9430" t="s">
        <v>10</v>
      </c>
      <c r="E9430">
        <v>0.68300000000000005</v>
      </c>
      <c r="F9430">
        <v>-0.14766589355468701</v>
      </c>
      <c r="G9430">
        <v>8.8326744079589806E-2</v>
      </c>
      <c r="H9430">
        <v>0</v>
      </c>
      <c r="I9430">
        <v>-173.20400000000001</v>
      </c>
      <c r="J9430">
        <v>-0.96199999999999997</v>
      </c>
      <c r="K9430">
        <v>3.1269999999999998</v>
      </c>
      <c r="L9430" s="2">
        <f t="shared" si="442"/>
        <v>0.50623319700410119</v>
      </c>
      <c r="M9430" s="2">
        <f t="shared" si="443"/>
        <v>-0.16296828455305631</v>
      </c>
    </row>
    <row r="9431" spans="1:13">
      <c r="A9431" s="2">
        <f t="shared" si="441"/>
        <v>3.7568261999986134</v>
      </c>
      <c r="B9431">
        <v>17602.087742299998</v>
      </c>
      <c r="C9431">
        <v>56</v>
      </c>
      <c r="D9431" t="s">
        <v>10</v>
      </c>
      <c r="E9431">
        <v>0.68300000000000005</v>
      </c>
      <c r="F9431">
        <v>-0.14766589355468701</v>
      </c>
      <c r="G9431">
        <v>8.8326744079589806E-2</v>
      </c>
      <c r="H9431">
        <v>0</v>
      </c>
      <c r="I9431">
        <v>-173.20400000000001</v>
      </c>
      <c r="J9431">
        <v>-0.96199999999999997</v>
      </c>
      <c r="K9431">
        <v>3.1269999999999998</v>
      </c>
      <c r="L9431" s="2">
        <f t="shared" si="442"/>
        <v>0.50621950837575458</v>
      </c>
      <c r="M9431" s="2">
        <f t="shared" si="443"/>
        <v>-0.16296009666387168</v>
      </c>
    </row>
    <row r="9432" spans="1:13">
      <c r="A9432" s="2">
        <f t="shared" si="441"/>
        <v>3.7569576999994752</v>
      </c>
      <c r="B9432">
        <v>17602.087873799999</v>
      </c>
      <c r="C9432">
        <v>56</v>
      </c>
      <c r="D9432" t="s">
        <v>10</v>
      </c>
      <c r="E9432">
        <v>0.68300000000000005</v>
      </c>
      <c r="F9432">
        <v>-0.14766589355468701</v>
      </c>
      <c r="G9432">
        <v>8.8326744079589806E-2</v>
      </c>
      <c r="H9432">
        <v>0</v>
      </c>
      <c r="I9432">
        <v>-173.20400000000001</v>
      </c>
      <c r="J9432">
        <v>-0.96199999999999997</v>
      </c>
      <c r="K9432">
        <v>3.1269999999999998</v>
      </c>
      <c r="L9432" s="2">
        <f t="shared" si="442"/>
        <v>0.50620009031062485</v>
      </c>
      <c r="M9432" s="2">
        <f t="shared" si="443"/>
        <v>-0.16294848169694909</v>
      </c>
    </row>
    <row r="9433" spans="1:13">
      <c r="A9433" s="2">
        <f t="shared" si="441"/>
        <v>3.7572612000003573</v>
      </c>
      <c r="B9433">
        <v>17602.0881773</v>
      </c>
      <c r="C9433">
        <v>56</v>
      </c>
      <c r="D9433" t="s">
        <v>10</v>
      </c>
      <c r="E9433">
        <v>0.68300000000000005</v>
      </c>
      <c r="F9433">
        <v>-0.14766589355468701</v>
      </c>
      <c r="G9433">
        <v>8.8326744079589806E-2</v>
      </c>
      <c r="H9433">
        <v>0</v>
      </c>
      <c r="I9433">
        <v>-173.20400000000001</v>
      </c>
      <c r="J9433">
        <v>-0.96199999999999997</v>
      </c>
      <c r="K9433">
        <v>3.1269999999999998</v>
      </c>
      <c r="L9433" s="2">
        <f t="shared" si="442"/>
        <v>0.50615527371180069</v>
      </c>
      <c r="M9433" s="2">
        <f t="shared" si="443"/>
        <v>-0.162921674530043</v>
      </c>
    </row>
    <row r="9434" spans="1:13">
      <c r="A9434" s="2">
        <f t="shared" si="441"/>
        <v>3.7574682000013127</v>
      </c>
      <c r="B9434">
        <v>17602.088384300001</v>
      </c>
      <c r="C9434">
        <v>56</v>
      </c>
      <c r="D9434" t="s">
        <v>10</v>
      </c>
      <c r="E9434">
        <v>0.68300000000000005</v>
      </c>
      <c r="F9434">
        <v>-0.14766589355468701</v>
      </c>
      <c r="G9434">
        <v>8.8326744079589806E-2</v>
      </c>
      <c r="H9434">
        <v>0</v>
      </c>
      <c r="I9434">
        <v>-173.20400000000001</v>
      </c>
      <c r="J9434">
        <v>-0.96199999999999997</v>
      </c>
      <c r="K9434">
        <v>3.1269999999999998</v>
      </c>
      <c r="L9434" s="2">
        <f t="shared" si="442"/>
        <v>0.50612470687169375</v>
      </c>
      <c r="M9434" s="2">
        <f t="shared" si="443"/>
        <v>-0.16290339089393413</v>
      </c>
    </row>
    <row r="9435" spans="1:13">
      <c r="A9435" s="2">
        <f t="shared" si="441"/>
        <v>3.7575810000016645</v>
      </c>
      <c r="B9435">
        <v>17602.088497100001</v>
      </c>
      <c r="C9435">
        <v>56</v>
      </c>
      <c r="D9435" t="s">
        <v>10</v>
      </c>
      <c r="E9435">
        <v>0.68300000000000005</v>
      </c>
      <c r="F9435">
        <v>-0.14766589355468701</v>
      </c>
      <c r="G9435">
        <v>8.8326744079589806E-2</v>
      </c>
      <c r="H9435">
        <v>0</v>
      </c>
      <c r="I9435">
        <v>-173.20400000000001</v>
      </c>
      <c r="J9435">
        <v>-0.96199999999999997</v>
      </c>
      <c r="K9435">
        <v>3.1269999999999998</v>
      </c>
      <c r="L9435" s="2">
        <f t="shared" si="442"/>
        <v>0.50610805015884885</v>
      </c>
      <c r="M9435" s="2">
        <f t="shared" si="443"/>
        <v>-0.16289342763717088</v>
      </c>
    </row>
    <row r="9436" spans="1:13">
      <c r="A9436" s="2">
        <f t="shared" si="441"/>
        <v>3.757674100001168</v>
      </c>
      <c r="B9436">
        <v>17602.088590200001</v>
      </c>
      <c r="C9436">
        <v>56</v>
      </c>
      <c r="D9436" t="s">
        <v>10</v>
      </c>
      <c r="E9436">
        <v>0.68300000000000005</v>
      </c>
      <c r="F9436">
        <v>-0.14766589355468701</v>
      </c>
      <c r="G9436">
        <v>8.8326744079589806E-2</v>
      </c>
      <c r="H9436">
        <v>0</v>
      </c>
      <c r="I9436">
        <v>-173.20400000000001</v>
      </c>
      <c r="J9436">
        <v>-0.96199999999999997</v>
      </c>
      <c r="K9436">
        <v>3.1269999999999998</v>
      </c>
      <c r="L9436" s="2">
        <f t="shared" si="442"/>
        <v>0.50609430246423226</v>
      </c>
      <c r="M9436" s="2">
        <f t="shared" si="443"/>
        <v>-0.16288520441734092</v>
      </c>
    </row>
    <row r="9437" spans="1:13">
      <c r="A9437" s="2">
        <f t="shared" si="441"/>
        <v>3.7578871000005165</v>
      </c>
      <c r="B9437">
        <v>17602.0888032</v>
      </c>
      <c r="C9437">
        <v>56</v>
      </c>
      <c r="D9437" t="s">
        <v>10</v>
      </c>
      <c r="E9437">
        <v>0.68300000000000005</v>
      </c>
      <c r="F9437">
        <v>-0.14766589355468701</v>
      </c>
      <c r="G9437">
        <v>8.8326744079589806E-2</v>
      </c>
      <c r="H9437">
        <v>0</v>
      </c>
      <c r="I9437">
        <v>-173.20400000000001</v>
      </c>
      <c r="J9437">
        <v>-0.96199999999999997</v>
      </c>
      <c r="K9437">
        <v>3.1269999999999998</v>
      </c>
      <c r="L9437" s="2">
        <f t="shared" si="442"/>
        <v>0.50606284962900128</v>
      </c>
      <c r="M9437" s="2">
        <f t="shared" si="443"/>
        <v>-0.16286639082090951</v>
      </c>
    </row>
    <row r="9438" spans="1:13">
      <c r="A9438" s="2">
        <f t="shared" si="441"/>
        <v>3.7580468999985897</v>
      </c>
      <c r="B9438">
        <v>17602.088962999998</v>
      </c>
      <c r="C9438">
        <v>56</v>
      </c>
      <c r="D9438" t="s">
        <v>10</v>
      </c>
      <c r="E9438">
        <v>0.68300000000000005</v>
      </c>
      <c r="F9438">
        <v>-0.14766589355468701</v>
      </c>
      <c r="G9438">
        <v>8.8326744079589806E-2</v>
      </c>
      <c r="H9438">
        <v>0</v>
      </c>
      <c r="I9438">
        <v>-173.20400000000001</v>
      </c>
      <c r="J9438">
        <v>-0.96199999999999997</v>
      </c>
      <c r="K9438">
        <v>3.1269999999999998</v>
      </c>
      <c r="L9438" s="2">
        <f t="shared" si="442"/>
        <v>0.50603925261949578</v>
      </c>
      <c r="M9438" s="2">
        <f t="shared" si="443"/>
        <v>-0.16285227620737577</v>
      </c>
    </row>
    <row r="9439" spans="1:13">
      <c r="A9439" s="2">
        <f t="shared" si="441"/>
        <v>3.7582293000014033</v>
      </c>
      <c r="B9439">
        <v>17602.089145400001</v>
      </c>
      <c r="C9439">
        <v>56</v>
      </c>
      <c r="D9439" t="s">
        <v>10</v>
      </c>
      <c r="E9439">
        <v>0.68300000000000005</v>
      </c>
      <c r="F9439">
        <v>-0.14766589355468701</v>
      </c>
      <c r="G9439">
        <v>8.8326744079589806E-2</v>
      </c>
      <c r="H9439">
        <v>0</v>
      </c>
      <c r="I9439">
        <v>-173.20400000000001</v>
      </c>
      <c r="J9439">
        <v>-0.96199999999999997</v>
      </c>
      <c r="K9439">
        <v>3.1269999999999998</v>
      </c>
      <c r="L9439" s="2">
        <f t="shared" si="442"/>
        <v>0.50601231836009597</v>
      </c>
      <c r="M9439" s="2">
        <f t="shared" si="443"/>
        <v>-0.16283616540900714</v>
      </c>
    </row>
    <row r="9440" spans="1:13">
      <c r="A9440" s="2">
        <f t="shared" si="441"/>
        <v>3.7583683000011661</v>
      </c>
      <c r="B9440">
        <v>17602.089284400001</v>
      </c>
      <c r="C9440">
        <v>56</v>
      </c>
      <c r="D9440" t="s">
        <v>10</v>
      </c>
      <c r="E9440">
        <v>0.68300000000000005</v>
      </c>
      <c r="F9440">
        <v>-0.14766589355468701</v>
      </c>
      <c r="G9440">
        <v>8.8326744079589806E-2</v>
      </c>
      <c r="H9440">
        <v>0</v>
      </c>
      <c r="I9440">
        <v>-173.20400000000001</v>
      </c>
      <c r="J9440">
        <v>-0.96199999999999997</v>
      </c>
      <c r="K9440">
        <v>3.1269999999999998</v>
      </c>
      <c r="L9440" s="2">
        <f t="shared" si="442"/>
        <v>0.50599179280092688</v>
      </c>
      <c r="M9440" s="2">
        <f t="shared" si="443"/>
        <v>-0.16282388799160102</v>
      </c>
    </row>
    <row r="9441" spans="1:13">
      <c r="A9441" s="2">
        <f t="shared" si="441"/>
        <v>3.7586219000004348</v>
      </c>
      <c r="B9441">
        <v>17602.089538</v>
      </c>
      <c r="C9441">
        <v>56</v>
      </c>
      <c r="D9441" t="s">
        <v>10</v>
      </c>
      <c r="E9441">
        <v>0.68300000000000005</v>
      </c>
      <c r="F9441">
        <v>-0.14766589355468701</v>
      </c>
      <c r="G9441">
        <v>8.8326744079589806E-2</v>
      </c>
      <c r="H9441">
        <v>0</v>
      </c>
      <c r="I9441">
        <v>-173.20400000000001</v>
      </c>
      <c r="J9441">
        <v>-0.96199999999999997</v>
      </c>
      <c r="K9441">
        <v>3.1269999999999998</v>
      </c>
      <c r="L9441" s="2">
        <f t="shared" si="442"/>
        <v>0.50595434473042944</v>
      </c>
      <c r="M9441" s="2">
        <f t="shared" si="443"/>
        <v>-0.16280148832936703</v>
      </c>
    </row>
    <row r="9442" spans="1:13">
      <c r="A9442" s="2">
        <f t="shared" si="441"/>
        <v>3.7587678000018059</v>
      </c>
      <c r="B9442">
        <v>17602.089683900002</v>
      </c>
      <c r="C9442">
        <v>56</v>
      </c>
      <c r="D9442" t="s">
        <v>10</v>
      </c>
      <c r="E9442">
        <v>0.68300000000000005</v>
      </c>
      <c r="F9442">
        <v>-0.14766589355468701</v>
      </c>
      <c r="G9442">
        <v>8.8326744079589806E-2</v>
      </c>
      <c r="H9442">
        <v>0</v>
      </c>
      <c r="I9442">
        <v>-173.20400000000001</v>
      </c>
      <c r="J9442">
        <v>-0.96199999999999997</v>
      </c>
      <c r="K9442">
        <v>3.1269999999999998</v>
      </c>
      <c r="L9442" s="2">
        <f t="shared" si="442"/>
        <v>0.50593280027635734</v>
      </c>
      <c r="M9442" s="2">
        <f t="shared" si="443"/>
        <v>-0.16278860145728472</v>
      </c>
    </row>
    <row r="9443" spans="1:13">
      <c r="A9443" s="2">
        <f t="shared" si="441"/>
        <v>3.7591002000008302</v>
      </c>
      <c r="B9443">
        <v>17602.090016300001</v>
      </c>
      <c r="C9443">
        <v>56</v>
      </c>
      <c r="D9443" t="s">
        <v>10</v>
      </c>
      <c r="E9443">
        <v>0.68300000000000005</v>
      </c>
      <c r="F9443">
        <v>-0.14766589355468701</v>
      </c>
      <c r="G9443">
        <v>8.8326744079589806E-2</v>
      </c>
      <c r="H9443">
        <v>0</v>
      </c>
      <c r="I9443">
        <v>-173.20400000000001</v>
      </c>
      <c r="J9443">
        <v>-0.96199999999999997</v>
      </c>
      <c r="K9443">
        <v>3.1269999999999998</v>
      </c>
      <c r="L9443" s="2">
        <f t="shared" si="442"/>
        <v>0.50588371613348382</v>
      </c>
      <c r="M9443" s="2">
        <f t="shared" si="443"/>
        <v>-0.16275924164763883</v>
      </c>
    </row>
    <row r="9444" spans="1:13">
      <c r="A9444" s="2">
        <f t="shared" si="441"/>
        <v>3.7593024999987392</v>
      </c>
      <c r="B9444">
        <v>17602.090218599998</v>
      </c>
      <c r="C9444">
        <v>56</v>
      </c>
      <c r="D9444" t="s">
        <v>10</v>
      </c>
      <c r="E9444">
        <v>0.68300000000000005</v>
      </c>
      <c r="F9444">
        <v>-0.14766589355468701</v>
      </c>
      <c r="G9444">
        <v>8.8326744079589806E-2</v>
      </c>
      <c r="H9444">
        <v>0</v>
      </c>
      <c r="I9444">
        <v>-173.20400000000001</v>
      </c>
      <c r="J9444">
        <v>-0.96199999999999997</v>
      </c>
      <c r="K9444">
        <v>3.1269999999999998</v>
      </c>
      <c r="L9444" s="2">
        <f t="shared" si="442"/>
        <v>0.50585384332352645</v>
      </c>
      <c r="M9444" s="2">
        <f t="shared" si="443"/>
        <v>-0.16274137314749623</v>
      </c>
    </row>
    <row r="9445" spans="1:13">
      <c r="A9445" s="2">
        <f t="shared" si="441"/>
        <v>3.7594497999998566</v>
      </c>
      <c r="B9445">
        <v>17602.0903659</v>
      </c>
      <c r="C9445">
        <v>56</v>
      </c>
      <c r="D9445" t="s">
        <v>10</v>
      </c>
      <c r="E9445">
        <v>0.68300000000000005</v>
      </c>
      <c r="F9445">
        <v>-0.14766589355468701</v>
      </c>
      <c r="G9445">
        <v>8.8326744079589806E-2</v>
      </c>
      <c r="H9445">
        <v>0</v>
      </c>
      <c r="I9445">
        <v>-173.20400000000001</v>
      </c>
      <c r="J9445">
        <v>-0.96199999999999997</v>
      </c>
      <c r="K9445">
        <v>3.1269999999999998</v>
      </c>
      <c r="L9445" s="2">
        <f t="shared" si="442"/>
        <v>0.5058320921372409</v>
      </c>
      <c r="M9445" s="2">
        <f t="shared" si="443"/>
        <v>-0.16272836261799462</v>
      </c>
    </row>
    <row r="9446" spans="1:13">
      <c r="A9446" s="2">
        <f t="shared" si="441"/>
        <v>3.7598413000014261</v>
      </c>
      <c r="B9446">
        <v>17602.090757400001</v>
      </c>
      <c r="C9446">
        <v>56</v>
      </c>
      <c r="D9446" t="s">
        <v>10</v>
      </c>
      <c r="E9446">
        <v>0.68300000000000005</v>
      </c>
      <c r="F9446">
        <v>-0.14766589355468701</v>
      </c>
      <c r="G9446">
        <v>8.8326744079589806E-2</v>
      </c>
      <c r="H9446">
        <v>0</v>
      </c>
      <c r="I9446">
        <v>-173.20400000000001</v>
      </c>
      <c r="J9446">
        <v>-0.96199999999999997</v>
      </c>
      <c r="K9446">
        <v>3.1269999999999998</v>
      </c>
      <c r="L9446" s="2">
        <f t="shared" si="442"/>
        <v>0.50577428093968246</v>
      </c>
      <c r="M9446" s="2">
        <f t="shared" si="443"/>
        <v>-0.16269378269754883</v>
      </c>
    </row>
    <row r="9447" spans="1:13">
      <c r="A9447" s="2">
        <f t="shared" si="441"/>
        <v>3.7601073000005272</v>
      </c>
      <c r="B9447">
        <v>17602.0910234</v>
      </c>
      <c r="C9447">
        <v>56</v>
      </c>
      <c r="D9447" t="s">
        <v>10</v>
      </c>
      <c r="E9447">
        <v>0.68300000000000005</v>
      </c>
      <c r="F9447">
        <v>-0.14766589355468701</v>
      </c>
      <c r="G9447">
        <v>8.8326744079589806E-2</v>
      </c>
      <c r="H9447">
        <v>0</v>
      </c>
      <c r="I9447">
        <v>-173.20400000000001</v>
      </c>
      <c r="J9447">
        <v>-0.96199999999999997</v>
      </c>
      <c r="K9447">
        <v>3.1269999999999998</v>
      </c>
      <c r="L9447" s="2">
        <f t="shared" si="442"/>
        <v>0.50573500181212971</v>
      </c>
      <c r="M9447" s="2">
        <f t="shared" si="443"/>
        <v>-0.16267028778370307</v>
      </c>
    </row>
    <row r="9448" spans="1:13">
      <c r="A9448" s="2">
        <f t="shared" si="441"/>
        <v>3.7602235000013025</v>
      </c>
      <c r="B9448">
        <v>17602.091139600001</v>
      </c>
      <c r="C9448">
        <v>56</v>
      </c>
      <c r="D9448" t="s">
        <v>10</v>
      </c>
      <c r="E9448">
        <v>0.68300000000000005</v>
      </c>
      <c r="F9448">
        <v>-0.14766589355468701</v>
      </c>
      <c r="G9448">
        <v>8.8326744079589806E-2</v>
      </c>
      <c r="H9448">
        <v>0</v>
      </c>
      <c r="I9448">
        <v>-173.20400000000001</v>
      </c>
      <c r="J9448">
        <v>-0.96199999999999997</v>
      </c>
      <c r="K9448">
        <v>3.1269999999999998</v>
      </c>
      <c r="L9448" s="2">
        <f t="shared" si="442"/>
        <v>0.50571784303518419</v>
      </c>
      <c r="M9448" s="2">
        <f t="shared" si="443"/>
        <v>-0.16266002421597253</v>
      </c>
    </row>
    <row r="9449" spans="1:13">
      <c r="A9449" s="2">
        <f t="shared" si="441"/>
        <v>3.7603693000019121</v>
      </c>
      <c r="B9449">
        <v>17602.091285400002</v>
      </c>
      <c r="C9449">
        <v>56</v>
      </c>
      <c r="D9449" t="s">
        <v>10</v>
      </c>
      <c r="E9449">
        <v>0.68300000000000005</v>
      </c>
      <c r="F9449">
        <v>-0.14766589355468701</v>
      </c>
      <c r="G9449">
        <v>8.8326744079589806E-2</v>
      </c>
      <c r="H9449">
        <v>0</v>
      </c>
      <c r="I9449">
        <v>-173.20400000000001</v>
      </c>
      <c r="J9449">
        <v>-0.96199999999999997</v>
      </c>
      <c r="K9449">
        <v>3.1269999999999998</v>
      </c>
      <c r="L9449" s="2">
        <f t="shared" si="442"/>
        <v>0.50569631334781395</v>
      </c>
      <c r="M9449" s="2">
        <f t="shared" si="443"/>
        <v>-0.1626471461766319</v>
      </c>
    </row>
    <row r="9450" spans="1:13">
      <c r="A9450" s="2">
        <f t="shared" si="441"/>
        <v>3.7604836999998952</v>
      </c>
      <c r="B9450">
        <v>17602.0913998</v>
      </c>
      <c r="C9450">
        <v>56</v>
      </c>
      <c r="D9450" t="s">
        <v>10</v>
      </c>
      <c r="E9450">
        <v>0.68300000000000005</v>
      </c>
      <c r="F9450">
        <v>-0.14766589355468701</v>
      </c>
      <c r="G9450">
        <v>8.8326744079589806E-2</v>
      </c>
      <c r="H9450">
        <v>0</v>
      </c>
      <c r="I9450">
        <v>-173.20400000000001</v>
      </c>
      <c r="J9450">
        <v>-0.96199999999999997</v>
      </c>
      <c r="K9450">
        <v>3.1269999999999998</v>
      </c>
      <c r="L9450" s="2">
        <f t="shared" si="442"/>
        <v>0.50567942036988911</v>
      </c>
      <c r="M9450" s="2">
        <f t="shared" si="443"/>
        <v>-0.16263704159728734</v>
      </c>
    </row>
    <row r="9451" spans="1:13">
      <c r="A9451" s="2">
        <f t="shared" si="441"/>
        <v>3.7605812000001606</v>
      </c>
      <c r="B9451">
        <v>17602.0914973</v>
      </c>
      <c r="C9451">
        <v>56</v>
      </c>
      <c r="D9451" t="s">
        <v>10</v>
      </c>
      <c r="E9451">
        <v>0.68300000000000005</v>
      </c>
      <c r="F9451">
        <v>-0.14766589355468701</v>
      </c>
      <c r="G9451">
        <v>8.8326744079589806E-2</v>
      </c>
      <c r="H9451">
        <v>0</v>
      </c>
      <c r="I9451">
        <v>-173.20400000000001</v>
      </c>
      <c r="J9451">
        <v>-0.96199999999999997</v>
      </c>
      <c r="K9451">
        <v>3.1269999999999998</v>
      </c>
      <c r="L9451" s="2">
        <f t="shared" si="442"/>
        <v>0.5056650229452283</v>
      </c>
      <c r="M9451" s="2">
        <f t="shared" si="443"/>
        <v>-0.16262842973971614</v>
      </c>
    </row>
    <row r="9452" spans="1:13">
      <c r="A9452" s="2">
        <f t="shared" si="441"/>
        <v>3.7607083000002604</v>
      </c>
      <c r="B9452">
        <v>17602.0916244</v>
      </c>
      <c r="C9452">
        <v>56</v>
      </c>
      <c r="D9452" t="s">
        <v>10</v>
      </c>
      <c r="E9452">
        <v>0.68300000000000005</v>
      </c>
      <c r="F9452">
        <v>-0.14766589355468701</v>
      </c>
      <c r="G9452">
        <v>8.8326744079589806E-2</v>
      </c>
      <c r="H9452">
        <v>0</v>
      </c>
      <c r="I9452">
        <v>-173.20400000000001</v>
      </c>
      <c r="J9452">
        <v>-0.96199999999999997</v>
      </c>
      <c r="K9452">
        <v>3.1269999999999998</v>
      </c>
      <c r="L9452" s="2">
        <f t="shared" si="442"/>
        <v>0.50564625461014279</v>
      </c>
      <c r="M9452" s="2">
        <f t="shared" si="443"/>
        <v>-0.16261720341053482</v>
      </c>
    </row>
    <row r="9453" spans="1:13">
      <c r="A9453" s="2">
        <f t="shared" si="441"/>
        <v>3.7608231000012893</v>
      </c>
      <c r="B9453">
        <v>17602.091739200001</v>
      </c>
      <c r="C9453">
        <v>56</v>
      </c>
      <c r="D9453" t="s">
        <v>10</v>
      </c>
      <c r="E9453">
        <v>0.68300000000000005</v>
      </c>
      <c r="F9453">
        <v>-0.14766589355468701</v>
      </c>
      <c r="G9453">
        <v>8.8326744079589806E-2</v>
      </c>
      <c r="H9453">
        <v>0</v>
      </c>
      <c r="I9453">
        <v>-173.20400000000001</v>
      </c>
      <c r="J9453">
        <v>-0.96199999999999997</v>
      </c>
      <c r="K9453">
        <v>3.1269999999999998</v>
      </c>
      <c r="L9453" s="2">
        <f t="shared" si="442"/>
        <v>0.50562930256541072</v>
      </c>
      <c r="M9453" s="2">
        <f t="shared" si="443"/>
        <v>-0.16260706350022361</v>
      </c>
    </row>
    <row r="9454" spans="1:13">
      <c r="A9454" s="2">
        <f t="shared" si="441"/>
        <v>3.7612296000006609</v>
      </c>
      <c r="B9454">
        <v>17602.0921457</v>
      </c>
      <c r="C9454">
        <v>56</v>
      </c>
      <c r="D9454" t="s">
        <v>10</v>
      </c>
      <c r="E9454">
        <v>0.68300000000000005</v>
      </c>
      <c r="F9454">
        <v>-0.14766589355468701</v>
      </c>
      <c r="G9454">
        <v>8.8326744079589806E-2</v>
      </c>
      <c r="H9454">
        <v>0</v>
      </c>
      <c r="I9454">
        <v>-173.20400000000001</v>
      </c>
      <c r="J9454">
        <v>-0.96199999999999997</v>
      </c>
      <c r="K9454">
        <v>3.1269999999999998</v>
      </c>
      <c r="L9454" s="2">
        <f t="shared" si="442"/>
        <v>0.50556927637977356</v>
      </c>
      <c r="M9454" s="2">
        <f t="shared" si="443"/>
        <v>-0.16257115867881075</v>
      </c>
    </row>
    <row r="9455" spans="1:13">
      <c r="A9455" s="2">
        <f t="shared" si="441"/>
        <v>3.7613695000000007</v>
      </c>
      <c r="B9455">
        <v>17602.0922856</v>
      </c>
      <c r="C9455">
        <v>56</v>
      </c>
      <c r="D9455" t="s">
        <v>10</v>
      </c>
      <c r="E9455">
        <v>0.68300000000000005</v>
      </c>
      <c r="F9455">
        <v>-0.14766589355468701</v>
      </c>
      <c r="G9455">
        <v>8.8326744079589806E-2</v>
      </c>
      <c r="H9455">
        <v>0</v>
      </c>
      <c r="I9455">
        <v>-173.20400000000001</v>
      </c>
      <c r="J9455">
        <v>-0.96199999999999997</v>
      </c>
      <c r="K9455">
        <v>3.1269999999999998</v>
      </c>
      <c r="L9455" s="2">
        <f t="shared" si="442"/>
        <v>0.50554861792136274</v>
      </c>
      <c r="M9455" s="2">
        <f t="shared" si="443"/>
        <v>-0.16255880176737234</v>
      </c>
    </row>
    <row r="9456" spans="1:13">
      <c r="A9456" s="2">
        <f t="shared" si="441"/>
        <v>3.7617146000011417</v>
      </c>
      <c r="B9456">
        <v>17602.092630700001</v>
      </c>
      <c r="C9456">
        <v>56</v>
      </c>
      <c r="D9456" t="s">
        <v>10</v>
      </c>
      <c r="E9456">
        <v>0.68300000000000005</v>
      </c>
      <c r="F9456">
        <v>-0.14766589355468701</v>
      </c>
      <c r="G9456">
        <v>8.8326744079589806E-2</v>
      </c>
      <c r="H9456">
        <v>0</v>
      </c>
      <c r="I9456">
        <v>-173.20400000000001</v>
      </c>
      <c r="J9456">
        <v>-0.96199999999999997</v>
      </c>
      <c r="K9456">
        <v>3.1269999999999998</v>
      </c>
      <c r="L9456" s="2">
        <f t="shared" si="442"/>
        <v>0.50549765842132854</v>
      </c>
      <c r="M9456" s="2">
        <f t="shared" si="443"/>
        <v>-0.16252832020788968</v>
      </c>
    </row>
    <row r="9457" spans="1:13">
      <c r="A9457" s="2">
        <f t="shared" si="441"/>
        <v>3.7618303000017477</v>
      </c>
      <c r="B9457">
        <v>17602.092746400001</v>
      </c>
      <c r="C9457">
        <v>56</v>
      </c>
      <c r="D9457" t="s">
        <v>10</v>
      </c>
      <c r="E9457">
        <v>0.68300000000000005</v>
      </c>
      <c r="F9457">
        <v>-0.14766589355468701</v>
      </c>
      <c r="G9457">
        <v>8.8326744079589806E-2</v>
      </c>
      <c r="H9457">
        <v>0</v>
      </c>
      <c r="I9457">
        <v>-173.20400000000001</v>
      </c>
      <c r="J9457">
        <v>-0.96199999999999997</v>
      </c>
      <c r="K9457">
        <v>3.1269999999999998</v>
      </c>
      <c r="L9457" s="2">
        <f t="shared" si="442"/>
        <v>0.50548057347735476</v>
      </c>
      <c r="M9457" s="2">
        <f t="shared" si="443"/>
        <v>-0.16251810080354614</v>
      </c>
    </row>
    <row r="9458" spans="1:13">
      <c r="A9458" s="2">
        <f t="shared" si="441"/>
        <v>3.7620515000016894</v>
      </c>
      <c r="B9458">
        <v>17602.092967600001</v>
      </c>
      <c r="C9458">
        <v>56</v>
      </c>
      <c r="D9458" t="s">
        <v>10</v>
      </c>
      <c r="E9458">
        <v>0.68300000000000005</v>
      </c>
      <c r="F9458">
        <v>-0.14766589355468701</v>
      </c>
      <c r="G9458">
        <v>8.8326744079589806E-2</v>
      </c>
      <c r="H9458">
        <v>0</v>
      </c>
      <c r="I9458">
        <v>-173.20400000000001</v>
      </c>
      <c r="J9458">
        <v>-0.96199999999999997</v>
      </c>
      <c r="K9458">
        <v>3.1269999999999998</v>
      </c>
      <c r="L9458" s="2">
        <f t="shared" si="442"/>
        <v>0.50544790978170906</v>
      </c>
      <c r="M9458" s="2">
        <f t="shared" si="443"/>
        <v>-0.16249856292776088</v>
      </c>
    </row>
    <row r="9459" spans="1:13">
      <c r="A9459" s="2">
        <f t="shared" si="441"/>
        <v>3.7623533000005409</v>
      </c>
      <c r="B9459">
        <v>17602.0932694</v>
      </c>
      <c r="C9459">
        <v>56</v>
      </c>
      <c r="D9459" t="s">
        <v>10</v>
      </c>
      <c r="E9459">
        <v>0.68300000000000005</v>
      </c>
      <c r="F9459">
        <v>-0.14766589355468701</v>
      </c>
      <c r="G9459">
        <v>8.8326744079589806E-2</v>
      </c>
      <c r="H9459">
        <v>0</v>
      </c>
      <c r="I9459">
        <v>-173.20400000000001</v>
      </c>
      <c r="J9459">
        <v>-0.96199999999999997</v>
      </c>
      <c r="K9459">
        <v>3.1269999999999998</v>
      </c>
      <c r="L9459" s="2">
        <f t="shared" si="442"/>
        <v>0.50540334421520383</v>
      </c>
      <c r="M9459" s="2">
        <f t="shared" si="443"/>
        <v>-0.1624719059164991</v>
      </c>
    </row>
    <row r="9460" spans="1:13">
      <c r="A9460" s="2">
        <f t="shared" si="441"/>
        <v>3.7624696999992011</v>
      </c>
      <c r="B9460">
        <v>17602.093385799999</v>
      </c>
      <c r="C9460">
        <v>56</v>
      </c>
      <c r="D9460" t="s">
        <v>10</v>
      </c>
      <c r="E9460">
        <v>0.68300000000000005</v>
      </c>
      <c r="F9460">
        <v>-0.14766589355468701</v>
      </c>
      <c r="G9460">
        <v>8.8326744079589806E-2</v>
      </c>
      <c r="H9460">
        <v>0</v>
      </c>
      <c r="I9460">
        <v>-173.20400000000001</v>
      </c>
      <c r="J9460">
        <v>-0.96199999999999997</v>
      </c>
      <c r="K9460">
        <v>3.1269999999999998</v>
      </c>
      <c r="L9460" s="2">
        <f t="shared" si="442"/>
        <v>0.50538615590539193</v>
      </c>
      <c r="M9460" s="2">
        <f t="shared" si="443"/>
        <v>-0.16246162468360659</v>
      </c>
    </row>
    <row r="9461" spans="1:13">
      <c r="A9461" s="2">
        <f t="shared" si="441"/>
        <v>3.7626511999987997</v>
      </c>
      <c r="B9461">
        <v>17602.093567299999</v>
      </c>
      <c r="C9461">
        <v>56</v>
      </c>
      <c r="D9461" t="s">
        <v>10</v>
      </c>
      <c r="E9461">
        <v>0.68300000000000005</v>
      </c>
      <c r="F9461">
        <v>-0.14766589355468701</v>
      </c>
      <c r="G9461">
        <v>8.8326744079589806E-2</v>
      </c>
      <c r="H9461">
        <v>0</v>
      </c>
      <c r="I9461">
        <v>-173.20400000000001</v>
      </c>
      <c r="J9461">
        <v>-0.96199999999999997</v>
      </c>
      <c r="K9461">
        <v>3.1269999999999998</v>
      </c>
      <c r="L9461" s="2">
        <f t="shared" si="442"/>
        <v>0.50535935454577108</v>
      </c>
      <c r="M9461" s="2">
        <f t="shared" si="443"/>
        <v>-0.16244559337959161</v>
      </c>
    </row>
    <row r="9462" spans="1:13">
      <c r="A9462" s="2">
        <f t="shared" si="441"/>
        <v>3.7627788999998302</v>
      </c>
      <c r="B9462">
        <v>17602.093695</v>
      </c>
      <c r="C9462">
        <v>56</v>
      </c>
      <c r="D9462" t="s">
        <v>10</v>
      </c>
      <c r="E9462">
        <v>0.68300000000000005</v>
      </c>
      <c r="F9462">
        <v>-0.14766589355468701</v>
      </c>
      <c r="G9462">
        <v>8.8326744079589806E-2</v>
      </c>
      <c r="H9462">
        <v>0</v>
      </c>
      <c r="I9462">
        <v>-173.20400000000001</v>
      </c>
      <c r="J9462">
        <v>-0.96199999999999997</v>
      </c>
      <c r="K9462">
        <v>3.1269999999999998</v>
      </c>
      <c r="L9462" s="2">
        <f t="shared" si="442"/>
        <v>0.50534049761101196</v>
      </c>
      <c r="M9462" s="2">
        <f t="shared" si="443"/>
        <v>-0.16243431405428163</v>
      </c>
    </row>
    <row r="9463" spans="1:13">
      <c r="A9463" s="2">
        <f t="shared" si="441"/>
        <v>3.7632348000006459</v>
      </c>
      <c r="B9463">
        <v>17602.0941509</v>
      </c>
      <c r="C9463">
        <v>56</v>
      </c>
      <c r="D9463" t="s">
        <v>10</v>
      </c>
      <c r="E9463">
        <v>0.68300000000000005</v>
      </c>
      <c r="F9463">
        <v>-0.14766589355468701</v>
      </c>
      <c r="G9463">
        <v>8.8326744079589806E-2</v>
      </c>
      <c r="H9463">
        <v>0</v>
      </c>
      <c r="I9463">
        <v>-173.20400000000001</v>
      </c>
      <c r="J9463">
        <v>-0.96199999999999997</v>
      </c>
      <c r="K9463">
        <v>3.1269999999999998</v>
      </c>
      <c r="L9463" s="2">
        <f t="shared" si="442"/>
        <v>0.50527317673001992</v>
      </c>
      <c r="M9463" s="2">
        <f t="shared" si="443"/>
        <v>-0.16239404589158368</v>
      </c>
    </row>
    <row r="9464" spans="1:13">
      <c r="A9464" s="2">
        <f t="shared" si="441"/>
        <v>3.7634515999998257</v>
      </c>
      <c r="B9464">
        <v>17602.0943677</v>
      </c>
      <c r="C9464">
        <v>56</v>
      </c>
      <c r="D9464" t="s">
        <v>10</v>
      </c>
      <c r="E9464">
        <v>0.68300000000000005</v>
      </c>
      <c r="F9464">
        <v>-0.14766589355468701</v>
      </c>
      <c r="G9464">
        <v>8.8326744079589806E-2</v>
      </c>
      <c r="H9464">
        <v>0</v>
      </c>
      <c r="I9464">
        <v>-173.20400000000001</v>
      </c>
      <c r="J9464">
        <v>-0.96199999999999997</v>
      </c>
      <c r="K9464">
        <v>3.1269999999999998</v>
      </c>
      <c r="L9464" s="2">
        <f t="shared" si="442"/>
        <v>0.50524116276441844</v>
      </c>
      <c r="M9464" s="2">
        <f t="shared" si="443"/>
        <v>-0.16237489665353969</v>
      </c>
    </row>
    <row r="9465" spans="1:13">
      <c r="A9465" s="2">
        <f t="shared" si="441"/>
        <v>3.7636469999997644</v>
      </c>
      <c r="B9465">
        <v>17602.0945631</v>
      </c>
      <c r="C9465">
        <v>56</v>
      </c>
      <c r="D9465" t="s">
        <v>10</v>
      </c>
      <c r="E9465">
        <v>0.68300000000000005</v>
      </c>
      <c r="F9465">
        <v>-0.14766589355468701</v>
      </c>
      <c r="G9465">
        <v>8.8326744079589806E-2</v>
      </c>
      <c r="H9465">
        <v>0</v>
      </c>
      <c r="I9465">
        <v>-173.20400000000001</v>
      </c>
      <c r="J9465">
        <v>-0.96199999999999997</v>
      </c>
      <c r="K9465">
        <v>3.1269999999999998</v>
      </c>
      <c r="L9465" s="2">
        <f t="shared" si="442"/>
        <v>0.50521230884882695</v>
      </c>
      <c r="M9465" s="2">
        <f t="shared" si="443"/>
        <v>-0.16235763760775196</v>
      </c>
    </row>
    <row r="9466" spans="1:13">
      <c r="A9466" s="2">
        <f t="shared" si="441"/>
        <v>3.7637670000003709</v>
      </c>
      <c r="B9466">
        <v>17602.0946831</v>
      </c>
      <c r="C9466">
        <v>56</v>
      </c>
      <c r="D9466" t="s">
        <v>10</v>
      </c>
      <c r="E9466">
        <v>0.68300000000000005</v>
      </c>
      <c r="F9466">
        <v>-0.14766589355468701</v>
      </c>
      <c r="G9466">
        <v>8.8326744079589806E-2</v>
      </c>
      <c r="H9466">
        <v>0</v>
      </c>
      <c r="I9466">
        <v>-173.20400000000001</v>
      </c>
      <c r="J9466">
        <v>-0.96199999999999997</v>
      </c>
      <c r="K9466">
        <v>3.1269999999999998</v>
      </c>
      <c r="L9466" s="2">
        <f t="shared" si="442"/>
        <v>0.50519458894151081</v>
      </c>
      <c r="M9466" s="2">
        <f t="shared" si="443"/>
        <v>-0.16234703839840883</v>
      </c>
    </row>
    <row r="9467" spans="1:13">
      <c r="A9467" s="2">
        <f t="shared" si="441"/>
        <v>3.7638679000010598</v>
      </c>
      <c r="B9467">
        <v>17602.094784000001</v>
      </c>
      <c r="C9467">
        <v>56</v>
      </c>
      <c r="D9467" t="s">
        <v>10</v>
      </c>
      <c r="E9467">
        <v>0.68300000000000005</v>
      </c>
      <c r="F9467">
        <v>-0.14766589355468701</v>
      </c>
      <c r="G9467">
        <v>8.8326744079589806E-2</v>
      </c>
      <c r="H9467">
        <v>0</v>
      </c>
      <c r="I9467">
        <v>-173.20400000000001</v>
      </c>
      <c r="J9467">
        <v>-0.96199999999999997</v>
      </c>
      <c r="K9467">
        <v>3.1269999999999998</v>
      </c>
      <c r="L9467" s="2">
        <f t="shared" si="442"/>
        <v>0.50517968945274938</v>
      </c>
      <c r="M9467" s="2">
        <f t="shared" si="443"/>
        <v>-0.16233812622987034</v>
      </c>
    </row>
    <row r="9468" spans="1:13">
      <c r="A9468" s="2">
        <f t="shared" si="441"/>
        <v>3.7640565000001516</v>
      </c>
      <c r="B9468">
        <v>17602.0949726</v>
      </c>
      <c r="C9468">
        <v>56</v>
      </c>
      <c r="D9468" t="s">
        <v>10</v>
      </c>
      <c r="E9468">
        <v>0.68300000000000005</v>
      </c>
      <c r="F9468">
        <v>-0.14766589355468701</v>
      </c>
      <c r="G9468">
        <v>8.8326744079589806E-2</v>
      </c>
      <c r="H9468">
        <v>0</v>
      </c>
      <c r="I9468">
        <v>-173.20400000000001</v>
      </c>
      <c r="J9468">
        <v>-0.96199999999999997</v>
      </c>
      <c r="K9468">
        <v>3.1269999999999998</v>
      </c>
      <c r="L9468" s="2">
        <f t="shared" si="442"/>
        <v>0.50515183966535904</v>
      </c>
      <c r="M9468" s="2">
        <f t="shared" si="443"/>
        <v>-0.16232146780601714</v>
      </c>
    </row>
    <row r="9469" spans="1:13">
      <c r="A9469" s="2">
        <f t="shared" si="441"/>
        <v>3.7643085000017891</v>
      </c>
      <c r="B9469">
        <v>17602.095224600002</v>
      </c>
      <c r="C9469">
        <v>56</v>
      </c>
      <c r="D9469" t="s">
        <v>10</v>
      </c>
      <c r="E9469">
        <v>0.68300000000000005</v>
      </c>
      <c r="F9469">
        <v>-0.14766589355468701</v>
      </c>
      <c r="G9469">
        <v>8.8326744079589806E-2</v>
      </c>
      <c r="H9469">
        <v>0</v>
      </c>
      <c r="I9469">
        <v>-173.20400000000001</v>
      </c>
      <c r="J9469">
        <v>-0.96199999999999997</v>
      </c>
      <c r="K9469">
        <v>3.1269999999999998</v>
      </c>
      <c r="L9469" s="2">
        <f t="shared" si="442"/>
        <v>0.50511462785994143</v>
      </c>
      <c r="M9469" s="2">
        <f t="shared" si="443"/>
        <v>-0.16229920946636445</v>
      </c>
    </row>
    <row r="9470" spans="1:13">
      <c r="A9470" s="2">
        <f t="shared" si="441"/>
        <v>3.7644480000017211</v>
      </c>
      <c r="B9470">
        <v>17602.095364100001</v>
      </c>
      <c r="C9470">
        <v>56</v>
      </c>
      <c r="D9470" t="s">
        <v>10</v>
      </c>
      <c r="E9470">
        <v>0.68300000000000005</v>
      </c>
      <c r="F9470">
        <v>-0.14766589355468701</v>
      </c>
      <c r="G9470">
        <v>8.8326744079589806E-2</v>
      </c>
      <c r="H9470">
        <v>0</v>
      </c>
      <c r="I9470">
        <v>-173.20400000000001</v>
      </c>
      <c r="J9470">
        <v>-0.96199999999999997</v>
      </c>
      <c r="K9470">
        <v>3.1269999999999998</v>
      </c>
      <c r="L9470" s="2">
        <f t="shared" si="442"/>
        <v>0.5050940284678006</v>
      </c>
      <c r="M9470" s="2">
        <f t="shared" si="443"/>
        <v>-0.16228688788557136</v>
      </c>
    </row>
    <row r="9471" spans="1:13">
      <c r="A9471" s="2">
        <f t="shared" si="441"/>
        <v>3.7645494999997027</v>
      </c>
      <c r="B9471">
        <v>17602.095465599999</v>
      </c>
      <c r="C9471">
        <v>56</v>
      </c>
      <c r="D9471" t="s">
        <v>10</v>
      </c>
      <c r="E9471">
        <v>0.68300000000000005</v>
      </c>
      <c r="F9471">
        <v>-0.14766589355468701</v>
      </c>
      <c r="G9471">
        <v>8.8326744079589806E-2</v>
      </c>
      <c r="H9471">
        <v>0</v>
      </c>
      <c r="I9471">
        <v>-173.20400000000001</v>
      </c>
      <c r="J9471">
        <v>-0.96199999999999997</v>
      </c>
      <c r="K9471">
        <v>3.1269999999999998</v>
      </c>
      <c r="L9471" s="2">
        <f t="shared" si="442"/>
        <v>0.50507904037990281</v>
      </c>
      <c r="M9471" s="2">
        <f t="shared" si="443"/>
        <v>-0.16227792272122557</v>
      </c>
    </row>
    <row r="9472" spans="1:13">
      <c r="A9472" s="2">
        <f t="shared" si="441"/>
        <v>3.7646451000000525</v>
      </c>
      <c r="B9472">
        <v>17602.0955612</v>
      </c>
      <c r="C9472">
        <v>56</v>
      </c>
      <c r="D9472" t="s">
        <v>10</v>
      </c>
      <c r="E9472">
        <v>0.68300000000000005</v>
      </c>
      <c r="F9472">
        <v>-0.14766589355468701</v>
      </c>
      <c r="G9472">
        <v>8.8326744079589806E-2</v>
      </c>
      <c r="H9472">
        <v>0</v>
      </c>
      <c r="I9472">
        <v>-173.20400000000001</v>
      </c>
      <c r="J9472">
        <v>-0.96199999999999997</v>
      </c>
      <c r="K9472">
        <v>3.1269999999999998</v>
      </c>
      <c r="L9472" s="2">
        <f t="shared" si="442"/>
        <v>0.50506492352042731</v>
      </c>
      <c r="M9472" s="2">
        <f t="shared" si="443"/>
        <v>-0.16226947868446068</v>
      </c>
    </row>
    <row r="9473" spans="1:13">
      <c r="A9473" s="2">
        <f t="shared" si="441"/>
        <v>3.7647415999999794</v>
      </c>
      <c r="B9473">
        <v>17602.0956577</v>
      </c>
      <c r="C9473">
        <v>56</v>
      </c>
      <c r="D9473" t="s">
        <v>10</v>
      </c>
      <c r="E9473">
        <v>0.68300000000000005</v>
      </c>
      <c r="F9473">
        <v>-0.14766589355468701</v>
      </c>
      <c r="G9473">
        <v>8.8326744079589806E-2</v>
      </c>
      <c r="H9473">
        <v>0</v>
      </c>
      <c r="I9473">
        <v>-173.20400000000001</v>
      </c>
      <c r="J9473">
        <v>-0.96199999999999997</v>
      </c>
      <c r="K9473">
        <v>3.1269999999999998</v>
      </c>
      <c r="L9473" s="2">
        <f t="shared" si="442"/>
        <v>0.50505067376171009</v>
      </c>
      <c r="M9473" s="2">
        <f t="shared" si="443"/>
        <v>-0.16226095515366346</v>
      </c>
    </row>
    <row r="9474" spans="1:13">
      <c r="A9474" s="2">
        <f t="shared" si="441"/>
        <v>3.7648358000005828</v>
      </c>
      <c r="B9474">
        <v>17602.0957519</v>
      </c>
      <c r="C9474">
        <v>56</v>
      </c>
      <c r="D9474" t="s">
        <v>10</v>
      </c>
      <c r="E9474">
        <v>0.68300000000000005</v>
      </c>
      <c r="F9474">
        <v>-0.14766589355468701</v>
      </c>
      <c r="G9474">
        <v>8.8326744079589806E-2</v>
      </c>
      <c r="H9474">
        <v>0</v>
      </c>
      <c r="I9474">
        <v>-173.20400000000001</v>
      </c>
      <c r="J9474">
        <v>-0.96199999999999997</v>
      </c>
      <c r="K9474">
        <v>3.1269999999999998</v>
      </c>
      <c r="L9474" s="2">
        <f t="shared" si="442"/>
        <v>0.50503676363444816</v>
      </c>
      <c r="M9474" s="2">
        <f t="shared" si="443"/>
        <v>-0.16225263477431787</v>
      </c>
    </row>
    <row r="9475" spans="1:13">
      <c r="A9475" s="2">
        <f t="shared" ref="A9475:A9538" si="444">B9475-$B$2</f>
        <v>3.7649822999992466</v>
      </c>
      <c r="B9475">
        <v>17602.095898399999</v>
      </c>
      <c r="C9475">
        <v>56</v>
      </c>
      <c r="D9475" t="s">
        <v>10</v>
      </c>
      <c r="E9475">
        <v>0.68300000000000005</v>
      </c>
      <c r="F9475">
        <v>-0.14766589355468701</v>
      </c>
      <c r="G9475">
        <v>8.8326744079589806E-2</v>
      </c>
      <c r="H9475">
        <v>0</v>
      </c>
      <c r="I9475">
        <v>-173.20400000000001</v>
      </c>
      <c r="J9475">
        <v>-0.96199999999999997</v>
      </c>
      <c r="K9475">
        <v>3.1269999999999998</v>
      </c>
      <c r="L9475" s="2">
        <f t="shared" si="442"/>
        <v>0.5050151305812397</v>
      </c>
      <c r="M9475" s="2">
        <f t="shared" si="443"/>
        <v>-0.16223969490642823</v>
      </c>
    </row>
    <row r="9476" spans="1:13">
      <c r="A9476" s="2">
        <f t="shared" si="444"/>
        <v>3.7651078999988385</v>
      </c>
      <c r="B9476">
        <v>17602.096023999999</v>
      </c>
      <c r="C9476">
        <v>56</v>
      </c>
      <c r="D9476" t="s">
        <v>10</v>
      </c>
      <c r="E9476">
        <v>0.68300000000000005</v>
      </c>
      <c r="F9476">
        <v>-0.14766589355468701</v>
      </c>
      <c r="G9476">
        <v>8.8326744079589806E-2</v>
      </c>
      <c r="H9476">
        <v>0</v>
      </c>
      <c r="I9476">
        <v>-173.20400000000001</v>
      </c>
      <c r="J9476">
        <v>-0.96199999999999997</v>
      </c>
      <c r="K9476">
        <v>3.1269999999999998</v>
      </c>
      <c r="L9476" s="2">
        <f t="shared" ref="L9476:L9539" si="445">L9475+(F9476*(A9476-A9475))</f>
        <v>0.5049965837450695</v>
      </c>
      <c r="M9476" s="2">
        <f t="shared" ref="M9476:M9539" si="446">M9475+(G9476*(A9476-A9475))</f>
        <v>-0.16222860106740788</v>
      </c>
    </row>
    <row r="9477" spans="1:13">
      <c r="A9477" s="2">
        <f t="shared" si="444"/>
        <v>3.7652946000016527</v>
      </c>
      <c r="B9477">
        <v>17602.096210700001</v>
      </c>
      <c r="C9477">
        <v>56</v>
      </c>
      <c r="D9477" t="s">
        <v>10</v>
      </c>
      <c r="E9477">
        <v>0.68300000000000005</v>
      </c>
      <c r="F9477">
        <v>-0.14766589355468701</v>
      </c>
      <c r="G9477">
        <v>8.8326744079589806E-2</v>
      </c>
      <c r="H9477">
        <v>0</v>
      </c>
      <c r="I9477">
        <v>-173.20400000000001</v>
      </c>
      <c r="J9477">
        <v>-0.96199999999999997</v>
      </c>
      <c r="K9477">
        <v>3.1269999999999998</v>
      </c>
      <c r="L9477" s="2">
        <f t="shared" si="445"/>
        <v>0.50496901452232734</v>
      </c>
      <c r="M9477" s="2">
        <f t="shared" si="446"/>
        <v>-0.16221211046403966</v>
      </c>
    </row>
    <row r="9478" spans="1:13">
      <c r="A9478" s="2">
        <f t="shared" si="444"/>
        <v>3.7654102000014973</v>
      </c>
      <c r="B9478">
        <v>17602.096326300001</v>
      </c>
      <c r="C9478">
        <v>56</v>
      </c>
      <c r="D9478" t="s">
        <v>10</v>
      </c>
      <c r="E9478">
        <v>0.68300000000000005</v>
      </c>
      <c r="F9478">
        <v>-0.14766589355468701</v>
      </c>
      <c r="G9478">
        <v>8.8326744079589806E-2</v>
      </c>
      <c r="H9478">
        <v>0</v>
      </c>
      <c r="I9478">
        <v>-173.20400000000001</v>
      </c>
      <c r="J9478">
        <v>-0.96199999999999997</v>
      </c>
      <c r="K9478">
        <v>3.1269999999999998</v>
      </c>
      <c r="L9478" s="2">
        <f t="shared" si="445"/>
        <v>0.50495194434505541</v>
      </c>
      <c r="M9478" s="2">
        <f t="shared" si="446"/>
        <v>-0.1622018998924378</v>
      </c>
    </row>
    <row r="9479" spans="1:13">
      <c r="A9479" s="2">
        <f t="shared" si="444"/>
        <v>3.7655825000001641</v>
      </c>
      <c r="B9479">
        <v>17602.0964986</v>
      </c>
      <c r="C9479">
        <v>56</v>
      </c>
      <c r="D9479" t="s">
        <v>10</v>
      </c>
      <c r="E9479">
        <v>0.68300000000000005</v>
      </c>
      <c r="F9479">
        <v>-0.14766589355468701</v>
      </c>
      <c r="G9479">
        <v>8.8326744079589806E-2</v>
      </c>
      <c r="H9479">
        <v>0</v>
      </c>
      <c r="I9479">
        <v>-173.20400000000001</v>
      </c>
      <c r="J9479">
        <v>-0.96199999999999997</v>
      </c>
      <c r="K9479">
        <v>3.1269999999999998</v>
      </c>
      <c r="L9479" s="2">
        <f t="shared" si="445"/>
        <v>0.50492650151179275</v>
      </c>
      <c r="M9479" s="2">
        <f t="shared" si="446"/>
        <v>-0.16218668119455065</v>
      </c>
    </row>
    <row r="9480" spans="1:13">
      <c r="A9480" s="2">
        <f t="shared" si="444"/>
        <v>3.7657555000005232</v>
      </c>
      <c r="B9480">
        <v>17602.0966716</v>
      </c>
      <c r="C9480">
        <v>56</v>
      </c>
      <c r="D9480" t="s">
        <v>10</v>
      </c>
      <c r="E9480">
        <v>0.68300000000000005</v>
      </c>
      <c r="F9480">
        <v>-0.14766589355468701</v>
      </c>
      <c r="G9480">
        <v>8.8326744079589806E-2</v>
      </c>
      <c r="H9480">
        <v>0</v>
      </c>
      <c r="I9480">
        <v>-173.20400000000001</v>
      </c>
      <c r="J9480">
        <v>-0.96199999999999997</v>
      </c>
      <c r="K9480">
        <v>3.1269999999999998</v>
      </c>
      <c r="L9480" s="2">
        <f t="shared" si="445"/>
        <v>0.50490095531215473</v>
      </c>
      <c r="M9480" s="2">
        <f t="shared" si="446"/>
        <v>-0.16217140066779318</v>
      </c>
    </row>
    <row r="9481" spans="1:13">
      <c r="A9481" s="2">
        <f t="shared" si="444"/>
        <v>3.7658699999992677</v>
      </c>
      <c r="B9481">
        <v>17602.096786099999</v>
      </c>
      <c r="C9481">
        <v>56</v>
      </c>
      <c r="D9481" t="s">
        <v>10</v>
      </c>
      <c r="E9481">
        <v>0.68300000000000005</v>
      </c>
      <c r="F9481">
        <v>-0.14766589355468701</v>
      </c>
      <c r="G9481">
        <v>8.8326744079589806E-2</v>
      </c>
      <c r="H9481">
        <v>0</v>
      </c>
      <c r="I9481">
        <v>-173.20400000000001</v>
      </c>
      <c r="J9481">
        <v>-0.96199999999999997</v>
      </c>
      <c r="K9481">
        <v>3.1269999999999998</v>
      </c>
      <c r="L9481" s="2">
        <f t="shared" si="445"/>
        <v>0.50488404756752814</v>
      </c>
      <c r="M9481" s="2">
        <f t="shared" si="446"/>
        <v>-0.16216128725570694</v>
      </c>
    </row>
    <row r="9482" spans="1:13">
      <c r="A9482" s="2">
        <f t="shared" si="444"/>
        <v>3.7659993000015675</v>
      </c>
      <c r="B9482">
        <v>17602.096915400001</v>
      </c>
      <c r="C9482">
        <v>56</v>
      </c>
      <c r="D9482" t="s">
        <v>10</v>
      </c>
      <c r="E9482">
        <v>0.68300000000000005</v>
      </c>
      <c r="F9482">
        <v>-0.14766589355468701</v>
      </c>
      <c r="G9482">
        <v>8.8326744079589806E-2</v>
      </c>
      <c r="H9482">
        <v>0</v>
      </c>
      <c r="I9482">
        <v>-173.20400000000001</v>
      </c>
      <c r="J9482">
        <v>-0.96199999999999997</v>
      </c>
      <c r="K9482">
        <v>3.1269999999999998</v>
      </c>
      <c r="L9482" s="2">
        <f t="shared" si="445"/>
        <v>0.50486495436715195</v>
      </c>
      <c r="M9482" s="2">
        <f t="shared" si="446"/>
        <v>-0.16214986660749434</v>
      </c>
    </row>
    <row r="9483" spans="1:13">
      <c r="A9483" s="2">
        <f t="shared" si="444"/>
        <v>3.766137599999638</v>
      </c>
      <c r="B9483">
        <v>17602.097053699999</v>
      </c>
      <c r="C9483">
        <v>56</v>
      </c>
      <c r="D9483" t="s">
        <v>10</v>
      </c>
      <c r="E9483">
        <v>0.68300000000000005</v>
      </c>
      <c r="F9483">
        <v>-0.14766589355468701</v>
      </c>
      <c r="G9483">
        <v>8.8326744079589806E-2</v>
      </c>
      <c r="H9483">
        <v>0</v>
      </c>
      <c r="I9483">
        <v>-173.20400000000001</v>
      </c>
      <c r="J9483">
        <v>-0.96199999999999997</v>
      </c>
      <c r="K9483">
        <v>3.1269999999999998</v>
      </c>
      <c r="L9483" s="2">
        <f t="shared" si="445"/>
        <v>0.50484453217435821</v>
      </c>
      <c r="M9483" s="2">
        <f t="shared" si="446"/>
        <v>-0.16213765101895855</v>
      </c>
    </row>
    <row r="9484" spans="1:13">
      <c r="A9484" s="2">
        <f t="shared" si="444"/>
        <v>3.7662516000018513</v>
      </c>
      <c r="B9484">
        <v>17602.097167700002</v>
      </c>
      <c r="C9484">
        <v>56</v>
      </c>
      <c r="D9484" t="s">
        <v>10</v>
      </c>
      <c r="E9484">
        <v>0.68300000000000005</v>
      </c>
      <c r="F9484">
        <v>-0.14766589355468701</v>
      </c>
      <c r="G9484">
        <v>8.8326744079589806E-2</v>
      </c>
      <c r="H9484">
        <v>0</v>
      </c>
      <c r="I9484">
        <v>-173.20400000000001</v>
      </c>
      <c r="J9484">
        <v>-0.96199999999999997</v>
      </c>
      <c r="K9484">
        <v>3.1269999999999998</v>
      </c>
      <c r="L9484" s="2">
        <f t="shared" si="445"/>
        <v>0.50482769826216611</v>
      </c>
      <c r="M9484" s="2">
        <f t="shared" si="446"/>
        <v>-0.162127581769938</v>
      </c>
    </row>
    <row r="9485" spans="1:13">
      <c r="A9485" s="2">
        <f t="shared" si="444"/>
        <v>3.7664283000012801</v>
      </c>
      <c r="B9485">
        <v>17602.097344400001</v>
      </c>
      <c r="C9485">
        <v>56</v>
      </c>
      <c r="D9485" t="s">
        <v>10</v>
      </c>
      <c r="E9485">
        <v>0.68300000000000005</v>
      </c>
      <c r="F9485">
        <v>-0.14766589355468701</v>
      </c>
      <c r="G9485">
        <v>8.8326744079589806E-2</v>
      </c>
      <c r="H9485">
        <v>0</v>
      </c>
      <c r="I9485">
        <v>-173.20400000000001</v>
      </c>
      <c r="J9485">
        <v>-0.96199999999999997</v>
      </c>
      <c r="K9485">
        <v>3.1269999999999998</v>
      </c>
      <c r="L9485" s="2">
        <f t="shared" si="445"/>
        <v>0.50480160569885935</v>
      </c>
      <c r="M9485" s="2">
        <f t="shared" si="446"/>
        <v>-0.16211197443430958</v>
      </c>
    </row>
    <row r="9486" spans="1:13">
      <c r="A9486" s="2">
        <f t="shared" si="444"/>
        <v>3.7666300000018964</v>
      </c>
      <c r="B9486">
        <v>17602.097546100002</v>
      </c>
      <c r="C9486">
        <v>56</v>
      </c>
      <c r="D9486" t="s">
        <v>10</v>
      </c>
      <c r="E9486">
        <v>0.68300000000000005</v>
      </c>
      <c r="F9486">
        <v>-0.14766589355468701</v>
      </c>
      <c r="G9486">
        <v>8.8326744079589806E-2</v>
      </c>
      <c r="H9486">
        <v>0</v>
      </c>
      <c r="I9486">
        <v>-173.20400000000001</v>
      </c>
      <c r="J9486">
        <v>-0.96199999999999997</v>
      </c>
      <c r="K9486">
        <v>3.1269999999999998</v>
      </c>
      <c r="L9486" s="2">
        <f t="shared" si="445"/>
        <v>0.50477182148803834</v>
      </c>
      <c r="M9486" s="2">
        <f t="shared" si="446"/>
        <v>-0.16209415892997431</v>
      </c>
    </row>
    <row r="9487" spans="1:13">
      <c r="A9487" s="2">
        <f t="shared" si="444"/>
        <v>3.7668016999996325</v>
      </c>
      <c r="B9487">
        <v>17602.097717799999</v>
      </c>
      <c r="C9487">
        <v>56</v>
      </c>
      <c r="D9487" t="s">
        <v>10</v>
      </c>
      <c r="E9487">
        <v>0.68300000000000005</v>
      </c>
      <c r="F9487">
        <v>-0.14766589355468701</v>
      </c>
      <c r="G9487">
        <v>8.8326744079589806E-2</v>
      </c>
      <c r="H9487">
        <v>0</v>
      </c>
      <c r="I9487">
        <v>-173.20400000000001</v>
      </c>
      <c r="J9487">
        <v>-0.96199999999999997</v>
      </c>
      <c r="K9487">
        <v>3.1269999999999998</v>
      </c>
      <c r="L9487" s="2">
        <f t="shared" si="445"/>
        <v>0.50474646725444927</v>
      </c>
      <c r="M9487" s="2">
        <f t="shared" si="446"/>
        <v>-0.16207899322821581</v>
      </c>
    </row>
    <row r="9488" spans="1:13">
      <c r="A9488" s="2">
        <f t="shared" si="444"/>
        <v>3.7669620000015129</v>
      </c>
      <c r="B9488">
        <v>17602.097878100001</v>
      </c>
      <c r="C9488">
        <v>56</v>
      </c>
      <c r="D9488" t="s">
        <v>10</v>
      </c>
      <c r="E9488">
        <v>0.68300000000000005</v>
      </c>
      <c r="F9488">
        <v>-0.14766589355468701</v>
      </c>
      <c r="G9488">
        <v>8.8326744079589806E-2</v>
      </c>
      <c r="H9488">
        <v>0</v>
      </c>
      <c r="I9488">
        <v>-173.20400000000001</v>
      </c>
      <c r="J9488">
        <v>-0.96199999999999997</v>
      </c>
      <c r="K9488">
        <v>3.1269999999999998</v>
      </c>
      <c r="L9488" s="2">
        <f t="shared" si="445"/>
        <v>0.5047227964114348</v>
      </c>
      <c r="M9488" s="2">
        <f t="shared" si="446"/>
        <v>-0.16206483445097378</v>
      </c>
    </row>
    <row r="9489" spans="1:13">
      <c r="A9489" s="2">
        <f t="shared" si="444"/>
        <v>3.7672388999999384</v>
      </c>
      <c r="B9489">
        <v>17602.098155</v>
      </c>
      <c r="C9489">
        <v>56</v>
      </c>
      <c r="D9489" t="s">
        <v>10</v>
      </c>
      <c r="E9489">
        <v>0.68300000000000005</v>
      </c>
      <c r="F9489">
        <v>-0.14766589355468701</v>
      </c>
      <c r="G9489">
        <v>8.8326744079589806E-2</v>
      </c>
      <c r="H9489">
        <v>0</v>
      </c>
      <c r="I9489">
        <v>-173.20400000000001</v>
      </c>
      <c r="J9489">
        <v>-0.96199999999999997</v>
      </c>
      <c r="K9489">
        <v>3.1269999999999998</v>
      </c>
      <c r="L9489" s="2">
        <f t="shared" si="445"/>
        <v>0.50468190772574206</v>
      </c>
      <c r="M9489" s="2">
        <f t="shared" si="446"/>
        <v>-0.1620403767756772</v>
      </c>
    </row>
    <row r="9490" spans="1:13">
      <c r="A9490" s="2">
        <f t="shared" si="444"/>
        <v>3.7673628000011377</v>
      </c>
      <c r="B9490">
        <v>17602.098278900001</v>
      </c>
      <c r="C9490">
        <v>56</v>
      </c>
      <c r="D9490" t="s">
        <v>10</v>
      </c>
      <c r="E9490">
        <v>0.68300000000000005</v>
      </c>
      <c r="F9490">
        <v>-0.14766589355468701</v>
      </c>
      <c r="G9490">
        <v>8.8326744079589806E-2</v>
      </c>
      <c r="H9490">
        <v>0</v>
      </c>
      <c r="I9490">
        <v>-173.20400000000001</v>
      </c>
      <c r="J9490">
        <v>-0.96199999999999997</v>
      </c>
      <c r="K9490">
        <v>3.1269999999999998</v>
      </c>
      <c r="L9490" s="2">
        <f t="shared" si="445"/>
        <v>0.50466361192135356</v>
      </c>
      <c r="M9490" s="2">
        <f t="shared" si="446"/>
        <v>-0.16202943309197981</v>
      </c>
    </row>
    <row r="9491" spans="1:13">
      <c r="A9491" s="2">
        <f t="shared" si="444"/>
        <v>3.767461600000388</v>
      </c>
      <c r="B9491">
        <v>17602.0983777</v>
      </c>
      <c r="C9491">
        <v>56</v>
      </c>
      <c r="D9491" t="s">
        <v>10</v>
      </c>
      <c r="E9491">
        <v>0.68300000000000005</v>
      </c>
      <c r="F9491">
        <v>-0.14766589355468701</v>
      </c>
      <c r="G9491">
        <v>8.8326744079589806E-2</v>
      </c>
      <c r="H9491">
        <v>0</v>
      </c>
      <c r="I9491">
        <v>-173.20400000000001</v>
      </c>
      <c r="J9491">
        <v>-0.96199999999999997</v>
      </c>
      <c r="K9491">
        <v>3.1269999999999998</v>
      </c>
      <c r="L9491" s="2">
        <f t="shared" si="445"/>
        <v>0.50464902253118105</v>
      </c>
      <c r="M9491" s="2">
        <f t="shared" si="446"/>
        <v>-0.16202070640973096</v>
      </c>
    </row>
    <row r="9492" spans="1:13">
      <c r="A9492" s="2">
        <f t="shared" si="444"/>
        <v>3.7675583000018378</v>
      </c>
      <c r="B9492">
        <v>17602.098474400002</v>
      </c>
      <c r="C9492">
        <v>56</v>
      </c>
      <c r="D9492" t="s">
        <v>10</v>
      </c>
      <c r="E9492">
        <v>0.68300000000000005</v>
      </c>
      <c r="F9492">
        <v>-0.14766589355468701</v>
      </c>
      <c r="G9492">
        <v>8.8326744079589806E-2</v>
      </c>
      <c r="H9492">
        <v>0</v>
      </c>
      <c r="I9492">
        <v>-173.20400000000001</v>
      </c>
      <c r="J9492">
        <v>-0.96199999999999997</v>
      </c>
      <c r="K9492">
        <v>3.1269999999999998</v>
      </c>
      <c r="L9492" s="2">
        <f t="shared" si="445"/>
        <v>0.50463474323906021</v>
      </c>
      <c r="M9492" s="2">
        <f t="shared" si="446"/>
        <v>-0.16201216521345041</v>
      </c>
    </row>
    <row r="9493" spans="1:13">
      <c r="A9493" s="2">
        <f t="shared" si="444"/>
        <v>3.7676538000014261</v>
      </c>
      <c r="B9493">
        <v>17602.098569900001</v>
      </c>
      <c r="C9493">
        <v>56</v>
      </c>
      <c r="D9493" t="s">
        <v>10</v>
      </c>
      <c r="E9493">
        <v>0.68300000000000005</v>
      </c>
      <c r="F9493">
        <v>-0.14766589355468701</v>
      </c>
      <c r="G9493">
        <v>8.8326744079589806E-2</v>
      </c>
      <c r="H9493">
        <v>0</v>
      </c>
      <c r="I9493">
        <v>-173.20400000000001</v>
      </c>
      <c r="J9493">
        <v>-0.96199999999999997</v>
      </c>
      <c r="K9493">
        <v>3.1269999999999998</v>
      </c>
      <c r="L9493" s="2">
        <f t="shared" si="445"/>
        <v>0.50462064114628657</v>
      </c>
      <c r="M9493" s="2">
        <f t="shared" si="446"/>
        <v>-0.16200373000942717</v>
      </c>
    </row>
    <row r="9494" spans="1:13">
      <c r="A9494" s="2">
        <f t="shared" si="444"/>
        <v>3.7679189000009501</v>
      </c>
      <c r="B9494">
        <v>17602.098835000001</v>
      </c>
      <c r="C9494">
        <v>56</v>
      </c>
      <c r="D9494" t="s">
        <v>10</v>
      </c>
      <c r="E9494">
        <v>0.68300000000000005</v>
      </c>
      <c r="F9494">
        <v>-0.14766589355468701</v>
      </c>
      <c r="G9494">
        <v>8.8326744079589806E-2</v>
      </c>
      <c r="H9494">
        <v>0</v>
      </c>
      <c r="I9494">
        <v>-173.20400000000001</v>
      </c>
      <c r="J9494">
        <v>-0.96199999999999997</v>
      </c>
      <c r="K9494">
        <v>3.1269999999999998</v>
      </c>
      <c r="L9494" s="2">
        <f t="shared" si="445"/>
        <v>0.50458149491797555</v>
      </c>
      <c r="M9494" s="2">
        <f t="shared" si="446"/>
        <v>-0.16198031458961371</v>
      </c>
    </row>
    <row r="9495" spans="1:13">
      <c r="A9495" s="2">
        <f t="shared" si="444"/>
        <v>3.7680588000002899</v>
      </c>
      <c r="B9495">
        <v>17602.0989749</v>
      </c>
      <c r="C9495">
        <v>56</v>
      </c>
      <c r="D9495" t="s">
        <v>10</v>
      </c>
      <c r="E9495">
        <v>0.68300000000000005</v>
      </c>
      <c r="F9495">
        <v>-0.14766589355468701</v>
      </c>
      <c r="G9495">
        <v>8.8326744079589806E-2</v>
      </c>
      <c r="H9495">
        <v>0</v>
      </c>
      <c r="I9495">
        <v>-173.20400000000001</v>
      </c>
      <c r="J9495">
        <v>-0.96199999999999997</v>
      </c>
      <c r="K9495">
        <v>3.1269999999999998</v>
      </c>
      <c r="L9495" s="2">
        <f t="shared" si="445"/>
        <v>0.50456083645956473</v>
      </c>
      <c r="M9495" s="2">
        <f t="shared" si="446"/>
        <v>-0.16196795767817529</v>
      </c>
    </row>
    <row r="9496" spans="1:13">
      <c r="A9496" s="2">
        <f t="shared" si="444"/>
        <v>3.7682845999988785</v>
      </c>
      <c r="B9496">
        <v>17602.099200699999</v>
      </c>
      <c r="C9496">
        <v>56</v>
      </c>
      <c r="D9496" t="s">
        <v>10</v>
      </c>
      <c r="E9496">
        <v>0.68300000000000005</v>
      </c>
      <c r="F9496">
        <v>-0.14766589355468701</v>
      </c>
      <c r="G9496">
        <v>8.8326744079589806E-2</v>
      </c>
      <c r="H9496">
        <v>0</v>
      </c>
      <c r="I9496">
        <v>-173.20400000000001</v>
      </c>
      <c r="J9496">
        <v>-0.96199999999999997</v>
      </c>
      <c r="K9496">
        <v>3.1269999999999998</v>
      </c>
      <c r="L9496" s="2">
        <f t="shared" si="445"/>
        <v>0.50452749350100845</v>
      </c>
      <c r="M9496" s="2">
        <f t="shared" si="446"/>
        <v>-0.16194801349948679</v>
      </c>
    </row>
    <row r="9497" spans="1:13">
      <c r="A9497" s="2">
        <f t="shared" si="444"/>
        <v>3.7684957000019494</v>
      </c>
      <c r="B9497">
        <v>17602.099411800002</v>
      </c>
      <c r="C9497">
        <v>56</v>
      </c>
      <c r="D9497" t="s">
        <v>10</v>
      </c>
      <c r="E9497">
        <v>0.68300000000000005</v>
      </c>
      <c r="F9497">
        <v>-0.14766589355468701</v>
      </c>
      <c r="G9497">
        <v>8.8326744079589806E-2</v>
      </c>
      <c r="H9497">
        <v>0</v>
      </c>
      <c r="I9497">
        <v>-173.20400000000001</v>
      </c>
      <c r="J9497">
        <v>-0.96199999999999997</v>
      </c>
      <c r="K9497">
        <v>3.1269999999999998</v>
      </c>
      <c r="L9497" s="2">
        <f t="shared" si="445"/>
        <v>0.50449632123042554</v>
      </c>
      <c r="M9497" s="2">
        <f t="shared" si="446"/>
        <v>-0.16192936772354033</v>
      </c>
    </row>
    <row r="9498" spans="1:13">
      <c r="A9498" s="2">
        <f t="shared" si="444"/>
        <v>3.7686122000013711</v>
      </c>
      <c r="B9498">
        <v>17602.099528300001</v>
      </c>
      <c r="C9498">
        <v>56</v>
      </c>
      <c r="D9498" t="s">
        <v>10</v>
      </c>
      <c r="E9498">
        <v>0.68300000000000005</v>
      </c>
      <c r="F9498">
        <v>-0.14766589355468701</v>
      </c>
      <c r="G9498">
        <v>8.8326744079589806E-2</v>
      </c>
      <c r="H9498">
        <v>0</v>
      </c>
      <c r="I9498">
        <v>-173.20400000000001</v>
      </c>
      <c r="J9498">
        <v>-0.96199999999999997</v>
      </c>
      <c r="K9498">
        <v>3.1269999999999998</v>
      </c>
      <c r="L9498" s="2">
        <f t="shared" si="445"/>
        <v>0.50447911815391178</v>
      </c>
      <c r="M9498" s="2">
        <f t="shared" si="446"/>
        <v>-0.16191907765790614</v>
      </c>
    </row>
    <row r="9499" spans="1:13">
      <c r="A9499" s="2">
        <f t="shared" si="444"/>
        <v>3.7687088000020594</v>
      </c>
      <c r="B9499">
        <v>17602.099624900002</v>
      </c>
      <c r="C9499">
        <v>56</v>
      </c>
      <c r="D9499" t="s">
        <v>10</v>
      </c>
      <c r="E9499">
        <v>0.68300000000000005</v>
      </c>
      <c r="F9499">
        <v>-0.14766589355468701</v>
      </c>
      <c r="G9499">
        <v>8.8326744079589806E-2</v>
      </c>
      <c r="H9499">
        <v>0</v>
      </c>
      <c r="I9499">
        <v>-173.20400000000001</v>
      </c>
      <c r="J9499">
        <v>-0.96199999999999997</v>
      </c>
      <c r="K9499">
        <v>3.1269999999999998</v>
      </c>
      <c r="L9499" s="2">
        <f t="shared" si="445"/>
        <v>0.5044648536284928</v>
      </c>
      <c r="M9499" s="2">
        <f t="shared" si="446"/>
        <v>-0.16191054529436724</v>
      </c>
    </row>
    <row r="9500" spans="1:13">
      <c r="A9500" s="2">
        <f t="shared" si="444"/>
        <v>3.7689546000001428</v>
      </c>
      <c r="B9500">
        <v>17602.0998707</v>
      </c>
      <c r="C9500">
        <v>56</v>
      </c>
      <c r="D9500" t="s">
        <v>10</v>
      </c>
      <c r="E9500">
        <v>0.68300000000000005</v>
      </c>
      <c r="F9500">
        <v>-0.14766589355468701</v>
      </c>
      <c r="G9500">
        <v>8.8326744079589806E-2</v>
      </c>
      <c r="H9500">
        <v>0</v>
      </c>
      <c r="I9500">
        <v>-173.20400000000001</v>
      </c>
      <c r="J9500">
        <v>-0.96199999999999997</v>
      </c>
      <c r="K9500">
        <v>3.1269999999999998</v>
      </c>
      <c r="L9500" s="2">
        <f t="shared" si="445"/>
        <v>0.50442855735214009</v>
      </c>
      <c r="M9500" s="2">
        <f t="shared" si="446"/>
        <v>-0.16188883458084177</v>
      </c>
    </row>
    <row r="9501" spans="1:13">
      <c r="A9501" s="2">
        <f t="shared" si="444"/>
        <v>3.7692024999996647</v>
      </c>
      <c r="B9501">
        <v>17602.100118599999</v>
      </c>
      <c r="C9501">
        <v>56</v>
      </c>
      <c r="D9501" t="s">
        <v>10</v>
      </c>
      <c r="E9501">
        <v>0.68300000000000005</v>
      </c>
      <c r="F9501">
        <v>-0.14766589355468701</v>
      </c>
      <c r="G9501">
        <v>8.8326744079589806E-2</v>
      </c>
      <c r="H9501">
        <v>0</v>
      </c>
      <c r="I9501">
        <v>-173.20400000000001</v>
      </c>
      <c r="J9501">
        <v>-0.96199999999999997</v>
      </c>
      <c r="K9501">
        <v>3.1269999999999998</v>
      </c>
      <c r="L9501" s="2">
        <f t="shared" si="445"/>
        <v>0.50439195097719847</v>
      </c>
      <c r="M9501" s="2">
        <f t="shared" si="446"/>
        <v>-0.16186693838102667</v>
      </c>
    </row>
    <row r="9502" spans="1:13">
      <c r="A9502" s="2">
        <f t="shared" si="444"/>
        <v>3.7695464999997057</v>
      </c>
      <c r="B9502">
        <v>17602.100462599999</v>
      </c>
      <c r="C9502">
        <v>56</v>
      </c>
      <c r="D9502" t="s">
        <v>10</v>
      </c>
      <c r="E9502">
        <v>0.68300000000000005</v>
      </c>
      <c r="F9502">
        <v>-0.14766589355468701</v>
      </c>
      <c r="G9502">
        <v>8.8326744079589806E-2</v>
      </c>
      <c r="H9502">
        <v>0</v>
      </c>
      <c r="I9502">
        <v>-173.20400000000001</v>
      </c>
      <c r="J9502">
        <v>-0.96199999999999997</v>
      </c>
      <c r="K9502">
        <v>3.1269999999999998</v>
      </c>
      <c r="L9502" s="2">
        <f t="shared" si="445"/>
        <v>0.5043411539098096</v>
      </c>
      <c r="M9502" s="2">
        <f t="shared" si="446"/>
        <v>-0.16183655398105967</v>
      </c>
    </row>
    <row r="9503" spans="1:13">
      <c r="A9503" s="2">
        <f t="shared" si="444"/>
        <v>3.769758999998885</v>
      </c>
      <c r="B9503">
        <v>17602.100675099999</v>
      </c>
      <c r="C9503">
        <v>56</v>
      </c>
      <c r="D9503" t="s">
        <v>10</v>
      </c>
      <c r="E9503">
        <v>0.68300000000000005</v>
      </c>
      <c r="F9503">
        <v>-0.14766589355468701</v>
      </c>
      <c r="G9503">
        <v>8.8326744079589806E-2</v>
      </c>
      <c r="H9503">
        <v>0</v>
      </c>
      <c r="I9503">
        <v>-173.20400000000001</v>
      </c>
      <c r="J9503">
        <v>-0.96199999999999997</v>
      </c>
      <c r="K9503">
        <v>3.1269999999999998</v>
      </c>
      <c r="L9503" s="2">
        <f t="shared" si="445"/>
        <v>0.50430977490755047</v>
      </c>
      <c r="M9503" s="2">
        <f t="shared" si="446"/>
        <v>-0.16181778454801526</v>
      </c>
    </row>
    <row r="9504" spans="1:13">
      <c r="A9504" s="2">
        <f t="shared" si="444"/>
        <v>3.7699021000007633</v>
      </c>
      <c r="B9504">
        <v>17602.100818200001</v>
      </c>
      <c r="C9504">
        <v>56</v>
      </c>
      <c r="D9504" t="s">
        <v>10</v>
      </c>
      <c r="E9504">
        <v>0.68300000000000005</v>
      </c>
      <c r="F9504">
        <v>-0.14766589355468701</v>
      </c>
      <c r="G9504">
        <v>8.8326744079589806E-2</v>
      </c>
      <c r="H9504">
        <v>0</v>
      </c>
      <c r="I9504">
        <v>-173.20400000000001</v>
      </c>
      <c r="J9504">
        <v>-0.96199999999999997</v>
      </c>
      <c r="K9504">
        <v>3.1269999999999998</v>
      </c>
      <c r="L9504" s="2">
        <f t="shared" si="445"/>
        <v>0.5042886439179054</v>
      </c>
      <c r="M9504" s="2">
        <f t="shared" si="446"/>
        <v>-0.16180514499077156</v>
      </c>
    </row>
    <row r="9505" spans="1:13">
      <c r="A9505" s="2">
        <f t="shared" si="444"/>
        <v>3.7703298000014911</v>
      </c>
      <c r="B9505">
        <v>17602.101245900001</v>
      </c>
      <c r="C9505">
        <v>56</v>
      </c>
      <c r="D9505" t="s">
        <v>10</v>
      </c>
      <c r="E9505">
        <v>0.68300000000000005</v>
      </c>
      <c r="F9505">
        <v>-0.14766589355468701</v>
      </c>
      <c r="G9505">
        <v>8.8326744079589806E-2</v>
      </c>
      <c r="H9505">
        <v>0</v>
      </c>
      <c r="I9505">
        <v>-173.20400000000001</v>
      </c>
      <c r="J9505">
        <v>-0.96199999999999997</v>
      </c>
      <c r="K9505">
        <v>3.1269999999999998</v>
      </c>
      <c r="L9505" s="2">
        <f t="shared" si="445"/>
        <v>0.50422548721512461</v>
      </c>
      <c r="M9505" s="2">
        <f t="shared" si="446"/>
        <v>-0.16176736764226443</v>
      </c>
    </row>
    <row r="9506" spans="1:13">
      <c r="A9506" s="2">
        <f t="shared" si="444"/>
        <v>3.770569100001012</v>
      </c>
      <c r="B9506">
        <v>17602.101485200001</v>
      </c>
      <c r="C9506">
        <v>56</v>
      </c>
      <c r="D9506" t="s">
        <v>10</v>
      </c>
      <c r="E9506">
        <v>0.68300000000000005</v>
      </c>
      <c r="F9506">
        <v>-0.14766589355468701</v>
      </c>
      <c r="G9506">
        <v>8.8326744079589806E-2</v>
      </c>
      <c r="H9506">
        <v>0</v>
      </c>
      <c r="I9506">
        <v>-173.20400000000001</v>
      </c>
      <c r="J9506">
        <v>-0.96199999999999997</v>
      </c>
      <c r="K9506">
        <v>3.1269999999999998</v>
      </c>
      <c r="L9506" s="2">
        <f t="shared" si="445"/>
        <v>0.50419015076686768</v>
      </c>
      <c r="M9506" s="2">
        <f t="shared" si="446"/>
        <v>-0.16174623105244851</v>
      </c>
    </row>
    <row r="9507" spans="1:13">
      <c r="A9507" s="2">
        <f t="shared" si="444"/>
        <v>3.7707141999999294</v>
      </c>
      <c r="B9507">
        <v>17602.1016303</v>
      </c>
      <c r="C9507">
        <v>56</v>
      </c>
      <c r="D9507" t="s">
        <v>10</v>
      </c>
      <c r="E9507">
        <v>0.68300000000000005</v>
      </c>
      <c r="F9507">
        <v>-0.14766589355468701</v>
      </c>
      <c r="G9507">
        <v>8.8326744079589806E-2</v>
      </c>
      <c r="H9507">
        <v>0</v>
      </c>
      <c r="I9507">
        <v>-173.20400000000001</v>
      </c>
      <c r="J9507">
        <v>-0.96199999999999997</v>
      </c>
      <c r="K9507">
        <v>3.1269999999999998</v>
      </c>
      <c r="L9507" s="2">
        <f t="shared" si="445"/>
        <v>0.5041687244458728</v>
      </c>
      <c r="M9507" s="2">
        <f t="shared" si="446"/>
        <v>-0.16173341484197817</v>
      </c>
    </row>
    <row r="9508" spans="1:13">
      <c r="A9508" s="2">
        <f t="shared" si="444"/>
        <v>3.7708544000015536</v>
      </c>
      <c r="B9508">
        <v>17602.101770500001</v>
      </c>
      <c r="C9508">
        <v>56</v>
      </c>
      <c r="D9508" t="s">
        <v>10</v>
      </c>
      <c r="E9508">
        <v>0.68300000000000005</v>
      </c>
      <c r="F9508">
        <v>-0.14766589355468701</v>
      </c>
      <c r="G9508">
        <v>8.8326744079589806E-2</v>
      </c>
      <c r="H9508">
        <v>0</v>
      </c>
      <c r="I9508">
        <v>-173.20400000000001</v>
      </c>
      <c r="J9508">
        <v>-0.96199999999999997</v>
      </c>
      <c r="K9508">
        <v>3.1269999999999998</v>
      </c>
      <c r="L9508" s="2">
        <f t="shared" si="445"/>
        <v>0.50414802168735662</v>
      </c>
      <c r="M9508" s="2">
        <f t="shared" si="446"/>
        <v>-0.16172103143231475</v>
      </c>
    </row>
    <row r="9509" spans="1:13">
      <c r="A9509" s="2">
        <f t="shared" si="444"/>
        <v>3.7712843000008434</v>
      </c>
      <c r="B9509">
        <v>17602.102200400001</v>
      </c>
      <c r="C9509">
        <v>56</v>
      </c>
      <c r="D9509" t="s">
        <v>10</v>
      </c>
      <c r="E9509">
        <v>0.68300000000000005</v>
      </c>
      <c r="F9509">
        <v>-0.14766589355468701</v>
      </c>
      <c r="G9509">
        <v>8.8326744079589806E-2</v>
      </c>
      <c r="H9509">
        <v>0</v>
      </c>
      <c r="I9509">
        <v>-173.20400000000001</v>
      </c>
      <c r="J9509">
        <v>-0.96199999999999997</v>
      </c>
      <c r="K9509">
        <v>3.1269999999999998</v>
      </c>
      <c r="L9509" s="2">
        <f t="shared" si="445"/>
        <v>0.50408454011982229</v>
      </c>
      <c r="M9509" s="2">
        <f t="shared" si="446"/>
        <v>-0.16168305976509767</v>
      </c>
    </row>
    <row r="9510" spans="1:13">
      <c r="A9510" s="2">
        <f t="shared" si="444"/>
        <v>3.7716034000004584</v>
      </c>
      <c r="B9510">
        <v>17602.1025195</v>
      </c>
      <c r="C9510">
        <v>56</v>
      </c>
      <c r="D9510" t="s">
        <v>10</v>
      </c>
      <c r="E9510">
        <v>0.68300000000000005</v>
      </c>
      <c r="F9510">
        <v>-0.14766589355468701</v>
      </c>
      <c r="G9510">
        <v>8.8326744079589806E-2</v>
      </c>
      <c r="H9510">
        <v>0</v>
      </c>
      <c r="I9510">
        <v>-173.20400000000001</v>
      </c>
      <c r="J9510">
        <v>-0.96199999999999997</v>
      </c>
      <c r="K9510">
        <v>3.1269999999999998</v>
      </c>
      <c r="L9510" s="2">
        <f t="shared" si="445"/>
        <v>0.5040374199332458</v>
      </c>
      <c r="M9510" s="2">
        <f t="shared" si="446"/>
        <v>-0.16165487470109588</v>
      </c>
    </row>
    <row r="9511" spans="1:13">
      <c r="A9511" s="2">
        <f t="shared" si="444"/>
        <v>3.7718601999986276</v>
      </c>
      <c r="B9511">
        <v>17602.102776299998</v>
      </c>
      <c r="C9511">
        <v>56</v>
      </c>
      <c r="D9511" t="s">
        <v>10</v>
      </c>
      <c r="E9511">
        <v>0.68300000000000005</v>
      </c>
      <c r="F9511">
        <v>-0.14766589355468701</v>
      </c>
      <c r="G9511">
        <v>8.8326744079589806E-2</v>
      </c>
      <c r="H9511">
        <v>0</v>
      </c>
      <c r="I9511">
        <v>-173.20400000000001</v>
      </c>
      <c r="J9511">
        <v>-0.96199999999999997</v>
      </c>
      <c r="K9511">
        <v>3.1269999999999998</v>
      </c>
      <c r="L9511" s="2">
        <f t="shared" si="445"/>
        <v>0.50399949933205124</v>
      </c>
      <c r="M9511" s="2">
        <f t="shared" si="446"/>
        <v>-0.16163219239337795</v>
      </c>
    </row>
    <row r="9512" spans="1:13">
      <c r="A9512" s="2">
        <f t="shared" si="444"/>
        <v>3.7719871000008425</v>
      </c>
      <c r="B9512">
        <v>17602.102903200001</v>
      </c>
      <c r="C9512">
        <v>56</v>
      </c>
      <c r="D9512" t="s">
        <v>10</v>
      </c>
      <c r="E9512">
        <v>0.68300000000000005</v>
      </c>
      <c r="F9512">
        <v>-0.14766589355468701</v>
      </c>
      <c r="G9512">
        <v>8.8326744079589806E-2</v>
      </c>
      <c r="H9512">
        <v>0</v>
      </c>
      <c r="I9512">
        <v>-173.20400000000001</v>
      </c>
      <c r="J9512">
        <v>-0.96199999999999997</v>
      </c>
      <c r="K9512">
        <v>3.1269999999999998</v>
      </c>
      <c r="L9512" s="2">
        <f t="shared" si="445"/>
        <v>0.50398076052983209</v>
      </c>
      <c r="M9512" s="2">
        <f t="shared" si="446"/>
        <v>-0.16162098372935862</v>
      </c>
    </row>
    <row r="9513" spans="1:13">
      <c r="A9513" s="2">
        <f t="shared" si="444"/>
        <v>3.7720885000017006</v>
      </c>
      <c r="B9513">
        <v>17602.103004600001</v>
      </c>
      <c r="C9513">
        <v>56</v>
      </c>
      <c r="D9513" t="s">
        <v>10</v>
      </c>
      <c r="E9513">
        <v>0.68300000000000005</v>
      </c>
      <c r="F9513">
        <v>-0.14766589355468701</v>
      </c>
      <c r="G9513">
        <v>8.8326744079589806E-2</v>
      </c>
      <c r="H9513">
        <v>0</v>
      </c>
      <c r="I9513">
        <v>-173.20400000000001</v>
      </c>
      <c r="J9513">
        <v>-0.96199999999999997</v>
      </c>
      <c r="K9513">
        <v>3.1269999999999998</v>
      </c>
      <c r="L9513" s="2">
        <f t="shared" si="445"/>
        <v>0.50396578720809893</v>
      </c>
      <c r="M9513" s="2">
        <f t="shared" si="446"/>
        <v>-0.16161202739743316</v>
      </c>
    </row>
    <row r="9514" spans="1:13">
      <c r="A9514" s="2">
        <f t="shared" si="444"/>
        <v>3.7722063000001071</v>
      </c>
      <c r="B9514">
        <v>17602.1031224</v>
      </c>
      <c r="C9514">
        <v>56</v>
      </c>
      <c r="D9514" t="s">
        <v>10</v>
      </c>
      <c r="E9514">
        <v>0.68300000000000005</v>
      </c>
      <c r="F9514">
        <v>-0.14766589355468701</v>
      </c>
      <c r="G9514">
        <v>8.8326744079589806E-2</v>
      </c>
      <c r="H9514">
        <v>0</v>
      </c>
      <c r="I9514">
        <v>-173.20400000000001</v>
      </c>
      <c r="J9514">
        <v>-0.96199999999999997</v>
      </c>
      <c r="K9514">
        <v>3.1269999999999998</v>
      </c>
      <c r="L9514" s="2">
        <f t="shared" si="445"/>
        <v>0.50394839216607346</v>
      </c>
      <c r="M9514" s="2">
        <f t="shared" si="446"/>
        <v>-0.16160162250712132</v>
      </c>
    </row>
    <row r="9515" spans="1:13">
      <c r="A9515" s="2">
        <f t="shared" si="444"/>
        <v>3.7726474000010057</v>
      </c>
      <c r="B9515">
        <v>17602.103563500001</v>
      </c>
      <c r="C9515">
        <v>56</v>
      </c>
      <c r="D9515" t="s">
        <v>10</v>
      </c>
      <c r="E9515">
        <v>0.68300000000000005</v>
      </c>
      <c r="F9515">
        <v>-0.14766589355468701</v>
      </c>
      <c r="G9515">
        <v>8.8326744079589806E-2</v>
      </c>
      <c r="H9515">
        <v>0</v>
      </c>
      <c r="I9515">
        <v>-173.20400000000001</v>
      </c>
      <c r="J9515">
        <v>-0.96199999999999997</v>
      </c>
      <c r="K9515">
        <v>3.1269999999999998</v>
      </c>
      <c r="L9515" s="2">
        <f t="shared" si="445"/>
        <v>0.50388325674029377</v>
      </c>
      <c r="M9515" s="2">
        <f t="shared" si="446"/>
        <v>-0.16156266158022844</v>
      </c>
    </row>
    <row r="9516" spans="1:13">
      <c r="A9516" s="2">
        <f t="shared" si="444"/>
        <v>3.7729155000015453</v>
      </c>
      <c r="B9516">
        <v>17602.103831600001</v>
      </c>
      <c r="C9516">
        <v>56</v>
      </c>
      <c r="D9516" t="s">
        <v>10</v>
      </c>
      <c r="E9516">
        <v>0.68300000000000005</v>
      </c>
      <c r="F9516">
        <v>-0.14766589355468701</v>
      </c>
      <c r="G9516">
        <v>8.8326744079589806E-2</v>
      </c>
      <c r="H9516">
        <v>0</v>
      </c>
      <c r="I9516">
        <v>-173.20400000000001</v>
      </c>
      <c r="J9516">
        <v>-0.96199999999999997</v>
      </c>
      <c r="K9516">
        <v>3.1269999999999998</v>
      </c>
      <c r="L9516" s="2">
        <f t="shared" si="445"/>
        <v>0.5038436675141521</v>
      </c>
      <c r="M9516" s="2">
        <f t="shared" si="446"/>
        <v>-0.16153898118009305</v>
      </c>
    </row>
    <row r="9517" spans="1:13">
      <c r="A9517" s="2">
        <f t="shared" si="444"/>
        <v>3.7731194000007235</v>
      </c>
      <c r="B9517">
        <v>17602.1040355</v>
      </c>
      <c r="C9517">
        <v>56</v>
      </c>
      <c r="D9517" t="s">
        <v>10</v>
      </c>
      <c r="E9517">
        <v>0.68300000000000005</v>
      </c>
      <c r="F9517">
        <v>-0.14766589355468701</v>
      </c>
      <c r="G9517">
        <v>8.8326744079589806E-2</v>
      </c>
      <c r="H9517">
        <v>0</v>
      </c>
      <c r="I9517">
        <v>-173.20400000000001</v>
      </c>
      <c r="J9517">
        <v>-0.96199999999999997</v>
      </c>
      <c r="K9517">
        <v>3.1269999999999998</v>
      </c>
      <c r="L9517" s="2">
        <f t="shared" si="445"/>
        <v>0.50381355843857767</v>
      </c>
      <c r="M9517" s="2">
        <f t="shared" si="446"/>
        <v>-0.16152097135704779</v>
      </c>
    </row>
    <row r="9518" spans="1:13">
      <c r="A9518" s="2">
        <f t="shared" si="444"/>
        <v>3.7732638999987103</v>
      </c>
      <c r="B9518">
        <v>17602.104179999998</v>
      </c>
      <c r="C9518">
        <v>56</v>
      </c>
      <c r="D9518" t="s">
        <v>10</v>
      </c>
      <c r="E9518">
        <v>0.68300000000000005</v>
      </c>
      <c r="F9518">
        <v>-0.14766589355468701</v>
      </c>
      <c r="G9518">
        <v>8.8326744079589806E-2</v>
      </c>
      <c r="H9518">
        <v>0</v>
      </c>
      <c r="I9518">
        <v>-173.20400000000001</v>
      </c>
      <c r="J9518">
        <v>-0.96199999999999997</v>
      </c>
      <c r="K9518">
        <v>3.1269999999999998</v>
      </c>
      <c r="L9518" s="2">
        <f t="shared" si="445"/>
        <v>0.50379222071725627</v>
      </c>
      <c r="M9518" s="2">
        <f t="shared" si="446"/>
        <v>-0.16150820814270611</v>
      </c>
    </row>
    <row r="9519" spans="1:13">
      <c r="A9519" s="2">
        <f t="shared" si="444"/>
        <v>3.7733870000010938</v>
      </c>
      <c r="B9519">
        <v>17602.104303100001</v>
      </c>
      <c r="C9519">
        <v>56</v>
      </c>
      <c r="D9519" t="s">
        <v>10</v>
      </c>
      <c r="E9519">
        <v>0.68300000000000005</v>
      </c>
      <c r="F9519">
        <v>-0.14766589355468701</v>
      </c>
      <c r="G9519">
        <v>8.8326744079589806E-2</v>
      </c>
      <c r="H9519">
        <v>0</v>
      </c>
      <c r="I9519">
        <v>-173.20400000000001</v>
      </c>
      <c r="J9519">
        <v>-0.96199999999999997</v>
      </c>
      <c r="K9519">
        <v>3.1269999999999998</v>
      </c>
      <c r="L9519" s="2">
        <f t="shared" si="445"/>
        <v>0.50377404304540774</v>
      </c>
      <c r="M9519" s="2">
        <f t="shared" si="446"/>
        <v>-0.16149733512029937</v>
      </c>
    </row>
    <row r="9520" spans="1:13">
      <c r="A9520" s="2">
        <f t="shared" si="444"/>
        <v>3.7734963000002608</v>
      </c>
      <c r="B9520">
        <v>17602.1044124</v>
      </c>
      <c r="C9520">
        <v>56</v>
      </c>
      <c r="D9520" t="s">
        <v>10</v>
      </c>
      <c r="E9520">
        <v>0.68300000000000005</v>
      </c>
      <c r="F9520">
        <v>-0.14766589355468701</v>
      </c>
      <c r="G9520">
        <v>8.8326744079589806E-2</v>
      </c>
      <c r="H9520">
        <v>0</v>
      </c>
      <c r="I9520">
        <v>-173.20400000000001</v>
      </c>
      <c r="J9520">
        <v>-0.96199999999999997</v>
      </c>
      <c r="K9520">
        <v>3.1269999999999998</v>
      </c>
      <c r="L9520" s="2">
        <f t="shared" si="445"/>
        <v>0.50375790316336522</v>
      </c>
      <c r="M9520" s="2">
        <f t="shared" si="446"/>
        <v>-0.16148768100724506</v>
      </c>
    </row>
    <row r="9521" spans="1:13">
      <c r="A9521" s="2">
        <f t="shared" si="444"/>
        <v>3.7736350999985007</v>
      </c>
      <c r="B9521">
        <v>17602.104551199998</v>
      </c>
      <c r="C9521">
        <v>56</v>
      </c>
      <c r="D9521" t="s">
        <v>10</v>
      </c>
      <c r="E9521">
        <v>0.68300000000000005</v>
      </c>
      <c r="F9521">
        <v>-0.14766589355468701</v>
      </c>
      <c r="G9521">
        <v>8.8326744079589806E-2</v>
      </c>
      <c r="H9521">
        <v>0</v>
      </c>
      <c r="I9521">
        <v>-173.20400000000001</v>
      </c>
      <c r="J9521">
        <v>-0.96199999999999997</v>
      </c>
      <c r="K9521">
        <v>3.1269999999999998</v>
      </c>
      <c r="L9521" s="2">
        <f t="shared" si="445"/>
        <v>0.50373740713759974</v>
      </c>
      <c r="M9521" s="2">
        <f t="shared" si="446"/>
        <v>-0.16147542125532227</v>
      </c>
    </row>
    <row r="9522" spans="1:13">
      <c r="A9522" s="2">
        <f t="shared" si="444"/>
        <v>3.7739509999992151</v>
      </c>
      <c r="B9522">
        <v>17602.104867099999</v>
      </c>
      <c r="C9522">
        <v>56</v>
      </c>
      <c r="D9522" t="s">
        <v>10</v>
      </c>
      <c r="E9522">
        <v>0.68300000000000005</v>
      </c>
      <c r="F9522">
        <v>-0.14766589355468701</v>
      </c>
      <c r="G9522">
        <v>8.8326744079589806E-2</v>
      </c>
      <c r="H9522">
        <v>0</v>
      </c>
      <c r="I9522">
        <v>-173.20400000000001</v>
      </c>
      <c r="J9522">
        <v>-0.96199999999999997</v>
      </c>
      <c r="K9522">
        <v>3.1269999999999998</v>
      </c>
      <c r="L9522" s="2">
        <f t="shared" si="445"/>
        <v>0.50369075948172026</v>
      </c>
      <c r="M9522" s="2">
        <f t="shared" si="446"/>
        <v>-0.16144751883680442</v>
      </c>
    </row>
    <row r="9523" spans="1:13">
      <c r="A9523" s="2">
        <f t="shared" si="444"/>
        <v>3.774173099998734</v>
      </c>
      <c r="B9523">
        <v>17602.105089199998</v>
      </c>
      <c r="C9523">
        <v>56</v>
      </c>
      <c r="D9523" t="s">
        <v>10</v>
      </c>
      <c r="E9523">
        <v>0.68300000000000005</v>
      </c>
      <c r="F9523">
        <v>-0.14766589355468701</v>
      </c>
      <c r="G9523">
        <v>8.8326744079589806E-2</v>
      </c>
      <c r="H9523">
        <v>0</v>
      </c>
      <c r="I9523">
        <v>-173.20400000000001</v>
      </c>
      <c r="J9523">
        <v>-0.96199999999999997</v>
      </c>
      <c r="K9523">
        <v>3.1269999999999998</v>
      </c>
      <c r="L9523" s="2">
        <f t="shared" si="445"/>
        <v>0.50365796288683284</v>
      </c>
      <c r="M9523" s="2">
        <f t="shared" si="446"/>
        <v>-0.16142790146698685</v>
      </c>
    </row>
    <row r="9524" spans="1:13">
      <c r="A9524" s="2">
        <f t="shared" si="444"/>
        <v>3.7743116999990889</v>
      </c>
      <c r="B9524">
        <v>17602.105227799999</v>
      </c>
      <c r="C9524">
        <v>56</v>
      </c>
      <c r="D9524" t="s">
        <v>10</v>
      </c>
      <c r="E9524">
        <v>0.68300000000000005</v>
      </c>
      <c r="F9524">
        <v>-0.14766589355468701</v>
      </c>
      <c r="G9524">
        <v>8.8326744079589806E-2</v>
      </c>
      <c r="H9524">
        <v>0</v>
      </c>
      <c r="I9524">
        <v>-173.20400000000001</v>
      </c>
      <c r="J9524">
        <v>-0.96199999999999997</v>
      </c>
      <c r="K9524">
        <v>3.1269999999999998</v>
      </c>
      <c r="L9524" s="2">
        <f t="shared" si="445"/>
        <v>0.50363749639393374</v>
      </c>
      <c r="M9524" s="2">
        <f t="shared" si="446"/>
        <v>-0.16141565938022606</v>
      </c>
    </row>
    <row r="9525" spans="1:13">
      <c r="A9525" s="2">
        <f t="shared" si="444"/>
        <v>3.7744285000007949</v>
      </c>
      <c r="B9525">
        <v>17602.105344600001</v>
      </c>
      <c r="C9525">
        <v>56</v>
      </c>
      <c r="D9525" t="s">
        <v>10</v>
      </c>
      <c r="E9525">
        <v>0.68300000000000005</v>
      </c>
      <c r="F9525">
        <v>-0.14766589355468701</v>
      </c>
      <c r="G9525">
        <v>8.8326744079589806E-2</v>
      </c>
      <c r="H9525">
        <v>0</v>
      </c>
      <c r="I9525">
        <v>-173.20400000000001</v>
      </c>
      <c r="J9525">
        <v>-0.96199999999999997</v>
      </c>
      <c r="K9525">
        <v>3.1269999999999998</v>
      </c>
      <c r="L9525" s="2">
        <f t="shared" si="445"/>
        <v>0.50362024901731461</v>
      </c>
      <c r="M9525" s="2">
        <f t="shared" si="446"/>
        <v>-0.16140534281636687</v>
      </c>
    </row>
    <row r="9526" spans="1:13">
      <c r="A9526" s="2">
        <f t="shared" si="444"/>
        <v>3.7746719999995548</v>
      </c>
      <c r="B9526">
        <v>17602.105588099999</v>
      </c>
      <c r="C9526">
        <v>56</v>
      </c>
      <c r="D9526" t="s">
        <v>10</v>
      </c>
      <c r="E9526">
        <v>0.68300000000000005</v>
      </c>
      <c r="F9526">
        <v>-0.14766589355468701</v>
      </c>
      <c r="G9526">
        <v>8.8326744079589806E-2</v>
      </c>
      <c r="H9526">
        <v>0</v>
      </c>
      <c r="I9526">
        <v>-173.20400000000001</v>
      </c>
      <c r="J9526">
        <v>-0.96199999999999997</v>
      </c>
      <c r="K9526">
        <v>3.1269999999999998</v>
      </c>
      <c r="L9526" s="2">
        <f t="shared" si="445"/>
        <v>0.5035842923724172</v>
      </c>
      <c r="M9526" s="2">
        <f t="shared" si="446"/>
        <v>-0.16138383525429301</v>
      </c>
    </row>
    <row r="9527" spans="1:13">
      <c r="A9527" s="2">
        <f t="shared" si="444"/>
        <v>3.7750196999986656</v>
      </c>
      <c r="B9527">
        <v>17602.105935799998</v>
      </c>
      <c r="C9527">
        <v>56</v>
      </c>
      <c r="D9527" t="s">
        <v>10</v>
      </c>
      <c r="E9527">
        <v>0.68300000000000005</v>
      </c>
      <c r="F9527">
        <v>-0.14766589355468701</v>
      </c>
      <c r="G9527">
        <v>8.8326744079589806E-2</v>
      </c>
      <c r="H9527">
        <v>0</v>
      </c>
      <c r="I9527">
        <v>-173.20400000000001</v>
      </c>
      <c r="J9527">
        <v>-0.96199999999999997</v>
      </c>
      <c r="K9527">
        <v>3.1269999999999998</v>
      </c>
      <c r="L9527" s="2">
        <f t="shared" si="445"/>
        <v>0.50353294894135958</v>
      </c>
      <c r="M9527" s="2">
        <f t="shared" si="446"/>
        <v>-0.16135312404545507</v>
      </c>
    </row>
    <row r="9528" spans="1:13">
      <c r="A9528" s="2">
        <f t="shared" si="444"/>
        <v>3.7753015000016603</v>
      </c>
      <c r="B9528">
        <v>17602.106217600001</v>
      </c>
      <c r="C9528">
        <v>56</v>
      </c>
      <c r="D9528" t="s">
        <v>10</v>
      </c>
      <c r="E9528">
        <v>0.68300000000000005</v>
      </c>
      <c r="F9528">
        <v>-0.14766589355468701</v>
      </c>
      <c r="G9528">
        <v>8.8326744079589806E-2</v>
      </c>
      <c r="H9528">
        <v>0</v>
      </c>
      <c r="I9528">
        <v>-173.20400000000001</v>
      </c>
      <c r="J9528">
        <v>-0.96199999999999997</v>
      </c>
      <c r="K9528">
        <v>3.1269999999999998</v>
      </c>
      <c r="L9528" s="2">
        <f t="shared" si="445"/>
        <v>0.50349133669211366</v>
      </c>
      <c r="M9528" s="2">
        <f t="shared" si="446"/>
        <v>-0.16132823356870893</v>
      </c>
    </row>
    <row r="9529" spans="1:13">
      <c r="A9529" s="2">
        <f t="shared" si="444"/>
        <v>3.7755601999997452</v>
      </c>
      <c r="B9529">
        <v>17602.106476299999</v>
      </c>
      <c r="C9529">
        <v>56</v>
      </c>
      <c r="D9529" t="s">
        <v>10</v>
      </c>
      <c r="E9529">
        <v>0.68300000000000005</v>
      </c>
      <c r="F9529">
        <v>-0.14766589355468701</v>
      </c>
      <c r="G9529">
        <v>8.8326744079589806E-2</v>
      </c>
      <c r="H9529">
        <v>0</v>
      </c>
      <c r="I9529">
        <v>-173.20400000000001</v>
      </c>
      <c r="J9529">
        <v>-0.96199999999999997</v>
      </c>
      <c r="K9529">
        <v>3.1269999999999998</v>
      </c>
      <c r="L9529" s="2">
        <f t="shared" si="445"/>
        <v>0.5034531355257339</v>
      </c>
      <c r="M9529" s="2">
        <f t="shared" si="446"/>
        <v>-0.16130538344018469</v>
      </c>
    </row>
    <row r="9530" spans="1:13">
      <c r="A9530" s="2">
        <f t="shared" si="444"/>
        <v>3.7758109999995213</v>
      </c>
      <c r="B9530">
        <v>17602.106727099999</v>
      </c>
      <c r="C9530">
        <v>56</v>
      </c>
      <c r="D9530" t="s">
        <v>10</v>
      </c>
      <c r="E9530">
        <v>0.68300000000000005</v>
      </c>
      <c r="F9530">
        <v>-0.14766589355468701</v>
      </c>
      <c r="G9530">
        <v>8.8326744079589806E-2</v>
      </c>
      <c r="H9530">
        <v>0</v>
      </c>
      <c r="I9530">
        <v>-173.20400000000001</v>
      </c>
      <c r="J9530">
        <v>-0.96199999999999997</v>
      </c>
      <c r="K9530">
        <v>3.1269999999999998</v>
      </c>
      <c r="L9530" s="2">
        <f t="shared" si="445"/>
        <v>0.50341610091966349</v>
      </c>
      <c r="M9530" s="2">
        <f t="shared" si="446"/>
        <v>-0.1612832310927893</v>
      </c>
    </row>
    <row r="9531" spans="1:13">
      <c r="A9531" s="2">
        <f t="shared" si="444"/>
        <v>3.7760358999985328</v>
      </c>
      <c r="B9531">
        <v>17602.106951999998</v>
      </c>
      <c r="C9531">
        <v>56</v>
      </c>
      <c r="D9531" t="s">
        <v>10</v>
      </c>
      <c r="E9531">
        <v>0.68300000000000005</v>
      </c>
      <c r="F9531">
        <v>-0.14766589355468701</v>
      </c>
      <c r="G9531">
        <v>8.8326744079589806E-2</v>
      </c>
      <c r="H9531">
        <v>0</v>
      </c>
      <c r="I9531">
        <v>-173.20400000000001</v>
      </c>
      <c r="J9531">
        <v>-0.96199999999999997</v>
      </c>
      <c r="K9531">
        <v>3.1269999999999998</v>
      </c>
      <c r="L9531" s="2">
        <f t="shared" si="445"/>
        <v>0.50338289086034904</v>
      </c>
      <c r="M9531" s="2">
        <f t="shared" si="446"/>
        <v>-0.1612633664081331</v>
      </c>
    </row>
    <row r="9532" spans="1:13">
      <c r="A9532" s="2">
        <f t="shared" si="444"/>
        <v>3.7764668000017991</v>
      </c>
      <c r="B9532">
        <v>17602.107382900002</v>
      </c>
      <c r="C9532">
        <v>56</v>
      </c>
      <c r="D9532" t="s">
        <v>10</v>
      </c>
      <c r="E9532">
        <v>0.68300000000000005</v>
      </c>
      <c r="F9532">
        <v>-0.14766589355468701</v>
      </c>
      <c r="G9532">
        <v>8.8326744079589806E-2</v>
      </c>
      <c r="H9532">
        <v>0</v>
      </c>
      <c r="I9532">
        <v>-173.20400000000001</v>
      </c>
      <c r="J9532">
        <v>-0.96199999999999997</v>
      </c>
      <c r="K9532">
        <v>3.1269999999999998</v>
      </c>
      <c r="L9532" s="2">
        <f t="shared" si="445"/>
        <v>0.503319261626334</v>
      </c>
      <c r="M9532" s="2">
        <f t="shared" si="446"/>
        <v>-0.16122530641382071</v>
      </c>
    </row>
    <row r="9533" spans="1:13">
      <c r="A9533" s="2">
        <f t="shared" si="444"/>
        <v>3.7766068999990239</v>
      </c>
      <c r="B9533">
        <v>17602.107522999999</v>
      </c>
      <c r="C9533">
        <v>56</v>
      </c>
      <c r="D9533" t="s">
        <v>10</v>
      </c>
      <c r="E9533">
        <v>0.68300000000000005</v>
      </c>
      <c r="F9533">
        <v>-0.14766589355468701</v>
      </c>
      <c r="G9533">
        <v>8.8326744079589806E-2</v>
      </c>
      <c r="H9533">
        <v>0</v>
      </c>
      <c r="I9533">
        <v>-173.20400000000001</v>
      </c>
      <c r="J9533">
        <v>-0.96199999999999997</v>
      </c>
      <c r="K9533">
        <v>3.1269999999999998</v>
      </c>
      <c r="L9533" s="2">
        <f t="shared" si="445"/>
        <v>0.50329857363505681</v>
      </c>
      <c r="M9533" s="2">
        <f t="shared" si="446"/>
        <v>-0.1612129318372203</v>
      </c>
    </row>
    <row r="9534" spans="1:13">
      <c r="A9534" s="2">
        <f t="shared" si="444"/>
        <v>3.7767452000007324</v>
      </c>
      <c r="B9534">
        <v>17602.1076613</v>
      </c>
      <c r="C9534">
        <v>56</v>
      </c>
      <c r="D9534" t="s">
        <v>10</v>
      </c>
      <c r="E9534">
        <v>0.68300000000000005</v>
      </c>
      <c r="F9534">
        <v>-0.14766589355468701</v>
      </c>
      <c r="G9534">
        <v>8.8326744079589806E-2</v>
      </c>
      <c r="H9534">
        <v>0</v>
      </c>
      <c r="I9534">
        <v>-173.20400000000001</v>
      </c>
      <c r="J9534">
        <v>-0.96199999999999997</v>
      </c>
      <c r="K9534">
        <v>3.1269999999999998</v>
      </c>
      <c r="L9534" s="2">
        <f t="shared" si="445"/>
        <v>0.50327815144172594</v>
      </c>
      <c r="M9534" s="2">
        <f t="shared" si="446"/>
        <v>-0.16120071624836319</v>
      </c>
    </row>
    <row r="9535" spans="1:13">
      <c r="A9535" s="2">
        <f t="shared" si="444"/>
        <v>3.7769238000000769</v>
      </c>
      <c r="B9535">
        <v>17602.1078399</v>
      </c>
      <c r="C9535">
        <v>56</v>
      </c>
      <c r="D9535" t="s">
        <v>10</v>
      </c>
      <c r="E9535">
        <v>0.68300000000000005</v>
      </c>
      <c r="F9535">
        <v>-0.14766589355468701</v>
      </c>
      <c r="G9535">
        <v>8.8326744079589806E-2</v>
      </c>
      <c r="H9535">
        <v>0</v>
      </c>
      <c r="I9535">
        <v>-173.20400000000001</v>
      </c>
      <c r="J9535">
        <v>-0.96199999999999997</v>
      </c>
      <c r="K9535">
        <v>3.1269999999999998</v>
      </c>
      <c r="L9535" s="2">
        <f t="shared" si="445"/>
        <v>0.50325177831323387</v>
      </c>
      <c r="M9535" s="2">
        <f t="shared" si="446"/>
        <v>-0.16118494109192846</v>
      </c>
    </row>
    <row r="9536" spans="1:13">
      <c r="A9536" s="2">
        <f t="shared" si="444"/>
        <v>3.7772669000005408</v>
      </c>
      <c r="B9536">
        <v>17602.108183</v>
      </c>
      <c r="C9536">
        <v>56</v>
      </c>
      <c r="D9536" t="s">
        <v>10</v>
      </c>
      <c r="E9536">
        <v>0.68300000000000005</v>
      </c>
      <c r="F9536">
        <v>-0.14766589355468701</v>
      </c>
      <c r="G9536">
        <v>8.8326744079589806E-2</v>
      </c>
      <c r="H9536">
        <v>0</v>
      </c>
      <c r="I9536">
        <v>-173.20400000000001</v>
      </c>
      <c r="J9536">
        <v>-0.96199999999999997</v>
      </c>
      <c r="K9536">
        <v>3.1269999999999998</v>
      </c>
      <c r="L9536" s="2">
        <f t="shared" si="445"/>
        <v>0.50320111414508673</v>
      </c>
      <c r="M9536" s="2">
        <f t="shared" si="446"/>
        <v>-0.16115463618599379</v>
      </c>
    </row>
    <row r="9537" spans="1:13">
      <c r="A9537" s="2">
        <f t="shared" si="444"/>
        <v>3.7773866999996244</v>
      </c>
      <c r="B9537">
        <v>17602.108302799999</v>
      </c>
      <c r="C9537">
        <v>56</v>
      </c>
      <c r="D9537" t="s">
        <v>10</v>
      </c>
      <c r="E9537">
        <v>0.68300000000000005</v>
      </c>
      <c r="F9537">
        <v>-0.14766589355468701</v>
      </c>
      <c r="G9537">
        <v>8.8326744079589806E-2</v>
      </c>
      <c r="H9537">
        <v>0</v>
      </c>
      <c r="I9537">
        <v>-173.20400000000001</v>
      </c>
      <c r="J9537">
        <v>-0.96199999999999997</v>
      </c>
      <c r="K9537">
        <v>3.1269999999999998</v>
      </c>
      <c r="L9537" s="2">
        <f t="shared" si="445"/>
        <v>0.5031834237711742</v>
      </c>
      <c r="M9537" s="2">
        <f t="shared" si="446"/>
        <v>-0.16114405464213399</v>
      </c>
    </row>
    <row r="9538" spans="1:13">
      <c r="A9538" s="2">
        <f t="shared" si="444"/>
        <v>3.7776163999988057</v>
      </c>
      <c r="B9538">
        <v>17602.108532499999</v>
      </c>
      <c r="C9538">
        <v>56</v>
      </c>
      <c r="D9538" t="s">
        <v>10</v>
      </c>
      <c r="E9538">
        <v>0.68300000000000005</v>
      </c>
      <c r="F9538">
        <v>-0.14766589355468701</v>
      </c>
      <c r="G9538">
        <v>8.8326744079589806E-2</v>
      </c>
      <c r="H9538">
        <v>0</v>
      </c>
      <c r="I9538">
        <v>-173.20400000000001</v>
      </c>
      <c r="J9538">
        <v>-0.96199999999999997</v>
      </c>
      <c r="K9538">
        <v>3.1269999999999998</v>
      </c>
      <c r="L9538" s="2">
        <f t="shared" si="445"/>
        <v>0.50314950491554555</v>
      </c>
      <c r="M9538" s="2">
        <f t="shared" si="446"/>
        <v>-0.16112376598909123</v>
      </c>
    </row>
    <row r="9539" spans="1:13">
      <c r="A9539" s="2">
        <f t="shared" ref="A9539:A9602" si="447">B9539-$B$2</f>
        <v>3.7778333999995084</v>
      </c>
      <c r="B9539">
        <v>17602.108749499999</v>
      </c>
      <c r="C9539">
        <v>56</v>
      </c>
      <c r="D9539" t="s">
        <v>10</v>
      </c>
      <c r="E9539">
        <v>0.68300000000000005</v>
      </c>
      <c r="F9539">
        <v>-0.14766589355468701</v>
      </c>
      <c r="G9539">
        <v>8.8326744079589806E-2</v>
      </c>
      <c r="H9539">
        <v>0</v>
      </c>
      <c r="I9539">
        <v>-173.20400000000001</v>
      </c>
      <c r="J9539">
        <v>-0.96199999999999997</v>
      </c>
      <c r="K9539">
        <v>3.1269999999999998</v>
      </c>
      <c r="L9539" s="2">
        <f t="shared" si="445"/>
        <v>0.50311746141654046</v>
      </c>
      <c r="M9539" s="2">
        <f t="shared" si="446"/>
        <v>-0.1611045990855639</v>
      </c>
    </row>
    <row r="9540" spans="1:13">
      <c r="A9540" s="2">
        <f t="shared" si="447"/>
        <v>3.7779544000004535</v>
      </c>
      <c r="B9540">
        <v>17602.1088705</v>
      </c>
      <c r="C9540">
        <v>56</v>
      </c>
      <c r="D9540" t="s">
        <v>10</v>
      </c>
      <c r="E9540">
        <v>0.68300000000000005</v>
      </c>
      <c r="F9540">
        <v>-0.14766589355468701</v>
      </c>
      <c r="G9540">
        <v>8.8326744079589806E-2</v>
      </c>
      <c r="H9540">
        <v>0</v>
      </c>
      <c r="I9540">
        <v>-173.20400000000001</v>
      </c>
      <c r="J9540">
        <v>-0.96199999999999997</v>
      </c>
      <c r="K9540">
        <v>3.1269999999999998</v>
      </c>
      <c r="L9540" s="2">
        <f t="shared" ref="L9540:L9603" si="448">L9539+(F9540*(A9540-A9539))</f>
        <v>0.50309959384328073</v>
      </c>
      <c r="M9540" s="2">
        <f t="shared" ref="M9540:M9603" si="449">M9539+(G9540*(A9540-A9539))</f>
        <v>-0.1610939115494468</v>
      </c>
    </row>
    <row r="9541" spans="1:13">
      <c r="A9541" s="2">
        <f t="shared" si="447"/>
        <v>3.7781614999985322</v>
      </c>
      <c r="B9541">
        <v>17602.109077599998</v>
      </c>
      <c r="C9541">
        <v>56</v>
      </c>
      <c r="D9541" t="s">
        <v>10</v>
      </c>
      <c r="E9541">
        <v>0.68300000000000005</v>
      </c>
      <c r="F9541">
        <v>-0.14766589355468701</v>
      </c>
      <c r="G9541">
        <v>8.8326744079589806E-2</v>
      </c>
      <c r="H9541">
        <v>0</v>
      </c>
      <c r="I9541">
        <v>-173.20400000000001</v>
      </c>
      <c r="J9541">
        <v>-0.96199999999999997</v>
      </c>
      <c r="K9541">
        <v>3.1269999999999998</v>
      </c>
      <c r="L9541" s="2">
        <f t="shared" si="448"/>
        <v>0.50306901223700928</v>
      </c>
      <c r="M9541" s="2">
        <f t="shared" si="449"/>
        <v>-0.16107561908091761</v>
      </c>
    </row>
    <row r="9542" spans="1:13">
      <c r="A9542" s="2">
        <f t="shared" si="447"/>
        <v>3.778394600001775</v>
      </c>
      <c r="B9542">
        <v>17602.109310700002</v>
      </c>
      <c r="C9542">
        <v>56</v>
      </c>
      <c r="D9542" t="s">
        <v>10</v>
      </c>
      <c r="E9542">
        <v>0.68300000000000005</v>
      </c>
      <c r="F9542">
        <v>-0.14766589355468701</v>
      </c>
      <c r="G9542">
        <v>8.8326744079589806E-2</v>
      </c>
      <c r="H9542">
        <v>0</v>
      </c>
      <c r="I9542">
        <v>-173.20400000000001</v>
      </c>
      <c r="J9542">
        <v>-0.96199999999999997</v>
      </c>
      <c r="K9542">
        <v>3.1269999999999998</v>
      </c>
      <c r="L9542" s="2">
        <f t="shared" si="448"/>
        <v>0.50303459131674289</v>
      </c>
      <c r="M9542" s="2">
        <f t="shared" si="449"/>
        <v>-0.16105503011658623</v>
      </c>
    </row>
    <row r="9543" spans="1:13">
      <c r="A9543" s="2">
        <f t="shared" si="447"/>
        <v>3.7787447000009706</v>
      </c>
      <c r="B9543">
        <v>17602.109660800001</v>
      </c>
      <c r="C9543">
        <v>56</v>
      </c>
      <c r="D9543" t="s">
        <v>10</v>
      </c>
      <c r="E9543">
        <v>0.68300000000000005</v>
      </c>
      <c r="F9543">
        <v>-0.14766589355468701</v>
      </c>
      <c r="G9543">
        <v>8.8326744079589806E-2</v>
      </c>
      <c r="H9543">
        <v>0</v>
      </c>
      <c r="I9543">
        <v>-173.20400000000001</v>
      </c>
      <c r="J9543">
        <v>-0.96199999999999997</v>
      </c>
      <c r="K9543">
        <v>3.1269999999999998</v>
      </c>
      <c r="L9543" s="2">
        <f t="shared" si="448"/>
        <v>0.50298289348752812</v>
      </c>
      <c r="M9543" s="2">
        <f t="shared" si="449"/>
        <v>-0.16102410692355501</v>
      </c>
    </row>
    <row r="9544" spans="1:13">
      <c r="A9544" s="2">
        <f t="shared" si="447"/>
        <v>3.7789392999984557</v>
      </c>
      <c r="B9544">
        <v>17602.109855399998</v>
      </c>
      <c r="C9544">
        <v>56</v>
      </c>
      <c r="D9544" t="s">
        <v>10</v>
      </c>
      <c r="E9544">
        <v>0.68300000000000005</v>
      </c>
      <c r="F9544">
        <v>-0.14766589355468701</v>
      </c>
      <c r="G9544">
        <v>8.8326744079589806E-2</v>
      </c>
      <c r="H9544">
        <v>0</v>
      </c>
      <c r="I9544">
        <v>-173.20400000000001</v>
      </c>
      <c r="J9544">
        <v>-0.96199999999999997</v>
      </c>
      <c r="K9544">
        <v>3.1269999999999998</v>
      </c>
      <c r="L9544" s="2">
        <f t="shared" si="448"/>
        <v>0.50295415770501373</v>
      </c>
      <c r="M9544" s="2">
        <f t="shared" si="449"/>
        <v>-0.16100691853937926</v>
      </c>
    </row>
    <row r="9545" spans="1:13">
      <c r="A9545" s="2">
        <f t="shared" si="447"/>
        <v>3.7790611000018544</v>
      </c>
      <c r="B9545">
        <v>17602.109977200002</v>
      </c>
      <c r="C9545">
        <v>56</v>
      </c>
      <c r="D9545" t="s">
        <v>10</v>
      </c>
      <c r="E9545">
        <v>0.68300000000000005</v>
      </c>
      <c r="F9545">
        <v>-0.14766589355468701</v>
      </c>
      <c r="G9545">
        <v>8.8326744079589806E-2</v>
      </c>
      <c r="H9545">
        <v>0</v>
      </c>
      <c r="I9545">
        <v>-173.20400000000001</v>
      </c>
      <c r="J9545">
        <v>-0.96199999999999997</v>
      </c>
      <c r="K9545">
        <v>3.1269999999999998</v>
      </c>
      <c r="L9545" s="2">
        <f t="shared" si="448"/>
        <v>0.50293617199867691</v>
      </c>
      <c r="M9545" s="2">
        <f t="shared" si="449"/>
        <v>-0.16099616034165018</v>
      </c>
    </row>
    <row r="9546" spans="1:13">
      <c r="A9546" s="2">
        <f t="shared" si="447"/>
        <v>3.7791598000003432</v>
      </c>
      <c r="B9546">
        <v>17602.1100759</v>
      </c>
      <c r="C9546">
        <v>56</v>
      </c>
      <c r="D9546" t="s">
        <v>10</v>
      </c>
      <c r="E9546">
        <v>0.68300000000000005</v>
      </c>
      <c r="F9546">
        <v>-0.14766589355468701</v>
      </c>
      <c r="G9546">
        <v>8.8326744079589806E-2</v>
      </c>
      <c r="H9546">
        <v>0</v>
      </c>
      <c r="I9546">
        <v>-173.20400000000001</v>
      </c>
      <c r="J9546">
        <v>-0.96199999999999997</v>
      </c>
      <c r="K9546">
        <v>3.1269999999999998</v>
      </c>
      <c r="L9546" s="2">
        <f t="shared" si="448"/>
        <v>0.50292159737520625</v>
      </c>
      <c r="M9546" s="2">
        <f t="shared" si="449"/>
        <v>-0.160987442492143</v>
      </c>
    </row>
    <row r="9547" spans="1:13">
      <c r="A9547" s="2">
        <f t="shared" si="447"/>
        <v>3.7792513999993389</v>
      </c>
      <c r="B9547">
        <v>17602.110167499999</v>
      </c>
      <c r="C9547">
        <v>56</v>
      </c>
      <c r="D9547" t="s">
        <v>10</v>
      </c>
      <c r="E9547">
        <v>0.68300000000000005</v>
      </c>
      <c r="F9547">
        <v>-0.14766589355468701</v>
      </c>
      <c r="G9547">
        <v>8.8326744079589806E-2</v>
      </c>
      <c r="H9547">
        <v>0</v>
      </c>
      <c r="I9547">
        <v>-173.20400000000001</v>
      </c>
      <c r="J9547">
        <v>-0.96199999999999997</v>
      </c>
      <c r="K9547">
        <v>3.1269999999999998</v>
      </c>
      <c r="L9547" s="2">
        <f t="shared" si="448"/>
        <v>0.50290807117950498</v>
      </c>
      <c r="M9547" s="2">
        <f t="shared" si="449"/>
        <v>-0.16097935176247402</v>
      </c>
    </row>
    <row r="9548" spans="1:13">
      <c r="A9548" s="2">
        <f t="shared" si="447"/>
        <v>3.7793425999989267</v>
      </c>
      <c r="B9548">
        <v>17602.110258699999</v>
      </c>
      <c r="C9548">
        <v>56</v>
      </c>
      <c r="D9548" t="s">
        <v>10</v>
      </c>
      <c r="E9548">
        <v>0.68300000000000005</v>
      </c>
      <c r="F9548">
        <v>-0.14766589355468701</v>
      </c>
      <c r="G9548">
        <v>8.8326744079589806E-2</v>
      </c>
      <c r="H9548">
        <v>0</v>
      </c>
      <c r="I9548">
        <v>-173.20400000000001</v>
      </c>
      <c r="J9548">
        <v>-0.96199999999999997</v>
      </c>
      <c r="K9548">
        <v>3.1269999999999998</v>
      </c>
      <c r="L9548" s="2">
        <f t="shared" si="448"/>
        <v>0.50289460405007369</v>
      </c>
      <c r="M9548" s="2">
        <f t="shared" si="449"/>
        <v>-0.16097129636345037</v>
      </c>
    </row>
    <row r="9549" spans="1:13">
      <c r="A9549" s="2">
        <f t="shared" si="447"/>
        <v>3.7795444000003044</v>
      </c>
      <c r="B9549">
        <v>17602.1104605</v>
      </c>
      <c r="C9549">
        <v>56</v>
      </c>
      <c r="D9549" t="s">
        <v>10</v>
      </c>
      <c r="E9549">
        <v>0.68300000000000005</v>
      </c>
      <c r="F9549">
        <v>-0.14766589355468701</v>
      </c>
      <c r="G9549">
        <v>8.8326744079589806E-2</v>
      </c>
      <c r="H9549">
        <v>0</v>
      </c>
      <c r="I9549">
        <v>-173.20400000000001</v>
      </c>
      <c r="J9549">
        <v>-0.96199999999999997</v>
      </c>
      <c r="K9549">
        <v>3.1269999999999998</v>
      </c>
      <c r="L9549" s="2">
        <f t="shared" si="448"/>
        <v>0.50286480507255094</v>
      </c>
      <c r="M9549" s="2">
        <f t="shared" si="449"/>
        <v>-0.16095347202637342</v>
      </c>
    </row>
    <row r="9550" spans="1:13">
      <c r="A9550" s="2">
        <f t="shared" si="447"/>
        <v>3.7797424999989744</v>
      </c>
      <c r="B9550">
        <v>17602.110658599999</v>
      </c>
      <c r="C9550">
        <v>56</v>
      </c>
      <c r="D9550" t="s">
        <v>10</v>
      </c>
      <c r="E9550">
        <v>0.68300000000000005</v>
      </c>
      <c r="F9550">
        <v>-0.14766589355468701</v>
      </c>
      <c r="G9550">
        <v>8.8326744079589806E-2</v>
      </c>
      <c r="H9550">
        <v>0</v>
      </c>
      <c r="I9550">
        <v>-173.20400000000001</v>
      </c>
      <c r="J9550">
        <v>-0.96199999999999997</v>
      </c>
      <c r="K9550">
        <v>3.1269999999999998</v>
      </c>
      <c r="L9550" s="2">
        <f t="shared" si="448"/>
        <v>0.50283555245923417</v>
      </c>
      <c r="M9550" s="2">
        <f t="shared" si="449"/>
        <v>-0.16093597449848873</v>
      </c>
    </row>
    <row r="9551" spans="1:13">
      <c r="A9551" s="2">
        <f t="shared" si="447"/>
        <v>3.7799062000012782</v>
      </c>
      <c r="B9551">
        <v>17602.110822300001</v>
      </c>
      <c r="C9551">
        <v>56</v>
      </c>
      <c r="D9551" t="s">
        <v>10</v>
      </c>
      <c r="E9551">
        <v>0.68300000000000005</v>
      </c>
      <c r="F9551">
        <v>-0.14766589355468701</v>
      </c>
      <c r="G9551">
        <v>8.8326744079589806E-2</v>
      </c>
      <c r="H9551">
        <v>0</v>
      </c>
      <c r="I9551">
        <v>-173.20400000000001</v>
      </c>
      <c r="J9551">
        <v>-0.96199999999999997</v>
      </c>
      <c r="K9551">
        <v>3.1269999999999998</v>
      </c>
      <c r="L9551" s="2">
        <f t="shared" si="448"/>
        <v>0.50281137955211908</v>
      </c>
      <c r="M9551" s="2">
        <f t="shared" si="449"/>
        <v>-0.16092151541027941</v>
      </c>
    </row>
    <row r="9552" spans="1:13">
      <c r="A9552" s="2">
        <f t="shared" si="447"/>
        <v>3.7805683000005956</v>
      </c>
      <c r="B9552">
        <v>17602.1114844</v>
      </c>
      <c r="C9552">
        <v>56</v>
      </c>
      <c r="D9552" t="s">
        <v>10</v>
      </c>
      <c r="E9552">
        <v>0.68300000000000005</v>
      </c>
      <c r="F9552">
        <v>-0.14766589355468701</v>
      </c>
      <c r="G9552">
        <v>8.8326744079589806E-2</v>
      </c>
      <c r="H9552">
        <v>0</v>
      </c>
      <c r="I9552">
        <v>-173.20400000000001</v>
      </c>
      <c r="J9552">
        <v>-0.96199999999999997</v>
      </c>
      <c r="K9552">
        <v>3.1269999999999998</v>
      </c>
      <c r="L9552" s="2">
        <f t="shared" si="448"/>
        <v>0.50271360996409731</v>
      </c>
      <c r="M9552" s="2">
        <f t="shared" si="449"/>
        <v>-0.1608630342730846</v>
      </c>
    </row>
    <row r="9553" spans="1:13">
      <c r="A9553" s="2">
        <f t="shared" si="447"/>
        <v>3.780710300001374</v>
      </c>
      <c r="B9553">
        <v>17602.111626400001</v>
      </c>
      <c r="C9553">
        <v>56</v>
      </c>
      <c r="D9553" t="s">
        <v>10</v>
      </c>
      <c r="E9553">
        <v>0.68300000000000005</v>
      </c>
      <c r="F9553">
        <v>-0.14766589355468701</v>
      </c>
      <c r="G9553">
        <v>8.8326744079589806E-2</v>
      </c>
      <c r="H9553">
        <v>0</v>
      </c>
      <c r="I9553">
        <v>-173.20400000000001</v>
      </c>
      <c r="J9553">
        <v>-0.96199999999999997</v>
      </c>
      <c r="K9553">
        <v>3.1269999999999998</v>
      </c>
      <c r="L9553" s="2">
        <f t="shared" si="448"/>
        <v>0.50269264140709757</v>
      </c>
      <c r="M9553" s="2">
        <f t="shared" si="449"/>
        <v>-0.16085049187535655</v>
      </c>
    </row>
    <row r="9554" spans="1:13">
      <c r="A9554" s="2">
        <f t="shared" si="447"/>
        <v>3.7808159999985946</v>
      </c>
      <c r="B9554">
        <v>17602.111732099998</v>
      </c>
      <c r="C9554">
        <v>56</v>
      </c>
      <c r="D9554" t="s">
        <v>10</v>
      </c>
      <c r="E9554">
        <v>0.68300000000000005</v>
      </c>
      <c r="F9554">
        <v>-0.14766589355468701</v>
      </c>
      <c r="G9554">
        <v>8.8326744079589806E-2</v>
      </c>
      <c r="H9554">
        <v>0</v>
      </c>
      <c r="I9554">
        <v>-173.20400000000001</v>
      </c>
      <c r="J9554">
        <v>-0.96199999999999997</v>
      </c>
      <c r="K9554">
        <v>3.1269999999999998</v>
      </c>
      <c r="L9554" s="2">
        <f t="shared" si="448"/>
        <v>0.50267703312255929</v>
      </c>
      <c r="M9554" s="2">
        <f t="shared" si="449"/>
        <v>-0.16084115573875282</v>
      </c>
    </row>
    <row r="9555" spans="1:13">
      <c r="A9555" s="2">
        <f t="shared" si="447"/>
        <v>3.7810260000005655</v>
      </c>
      <c r="B9555">
        <v>17602.1119421</v>
      </c>
      <c r="C9555">
        <v>56</v>
      </c>
      <c r="D9555" t="s">
        <v>10</v>
      </c>
      <c r="E9555">
        <v>0.68300000000000005</v>
      </c>
      <c r="F9555">
        <v>-0.14766589355468701</v>
      </c>
      <c r="G9555">
        <v>8.8326744079589806E-2</v>
      </c>
      <c r="H9555">
        <v>0</v>
      </c>
      <c r="I9555">
        <v>-173.20400000000001</v>
      </c>
      <c r="J9555">
        <v>-0.96199999999999997</v>
      </c>
      <c r="K9555">
        <v>3.1269999999999998</v>
      </c>
      <c r="L9555" s="2">
        <f t="shared" si="448"/>
        <v>0.50264602328462182</v>
      </c>
      <c r="M9555" s="2">
        <f t="shared" si="449"/>
        <v>-0.16082260712232202</v>
      </c>
    </row>
    <row r="9556" spans="1:13">
      <c r="A9556" s="2">
        <f t="shared" si="447"/>
        <v>3.7811771999986377</v>
      </c>
      <c r="B9556">
        <v>17602.112093299998</v>
      </c>
      <c r="C9556">
        <v>56</v>
      </c>
      <c r="D9556" t="s">
        <v>10</v>
      </c>
      <c r="E9556">
        <v>0.68300000000000005</v>
      </c>
      <c r="F9556">
        <v>-0.14766589355468701</v>
      </c>
      <c r="G9556">
        <v>8.8326744079589806E-2</v>
      </c>
      <c r="H9556">
        <v>0</v>
      </c>
      <c r="I9556">
        <v>-173.20400000000001</v>
      </c>
      <c r="J9556">
        <v>-0.96199999999999997</v>
      </c>
      <c r="K9556">
        <v>3.1269999999999998</v>
      </c>
      <c r="L9556" s="2">
        <f t="shared" si="448"/>
        <v>0.50262369620180103</v>
      </c>
      <c r="M9556" s="2">
        <f t="shared" si="449"/>
        <v>-0.16080925211878747</v>
      </c>
    </row>
    <row r="9557" spans="1:13">
      <c r="A9557" s="2">
        <f t="shared" si="447"/>
        <v>3.7814584000007017</v>
      </c>
      <c r="B9557">
        <v>17602.1123745</v>
      </c>
      <c r="C9557">
        <v>56</v>
      </c>
      <c r="D9557" t="s">
        <v>10</v>
      </c>
      <c r="E9557">
        <v>0.68300000000000005</v>
      </c>
      <c r="F9557">
        <v>-0.14766589355468701</v>
      </c>
      <c r="G9557">
        <v>8.8326744079589806E-2</v>
      </c>
      <c r="H9557">
        <v>0</v>
      </c>
      <c r="I9557">
        <v>-173.20400000000001</v>
      </c>
      <c r="J9557">
        <v>-0.96199999999999997</v>
      </c>
      <c r="K9557">
        <v>3.1269999999999998</v>
      </c>
      <c r="L9557" s="2">
        <f t="shared" si="448"/>
        <v>0.5025821725522287</v>
      </c>
      <c r="M9557" s="2">
        <f t="shared" si="449"/>
        <v>-0.16078441463816998</v>
      </c>
    </row>
    <row r="9558" spans="1:13">
      <c r="A9558" s="2">
        <f t="shared" si="447"/>
        <v>3.7821202000013727</v>
      </c>
      <c r="B9558">
        <v>17602.113036300001</v>
      </c>
      <c r="C9558">
        <v>56</v>
      </c>
      <c r="D9558" t="s">
        <v>10</v>
      </c>
      <c r="E9558">
        <v>0.68300000000000005</v>
      </c>
      <c r="F9558">
        <v>-0.14766589355468701</v>
      </c>
      <c r="G9558">
        <v>8.8326744079589806E-2</v>
      </c>
      <c r="H9558">
        <v>0</v>
      </c>
      <c r="I9558">
        <v>-173.20400000000001</v>
      </c>
      <c r="J9558">
        <v>-0.96199999999999997</v>
      </c>
      <c r="K9558">
        <v>3.1269999999999998</v>
      </c>
      <c r="L9558" s="2">
        <f t="shared" si="448"/>
        <v>0.50248444726377517</v>
      </c>
      <c r="M9558" s="2">
        <f t="shared" si="449"/>
        <v>-0.16072595999887884</v>
      </c>
    </row>
    <row r="9559" spans="1:13">
      <c r="A9559" s="2">
        <f t="shared" si="447"/>
        <v>3.7822381000005407</v>
      </c>
      <c r="B9559">
        <v>17602.1131542</v>
      </c>
      <c r="C9559">
        <v>56</v>
      </c>
      <c r="D9559" t="s">
        <v>10</v>
      </c>
      <c r="E9559">
        <v>0.68300000000000005</v>
      </c>
      <c r="F9559">
        <v>-0.14766589355468701</v>
      </c>
      <c r="G9559">
        <v>8.8326744079589806E-2</v>
      </c>
      <c r="H9559">
        <v>0</v>
      </c>
      <c r="I9559">
        <v>-173.20400000000001</v>
      </c>
      <c r="J9559">
        <v>-0.96199999999999997</v>
      </c>
      <c r="K9559">
        <v>3.1269999999999998</v>
      </c>
      <c r="L9559" s="2">
        <f t="shared" si="448"/>
        <v>0.50246703745504795</v>
      </c>
      <c r="M9559" s="2">
        <f t="shared" si="449"/>
        <v>-0.16071554627582535</v>
      </c>
    </row>
    <row r="9560" spans="1:13">
      <c r="A9560" s="2">
        <f t="shared" si="447"/>
        <v>3.7825016999995569</v>
      </c>
      <c r="B9560">
        <v>17602.113417799999</v>
      </c>
      <c r="C9560">
        <v>56</v>
      </c>
      <c r="D9560" t="s">
        <v>10</v>
      </c>
      <c r="E9560">
        <v>0.68300000000000005</v>
      </c>
      <c r="F9560">
        <v>-0.14766589355468701</v>
      </c>
      <c r="G9560">
        <v>8.8326744079589806E-2</v>
      </c>
      <c r="H9560">
        <v>0</v>
      </c>
      <c r="I9560">
        <v>-173.20400000000001</v>
      </c>
      <c r="J9560">
        <v>-0.96199999999999997</v>
      </c>
      <c r="K9560">
        <v>3.1269999999999998</v>
      </c>
      <c r="L9560" s="2">
        <f t="shared" si="448"/>
        <v>0.50242811272565224</v>
      </c>
      <c r="M9560" s="2">
        <f t="shared" si="449"/>
        <v>-0.16069226334617287</v>
      </c>
    </row>
    <row r="9561" spans="1:13">
      <c r="A9561" s="2">
        <f t="shared" si="447"/>
        <v>3.7826965999993263</v>
      </c>
      <c r="B9561">
        <v>17602.113612699999</v>
      </c>
      <c r="C9561">
        <v>56</v>
      </c>
      <c r="D9561" t="s">
        <v>10</v>
      </c>
      <c r="E9561">
        <v>0.68300000000000005</v>
      </c>
      <c r="F9561">
        <v>-0.14766589355468701</v>
      </c>
      <c r="G9561">
        <v>8.8326744079589806E-2</v>
      </c>
      <c r="H9561">
        <v>0</v>
      </c>
      <c r="I9561">
        <v>-173.20400000000001</v>
      </c>
      <c r="J9561">
        <v>-0.96199999999999997</v>
      </c>
      <c r="K9561">
        <v>3.1269999999999998</v>
      </c>
      <c r="L9561" s="2">
        <f t="shared" si="448"/>
        <v>0.50239933264303249</v>
      </c>
      <c r="M9561" s="2">
        <f t="shared" si="449"/>
        <v>-0.16067504846377212</v>
      </c>
    </row>
    <row r="9562" spans="1:13">
      <c r="A9562" s="2">
        <f t="shared" si="447"/>
        <v>3.7831255000019155</v>
      </c>
      <c r="B9562">
        <v>17602.114041600002</v>
      </c>
      <c r="C9562">
        <v>56</v>
      </c>
      <c r="D9562" t="s">
        <v>10</v>
      </c>
      <c r="E9562">
        <v>0.68300000000000005</v>
      </c>
      <c r="F9562">
        <v>-0.14766589355468701</v>
      </c>
      <c r="G9562">
        <v>8.8326744079589806E-2</v>
      </c>
      <c r="H9562">
        <v>0</v>
      </c>
      <c r="I9562">
        <v>-173.20400000000001</v>
      </c>
      <c r="J9562">
        <v>-0.96199999999999997</v>
      </c>
      <c r="K9562">
        <v>3.1269999999999998</v>
      </c>
      <c r="L9562" s="2">
        <f t="shared" si="448"/>
        <v>0.50233599874090451</v>
      </c>
      <c r="M9562" s="2">
        <f t="shared" si="449"/>
        <v>-0.16063716512300769</v>
      </c>
    </row>
    <row r="9563" spans="1:13">
      <c r="A9563" s="2">
        <f t="shared" si="447"/>
        <v>3.7832426999993913</v>
      </c>
      <c r="B9563">
        <v>17602.114158799999</v>
      </c>
      <c r="C9563">
        <v>56</v>
      </c>
      <c r="D9563" t="s">
        <v>10</v>
      </c>
      <c r="E9563">
        <v>0.68300000000000005</v>
      </c>
      <c r="F9563">
        <v>-0.14766589355468701</v>
      </c>
      <c r="G9563">
        <v>8.8326744079589806E-2</v>
      </c>
      <c r="H9563">
        <v>0</v>
      </c>
      <c r="I9563">
        <v>-173.20400000000001</v>
      </c>
      <c r="J9563">
        <v>-0.96199999999999997</v>
      </c>
      <c r="K9563">
        <v>3.1269999999999998</v>
      </c>
      <c r="L9563" s="2">
        <f t="shared" si="448"/>
        <v>0.50231869229855264</v>
      </c>
      <c r="M9563" s="2">
        <f t="shared" si="449"/>
        <v>-0.16062681322882452</v>
      </c>
    </row>
    <row r="9564" spans="1:13">
      <c r="A9564" s="2">
        <f t="shared" si="447"/>
        <v>3.7833390000014333</v>
      </c>
      <c r="B9564">
        <v>17602.114255100001</v>
      </c>
      <c r="C9564">
        <v>56</v>
      </c>
      <c r="D9564" t="s">
        <v>10</v>
      </c>
      <c r="E9564">
        <v>0.68300000000000005</v>
      </c>
      <c r="F9564">
        <v>-0.14766589355468701</v>
      </c>
      <c r="G9564">
        <v>8.8326744079589806E-2</v>
      </c>
      <c r="H9564">
        <v>0</v>
      </c>
      <c r="I9564">
        <v>-173.20400000000001</v>
      </c>
      <c r="J9564">
        <v>-0.96199999999999997</v>
      </c>
      <c r="K9564">
        <v>3.1269999999999998</v>
      </c>
      <c r="L9564" s="2">
        <f t="shared" si="448"/>
        <v>0.50230447207270179</v>
      </c>
      <c r="M9564" s="2">
        <f t="shared" si="449"/>
        <v>-0.1606183073631893</v>
      </c>
    </row>
    <row r="9565" spans="1:13">
      <c r="A9565" s="2">
        <f t="shared" si="447"/>
        <v>3.7835685999998532</v>
      </c>
      <c r="B9565">
        <v>17602.1144847</v>
      </c>
      <c r="C9565">
        <v>56</v>
      </c>
      <c r="D9565" t="s">
        <v>10</v>
      </c>
      <c r="E9565">
        <v>0.68300000000000005</v>
      </c>
      <c r="F9565">
        <v>-0.14766589355468701</v>
      </c>
      <c r="G9565">
        <v>8.8326744079589806E-2</v>
      </c>
      <c r="H9565">
        <v>0</v>
      </c>
      <c r="I9565">
        <v>-173.20400000000001</v>
      </c>
      <c r="J9565">
        <v>-0.96199999999999997</v>
      </c>
      <c r="K9565">
        <v>3.1269999999999998</v>
      </c>
      <c r="L9565" s="2">
        <f t="shared" si="448"/>
        <v>0.50227056798377501</v>
      </c>
      <c r="M9565" s="2">
        <f t="shared" si="449"/>
        <v>-0.16059802754288818</v>
      </c>
    </row>
    <row r="9566" spans="1:13">
      <c r="A9566" s="2">
        <f t="shared" si="447"/>
        <v>3.7836859999988519</v>
      </c>
      <c r="B9566">
        <v>17602.114602099999</v>
      </c>
      <c r="C9566">
        <v>56</v>
      </c>
      <c r="D9566" t="s">
        <v>10</v>
      </c>
      <c r="E9566">
        <v>0.68300000000000005</v>
      </c>
      <c r="F9566">
        <v>-0.14766589355468701</v>
      </c>
      <c r="G9566">
        <v>8.8326744079589806E-2</v>
      </c>
      <c r="H9566">
        <v>0</v>
      </c>
      <c r="I9566">
        <v>-173.20400000000001</v>
      </c>
      <c r="J9566">
        <v>-0.96199999999999997</v>
      </c>
      <c r="K9566">
        <v>3.1269999999999998</v>
      </c>
      <c r="L9566" s="2">
        <f t="shared" si="448"/>
        <v>0.50225323200801952</v>
      </c>
      <c r="M9566" s="2">
        <f t="shared" si="449"/>
        <v>-0.16058765798322167</v>
      </c>
    </row>
    <row r="9567" spans="1:13">
      <c r="A9567" s="2">
        <f t="shared" si="447"/>
        <v>3.7837816999999632</v>
      </c>
      <c r="B9567">
        <v>17602.1146978</v>
      </c>
      <c r="C9567">
        <v>56</v>
      </c>
      <c r="D9567" t="s">
        <v>10</v>
      </c>
      <c r="E9567">
        <v>0.68300000000000005</v>
      </c>
      <c r="F9567">
        <v>-0.14766589355468701</v>
      </c>
      <c r="G9567">
        <v>8.8326744079589806E-2</v>
      </c>
      <c r="H9567">
        <v>0</v>
      </c>
      <c r="I9567">
        <v>-173.20400000000001</v>
      </c>
      <c r="J9567">
        <v>-0.96199999999999997</v>
      </c>
      <c r="K9567">
        <v>3.1269999999999998</v>
      </c>
      <c r="L9567" s="2">
        <f t="shared" si="448"/>
        <v>0.50223910038184227</v>
      </c>
      <c r="M9567" s="2">
        <f t="shared" si="449"/>
        <v>-0.1605792051137151</v>
      </c>
    </row>
    <row r="9568" spans="1:13">
      <c r="A9568" s="2">
        <f t="shared" si="447"/>
        <v>3.7839410999986285</v>
      </c>
      <c r="B9568">
        <v>17602.114857199998</v>
      </c>
      <c r="C9568">
        <v>56</v>
      </c>
      <c r="D9568" t="s">
        <v>10</v>
      </c>
      <c r="E9568">
        <v>0.68300000000000005</v>
      </c>
      <c r="F9568">
        <v>-0.14766589355468701</v>
      </c>
      <c r="G9568">
        <v>8.8326744079589806E-2</v>
      </c>
      <c r="H9568">
        <v>0</v>
      </c>
      <c r="I9568">
        <v>-173.20400000000001</v>
      </c>
      <c r="J9568">
        <v>-0.96199999999999997</v>
      </c>
      <c r="K9568">
        <v>3.1269999999999998</v>
      </c>
      <c r="L9568" s="2">
        <f t="shared" si="448"/>
        <v>0.50221556243860677</v>
      </c>
      <c r="M9568" s="2">
        <f t="shared" si="449"/>
        <v>-0.16056512583082669</v>
      </c>
    </row>
    <row r="9569" spans="1:13">
      <c r="A9569" s="2">
        <f t="shared" si="447"/>
        <v>3.7841226000018651</v>
      </c>
      <c r="B9569">
        <v>17602.115038700002</v>
      </c>
      <c r="C9569">
        <v>56</v>
      </c>
      <c r="D9569" t="s">
        <v>10</v>
      </c>
      <c r="E9569">
        <v>0.68300000000000005</v>
      </c>
      <c r="F9569">
        <v>-0.14766589355468701</v>
      </c>
      <c r="G9569">
        <v>8.8326744079589806E-2</v>
      </c>
      <c r="H9569">
        <v>0</v>
      </c>
      <c r="I9569">
        <v>-173.20400000000001</v>
      </c>
      <c r="J9569">
        <v>-0.96199999999999997</v>
      </c>
      <c r="K9569">
        <v>3.1269999999999998</v>
      </c>
      <c r="L9569" s="2">
        <f t="shared" si="448"/>
        <v>0.50218876107844868</v>
      </c>
      <c r="M9569" s="2">
        <f t="shared" si="449"/>
        <v>-0.16054909452649035</v>
      </c>
    </row>
    <row r="9570" spans="1:13">
      <c r="A9570" s="2">
        <f t="shared" si="447"/>
        <v>3.7844272000002093</v>
      </c>
      <c r="B9570">
        <v>17602.1153433</v>
      </c>
      <c r="C9570">
        <v>56</v>
      </c>
      <c r="D9570" t="s">
        <v>10</v>
      </c>
      <c r="E9570">
        <v>0.68300000000000005</v>
      </c>
      <c r="F9570">
        <v>-0.14766589355468701</v>
      </c>
      <c r="G9570">
        <v>8.8326744079589806E-2</v>
      </c>
      <c r="H9570">
        <v>0</v>
      </c>
      <c r="I9570">
        <v>-173.20400000000001</v>
      </c>
      <c r="J9570">
        <v>-0.96199999999999997</v>
      </c>
      <c r="K9570">
        <v>3.1269999999999998</v>
      </c>
      <c r="L9570" s="2">
        <f t="shared" si="448"/>
        <v>0.50214378204751642</v>
      </c>
      <c r="M9570" s="2">
        <f t="shared" si="449"/>
        <v>-0.16052219020038996</v>
      </c>
    </row>
    <row r="9571" spans="1:13">
      <c r="A9571" s="2">
        <f t="shared" si="447"/>
        <v>3.7845436999996309</v>
      </c>
      <c r="B9571">
        <v>17602.115459799999</v>
      </c>
      <c r="C9571">
        <v>56</v>
      </c>
      <c r="D9571" t="s">
        <v>10</v>
      </c>
      <c r="E9571">
        <v>0.68300000000000005</v>
      </c>
      <c r="F9571">
        <v>-0.14766589355468701</v>
      </c>
      <c r="G9571">
        <v>8.8326744079589806E-2</v>
      </c>
      <c r="H9571">
        <v>0</v>
      </c>
      <c r="I9571">
        <v>-173.20400000000001</v>
      </c>
      <c r="J9571">
        <v>-0.96199999999999997</v>
      </c>
      <c r="K9571">
        <v>3.1269999999999998</v>
      </c>
      <c r="L9571" s="2">
        <f t="shared" si="448"/>
        <v>0.50212657897100266</v>
      </c>
      <c r="M9571" s="2">
        <f t="shared" si="449"/>
        <v>-0.16051190013475578</v>
      </c>
    </row>
    <row r="9572" spans="1:13">
      <c r="A9572" s="2">
        <f t="shared" si="447"/>
        <v>3.784714500001428</v>
      </c>
      <c r="B9572">
        <v>17602.115630600001</v>
      </c>
      <c r="C9572">
        <v>56</v>
      </c>
      <c r="D9572" t="s">
        <v>10</v>
      </c>
      <c r="E9572">
        <v>0.68300000000000005</v>
      </c>
      <c r="F9572">
        <v>-0.14766589355468701</v>
      </c>
      <c r="G9572">
        <v>8.8326744079589806E-2</v>
      </c>
      <c r="H9572">
        <v>0</v>
      </c>
      <c r="I9572">
        <v>-173.20400000000001</v>
      </c>
      <c r="J9572">
        <v>-0.96199999999999997</v>
      </c>
      <c r="K9572">
        <v>3.1269999999999998</v>
      </c>
      <c r="L9572" s="2">
        <f t="shared" si="448"/>
        <v>0.50210135763611818</v>
      </c>
      <c r="M9572" s="2">
        <f t="shared" si="449"/>
        <v>-0.16049681392670825</v>
      </c>
    </row>
    <row r="9573" spans="1:13">
      <c r="A9573" s="2">
        <f t="shared" si="447"/>
        <v>3.7848717000015313</v>
      </c>
      <c r="B9573">
        <v>17602.115787800001</v>
      </c>
      <c r="C9573">
        <v>56</v>
      </c>
      <c r="D9573" t="s">
        <v>10</v>
      </c>
      <c r="E9573">
        <v>0.68300000000000005</v>
      </c>
      <c r="F9573">
        <v>-0.14766589355468701</v>
      </c>
      <c r="G9573">
        <v>8.8326744079589806E-2</v>
      </c>
      <c r="H9573">
        <v>0</v>
      </c>
      <c r="I9573">
        <v>-173.20400000000001</v>
      </c>
      <c r="J9573">
        <v>-0.96199999999999997</v>
      </c>
      <c r="K9573">
        <v>3.1269999999999998</v>
      </c>
      <c r="L9573" s="2">
        <f t="shared" si="448"/>
        <v>0.50207814455763611</v>
      </c>
      <c r="M9573" s="2">
        <f t="shared" si="449"/>
        <v>-0.1604829289625298</v>
      </c>
    </row>
    <row r="9574" spans="1:13">
      <c r="A9574" s="2">
        <f t="shared" si="447"/>
        <v>3.7851908000011463</v>
      </c>
      <c r="B9574">
        <v>17602.116106900001</v>
      </c>
      <c r="C9574">
        <v>56</v>
      </c>
      <c r="D9574" t="s">
        <v>10</v>
      </c>
      <c r="E9574">
        <v>0.68300000000000005</v>
      </c>
      <c r="F9574">
        <v>-0.14766589355468701</v>
      </c>
      <c r="G9574">
        <v>8.8326744079589806E-2</v>
      </c>
      <c r="H9574">
        <v>0</v>
      </c>
      <c r="I9574">
        <v>-173.20400000000001</v>
      </c>
      <c r="J9574">
        <v>-0.96199999999999997</v>
      </c>
      <c r="K9574">
        <v>3.1269999999999998</v>
      </c>
      <c r="L9574" s="2">
        <f t="shared" si="448"/>
        <v>0.50203102437105962</v>
      </c>
      <c r="M9574" s="2">
        <f t="shared" si="449"/>
        <v>-0.16045474389852801</v>
      </c>
    </row>
    <row r="9575" spans="1:13">
      <c r="A9575" s="2">
        <f t="shared" si="447"/>
        <v>3.7855230999994092</v>
      </c>
      <c r="B9575">
        <v>17602.116439199999</v>
      </c>
      <c r="C9575">
        <v>56</v>
      </c>
      <c r="D9575" t="s">
        <v>10</v>
      </c>
      <c r="E9575">
        <v>0.68300000000000005</v>
      </c>
      <c r="F9575">
        <v>-0.14766589355468701</v>
      </c>
      <c r="G9575">
        <v>8.8326744079589806E-2</v>
      </c>
      <c r="H9575">
        <v>0</v>
      </c>
      <c r="I9575">
        <v>-173.20400000000001</v>
      </c>
      <c r="J9575">
        <v>-0.96199999999999997</v>
      </c>
      <c r="K9575">
        <v>3.1269999999999998</v>
      </c>
      <c r="L9575" s="2">
        <f t="shared" si="448"/>
        <v>0.50198195499488796</v>
      </c>
      <c r="M9575" s="2">
        <f t="shared" si="449"/>
        <v>-0.16042539292162381</v>
      </c>
    </row>
    <row r="9576" spans="1:13">
      <c r="A9576" s="2">
        <f t="shared" si="447"/>
        <v>3.7856876000005286</v>
      </c>
      <c r="B9576">
        <v>17602.1166037</v>
      </c>
      <c r="C9576">
        <v>56</v>
      </c>
      <c r="D9576" t="s">
        <v>10</v>
      </c>
      <c r="E9576">
        <v>0.68300000000000005</v>
      </c>
      <c r="F9576">
        <v>-0.14766589355468701</v>
      </c>
      <c r="G9576">
        <v>8.8326744079589806E-2</v>
      </c>
      <c r="H9576">
        <v>0</v>
      </c>
      <c r="I9576">
        <v>-173.20400000000001</v>
      </c>
      <c r="J9576">
        <v>-0.96199999999999997</v>
      </c>
      <c r="K9576">
        <v>3.1269999999999998</v>
      </c>
      <c r="L9576" s="2">
        <f t="shared" si="448"/>
        <v>0.50195766395523289</v>
      </c>
      <c r="M9576" s="2">
        <f t="shared" si="449"/>
        <v>-0.16041086317212383</v>
      </c>
    </row>
    <row r="9577" spans="1:13">
      <c r="A9577" s="2">
        <f t="shared" si="447"/>
        <v>3.7858790999998746</v>
      </c>
      <c r="B9577">
        <v>17602.1167952</v>
      </c>
      <c r="C9577">
        <v>56</v>
      </c>
      <c r="D9577" t="s">
        <v>10</v>
      </c>
      <c r="E9577">
        <v>0.68300000000000005</v>
      </c>
      <c r="F9577">
        <v>-0.14766589355468701</v>
      </c>
      <c r="G9577">
        <v>8.8326744079589806E-2</v>
      </c>
      <c r="H9577">
        <v>0</v>
      </c>
      <c r="I9577">
        <v>-173.20400000000001</v>
      </c>
      <c r="J9577">
        <v>-0.96199999999999997</v>
      </c>
      <c r="K9577">
        <v>3.1269999999999998</v>
      </c>
      <c r="L9577" s="2">
        <f t="shared" si="448"/>
        <v>0.50192938593671377</v>
      </c>
      <c r="M9577" s="2">
        <f t="shared" si="449"/>
        <v>-0.16039394860069037</v>
      </c>
    </row>
    <row r="9578" spans="1:13">
      <c r="A9578" s="2">
        <f t="shared" si="447"/>
        <v>3.7860145999984525</v>
      </c>
      <c r="B9578">
        <v>17602.116930699998</v>
      </c>
      <c r="C9578">
        <v>56</v>
      </c>
      <c r="D9578" t="s">
        <v>10</v>
      </c>
      <c r="E9578">
        <v>0.68300000000000005</v>
      </c>
      <c r="F9578">
        <v>-0.14766589355468701</v>
      </c>
      <c r="G9578">
        <v>8.8326744079589806E-2</v>
      </c>
      <c r="H9578">
        <v>0</v>
      </c>
      <c r="I9578">
        <v>-173.20400000000001</v>
      </c>
      <c r="J9578">
        <v>-0.96199999999999997</v>
      </c>
      <c r="K9578">
        <v>3.1269999999999998</v>
      </c>
      <c r="L9578" s="2">
        <f t="shared" si="448"/>
        <v>0.50190937720834716</v>
      </c>
      <c r="M9578" s="2">
        <f t="shared" si="449"/>
        <v>-0.16038198032699319</v>
      </c>
    </row>
    <row r="9579" spans="1:13">
      <c r="A9579" s="2">
        <f t="shared" si="447"/>
        <v>3.7861131999998179</v>
      </c>
      <c r="B9579">
        <v>17602.1170293</v>
      </c>
      <c r="C9579">
        <v>56</v>
      </c>
      <c r="D9579" t="s">
        <v>10</v>
      </c>
      <c r="E9579">
        <v>0.68300000000000005</v>
      </c>
      <c r="F9579">
        <v>-0.14766589355468701</v>
      </c>
      <c r="G9579">
        <v>8.8326744079589806E-2</v>
      </c>
      <c r="H9579">
        <v>0</v>
      </c>
      <c r="I9579">
        <v>-173.20400000000001</v>
      </c>
      <c r="J9579">
        <v>-0.96199999999999997</v>
      </c>
      <c r="K9579">
        <v>3.1269999999999998</v>
      </c>
      <c r="L9579" s="2">
        <f t="shared" si="448"/>
        <v>0.50189481735104102</v>
      </c>
      <c r="M9579" s="2">
        <f t="shared" si="449"/>
        <v>-0.16037327130990633</v>
      </c>
    </row>
    <row r="9580" spans="1:13">
      <c r="A9580" s="2">
        <f t="shared" si="447"/>
        <v>3.7862623000000895</v>
      </c>
      <c r="B9580">
        <v>17602.1171784</v>
      </c>
      <c r="C9580">
        <v>56</v>
      </c>
      <c r="D9580" t="s">
        <v>10</v>
      </c>
      <c r="E9580">
        <v>0.68300000000000005</v>
      </c>
      <c r="F9580">
        <v>-0.14766589355468701</v>
      </c>
      <c r="G9580">
        <v>8.8326744079589806E-2</v>
      </c>
      <c r="H9580">
        <v>0</v>
      </c>
      <c r="I9580">
        <v>-173.20400000000001</v>
      </c>
      <c r="J9580">
        <v>-0.96199999999999997</v>
      </c>
      <c r="K9580">
        <v>3.1269999999999998</v>
      </c>
      <c r="L9580" s="2">
        <f t="shared" si="448"/>
        <v>0.50187280036627191</v>
      </c>
      <c r="M9580" s="2">
        <f t="shared" si="449"/>
        <v>-0.16036010179234009</v>
      </c>
    </row>
    <row r="9581" spans="1:13">
      <c r="A9581" s="2">
        <f t="shared" si="447"/>
        <v>3.786608400001569</v>
      </c>
      <c r="B9581">
        <v>17602.117524500001</v>
      </c>
      <c r="C9581">
        <v>56</v>
      </c>
      <c r="D9581" t="s">
        <v>10</v>
      </c>
      <c r="E9581">
        <v>0.68300000000000005</v>
      </c>
      <c r="F9581">
        <v>-0.14766589355468701</v>
      </c>
      <c r="G9581">
        <v>8.8326744079589806E-2</v>
      </c>
      <c r="H9581">
        <v>0</v>
      </c>
      <c r="I9581">
        <v>-173.20400000000001</v>
      </c>
      <c r="J9581">
        <v>-0.96199999999999997</v>
      </c>
      <c r="K9581">
        <v>3.1269999999999998</v>
      </c>
      <c r="L9581" s="2">
        <f t="shared" si="448"/>
        <v>0.50182169320029413</v>
      </c>
      <c r="M9581" s="2">
        <f t="shared" si="449"/>
        <v>-0.16032953190608346</v>
      </c>
    </row>
    <row r="9582" spans="1:13">
      <c r="A9582" s="2">
        <f t="shared" si="447"/>
        <v>3.7868053000020154</v>
      </c>
      <c r="B9582">
        <v>17602.117721400002</v>
      </c>
      <c r="C9582">
        <v>56</v>
      </c>
      <c r="D9582" t="s">
        <v>10</v>
      </c>
      <c r="E9582">
        <v>0.68300000000000005</v>
      </c>
      <c r="F9582">
        <v>-0.14766589355468701</v>
      </c>
      <c r="G9582">
        <v>8.8326744079589806E-2</v>
      </c>
      <c r="H9582">
        <v>0</v>
      </c>
      <c r="I9582">
        <v>-173.20400000000001</v>
      </c>
      <c r="J9582">
        <v>-0.96199999999999997</v>
      </c>
      <c r="K9582">
        <v>3.1269999999999998</v>
      </c>
      <c r="L9582" s="2">
        <f t="shared" si="448"/>
        <v>0.50179261778578732</v>
      </c>
      <c r="M9582" s="2">
        <f t="shared" si="449"/>
        <v>-0.16031214037013475</v>
      </c>
    </row>
    <row r="9583" spans="1:13">
      <c r="A9583" s="2">
        <f t="shared" si="447"/>
        <v>3.786985700000514</v>
      </c>
      <c r="B9583">
        <v>17602.1179018</v>
      </c>
      <c r="C9583">
        <v>56</v>
      </c>
      <c r="D9583" t="s">
        <v>10</v>
      </c>
      <c r="E9583">
        <v>0.68300000000000005</v>
      </c>
      <c r="F9583">
        <v>-0.14766589355468701</v>
      </c>
      <c r="G9583">
        <v>8.8326744079589806E-2</v>
      </c>
      <c r="H9583">
        <v>0</v>
      </c>
      <c r="I9583">
        <v>-173.20400000000001</v>
      </c>
      <c r="J9583">
        <v>-0.96199999999999997</v>
      </c>
      <c r="K9583">
        <v>3.1269999999999998</v>
      </c>
      <c r="L9583" s="2">
        <f t="shared" si="448"/>
        <v>0.5017659788588118</v>
      </c>
      <c r="M9583" s="2">
        <f t="shared" si="449"/>
        <v>-0.1602962062256354</v>
      </c>
    </row>
    <row r="9584" spans="1:13">
      <c r="A9584" s="2">
        <f t="shared" si="447"/>
        <v>3.7872413000004599</v>
      </c>
      <c r="B9584">
        <v>17602.1181574</v>
      </c>
      <c r="C9584">
        <v>56</v>
      </c>
      <c r="D9584" t="s">
        <v>10</v>
      </c>
      <c r="E9584">
        <v>0.68300000000000005</v>
      </c>
      <c r="F9584">
        <v>-0.14766589355468701</v>
      </c>
      <c r="G9584">
        <v>8.8326744079589806E-2</v>
      </c>
      <c r="H9584">
        <v>0</v>
      </c>
      <c r="I9584">
        <v>-173.20400000000001</v>
      </c>
      <c r="J9584">
        <v>-0.96199999999999997</v>
      </c>
      <c r="K9584">
        <v>3.1269999999999998</v>
      </c>
      <c r="L9584" s="2">
        <f t="shared" si="448"/>
        <v>0.5017282354564272</v>
      </c>
      <c r="M9584" s="2">
        <f t="shared" si="449"/>
        <v>-0.16027362990985344</v>
      </c>
    </row>
    <row r="9585" spans="1:13">
      <c r="A9585" s="2">
        <f t="shared" si="447"/>
        <v>3.7873557999992045</v>
      </c>
      <c r="B9585">
        <v>17602.118271899999</v>
      </c>
      <c r="C9585">
        <v>56</v>
      </c>
      <c r="D9585" t="s">
        <v>10</v>
      </c>
      <c r="E9585">
        <v>0.68300000000000005</v>
      </c>
      <c r="F9585">
        <v>-0.14766589355468701</v>
      </c>
      <c r="G9585">
        <v>8.8326744079589806E-2</v>
      </c>
      <c r="H9585">
        <v>0</v>
      </c>
      <c r="I9585">
        <v>-173.20400000000001</v>
      </c>
      <c r="J9585">
        <v>-0.96199999999999997</v>
      </c>
      <c r="K9585">
        <v>3.1269999999999998</v>
      </c>
      <c r="L9585" s="2">
        <f t="shared" si="448"/>
        <v>0.5017113277118006</v>
      </c>
      <c r="M9585" s="2">
        <f t="shared" si="449"/>
        <v>-0.16026351649776721</v>
      </c>
    </row>
    <row r="9586" spans="1:13">
      <c r="A9586" s="2">
        <f t="shared" si="447"/>
        <v>3.7875549999989744</v>
      </c>
      <c r="B9586">
        <v>17602.118471099999</v>
      </c>
      <c r="C9586">
        <v>56</v>
      </c>
      <c r="D9586" t="s">
        <v>10</v>
      </c>
      <c r="E9586">
        <v>0.68300000000000005</v>
      </c>
      <c r="F9586">
        <v>-0.14766589355468701</v>
      </c>
      <c r="G9586">
        <v>8.8326744079589806E-2</v>
      </c>
      <c r="H9586">
        <v>0</v>
      </c>
      <c r="I9586">
        <v>-173.20400000000001</v>
      </c>
      <c r="J9586">
        <v>-0.96199999999999997</v>
      </c>
      <c r="K9586">
        <v>3.1269999999999998</v>
      </c>
      <c r="L9586" s="2">
        <f t="shared" si="448"/>
        <v>0.5016819126658385</v>
      </c>
      <c r="M9586" s="2">
        <f t="shared" si="449"/>
        <v>-0.16024592181036687</v>
      </c>
    </row>
    <row r="9587" spans="1:13">
      <c r="A9587" s="2">
        <f t="shared" si="447"/>
        <v>3.7878525000014633</v>
      </c>
      <c r="B9587">
        <v>17602.118768600001</v>
      </c>
      <c r="C9587">
        <v>56</v>
      </c>
      <c r="D9587" t="s">
        <v>10</v>
      </c>
      <c r="E9587">
        <v>0.68300000000000005</v>
      </c>
      <c r="F9587">
        <v>-0.14766589355468701</v>
      </c>
      <c r="G9587">
        <v>8.8326744079589806E-2</v>
      </c>
      <c r="H9587">
        <v>0</v>
      </c>
      <c r="I9587">
        <v>-173.20400000000001</v>
      </c>
      <c r="J9587">
        <v>-0.96199999999999997</v>
      </c>
      <c r="K9587">
        <v>3.1269999999999998</v>
      </c>
      <c r="L9587" s="2">
        <f t="shared" si="448"/>
        <v>0.5016379820621385</v>
      </c>
      <c r="M9587" s="2">
        <f t="shared" si="449"/>
        <v>-0.16021964460378335</v>
      </c>
    </row>
    <row r="9588" spans="1:13">
      <c r="A9588" s="2">
        <f t="shared" si="447"/>
        <v>3.7879747000006319</v>
      </c>
      <c r="B9588">
        <v>17602.1188908</v>
      </c>
      <c r="C9588">
        <v>56</v>
      </c>
      <c r="D9588" t="s">
        <v>10</v>
      </c>
      <c r="E9588">
        <v>0.68300000000000005</v>
      </c>
      <c r="F9588">
        <v>-0.14766589355468701</v>
      </c>
      <c r="G9588">
        <v>8.8326744079589806E-2</v>
      </c>
      <c r="H9588">
        <v>0</v>
      </c>
      <c r="I9588">
        <v>-173.20400000000001</v>
      </c>
      <c r="J9588">
        <v>-0.96199999999999997</v>
      </c>
      <c r="K9588">
        <v>3.1269999999999998</v>
      </c>
      <c r="L9588" s="2">
        <f t="shared" si="448"/>
        <v>0.50161993729006893</v>
      </c>
      <c r="M9588" s="2">
        <f t="shared" si="449"/>
        <v>-0.16020885107573027</v>
      </c>
    </row>
    <row r="9589" spans="1:13">
      <c r="A9589" s="2">
        <f t="shared" si="447"/>
        <v>3.7880697000000509</v>
      </c>
      <c r="B9589">
        <v>17602.1189858</v>
      </c>
      <c r="C9589">
        <v>56</v>
      </c>
      <c r="D9589" t="s">
        <v>10</v>
      </c>
      <c r="E9589">
        <v>0.68300000000000005</v>
      </c>
      <c r="F9589">
        <v>-0.14766589355468701</v>
      </c>
      <c r="G9589">
        <v>8.8326744079589806E-2</v>
      </c>
      <c r="H9589">
        <v>0</v>
      </c>
      <c r="I9589">
        <v>-173.20400000000001</v>
      </c>
      <c r="J9589">
        <v>-0.96199999999999997</v>
      </c>
      <c r="K9589">
        <v>3.1269999999999998</v>
      </c>
      <c r="L9589" s="2">
        <f t="shared" si="448"/>
        <v>0.50160590903026703</v>
      </c>
      <c r="M9589" s="2">
        <f t="shared" si="449"/>
        <v>-0.16020046003509403</v>
      </c>
    </row>
    <row r="9590" spans="1:13">
      <c r="A9590" s="2">
        <f t="shared" si="447"/>
        <v>3.7881818999994721</v>
      </c>
      <c r="B9590">
        <v>17602.119097999999</v>
      </c>
      <c r="C9590">
        <v>56</v>
      </c>
      <c r="D9590" t="s">
        <v>10</v>
      </c>
      <c r="E9590">
        <v>0.68300000000000005</v>
      </c>
      <c r="F9590">
        <v>-0.14766589355468701</v>
      </c>
      <c r="G9590">
        <v>8.8326744079589806E-2</v>
      </c>
      <c r="H9590">
        <v>0</v>
      </c>
      <c r="I9590">
        <v>-173.20400000000001</v>
      </c>
      <c r="J9590">
        <v>-0.96199999999999997</v>
      </c>
      <c r="K9590">
        <v>3.1269999999999998</v>
      </c>
      <c r="L9590" s="2">
        <f t="shared" si="448"/>
        <v>0.50158934091709562</v>
      </c>
      <c r="M9590" s="2">
        <f t="shared" si="449"/>
        <v>-0.16019054977445943</v>
      </c>
    </row>
    <row r="9591" spans="1:13">
      <c r="A9591" s="2">
        <f t="shared" si="447"/>
        <v>3.7882723000002443</v>
      </c>
      <c r="B9591">
        <v>17602.1191884</v>
      </c>
      <c r="C9591">
        <v>56</v>
      </c>
      <c r="D9591" t="s">
        <v>10</v>
      </c>
      <c r="E9591">
        <v>0.68300000000000005</v>
      </c>
      <c r="F9591">
        <v>-0.14766589355468701</v>
      </c>
      <c r="G9591">
        <v>8.8326744079589806E-2</v>
      </c>
      <c r="H9591">
        <v>0</v>
      </c>
      <c r="I9591">
        <v>-173.20400000000001</v>
      </c>
      <c r="J9591">
        <v>-0.96199999999999997</v>
      </c>
      <c r="K9591">
        <v>3.1269999999999998</v>
      </c>
      <c r="L9591" s="2">
        <f t="shared" si="448"/>
        <v>0.50157599192020419</v>
      </c>
      <c r="M9591" s="2">
        <f t="shared" si="449"/>
        <v>-0.16018256503672643</v>
      </c>
    </row>
    <row r="9592" spans="1:13">
      <c r="A9592" s="2">
        <f t="shared" si="447"/>
        <v>3.7883574000006774</v>
      </c>
      <c r="B9592">
        <v>17602.1192735</v>
      </c>
      <c r="C9592">
        <v>56</v>
      </c>
      <c r="D9592" t="s">
        <v>10</v>
      </c>
      <c r="E9592">
        <v>0.68300000000000005</v>
      </c>
      <c r="F9592">
        <v>-0.14766589355468701</v>
      </c>
      <c r="G9592">
        <v>8.8326744079589806E-2</v>
      </c>
      <c r="H9592">
        <v>0</v>
      </c>
      <c r="I9592">
        <v>-173.20400000000001</v>
      </c>
      <c r="J9592">
        <v>-0.96199999999999997</v>
      </c>
      <c r="K9592">
        <v>3.1269999999999998</v>
      </c>
      <c r="L9592" s="2">
        <f t="shared" si="448"/>
        <v>0.5015634255525987</v>
      </c>
      <c r="M9592" s="2">
        <f t="shared" si="449"/>
        <v>-0.16017504843076699</v>
      </c>
    </row>
    <row r="9593" spans="1:13">
      <c r="A9593" s="2">
        <f t="shared" si="447"/>
        <v>3.7884422999995877</v>
      </c>
      <c r="B9593">
        <v>17602.119358399999</v>
      </c>
      <c r="C9593">
        <v>56</v>
      </c>
      <c r="D9593" t="s">
        <v>10</v>
      </c>
      <c r="E9593">
        <v>0.68300000000000005</v>
      </c>
      <c r="F9593">
        <v>-0.14766589355468701</v>
      </c>
      <c r="G9593">
        <v>8.8326744079589806E-2</v>
      </c>
      <c r="H9593">
        <v>0</v>
      </c>
      <c r="I9593">
        <v>-173.20400000000001</v>
      </c>
      <c r="J9593">
        <v>-0.96199999999999997</v>
      </c>
      <c r="K9593">
        <v>3.1269999999999998</v>
      </c>
      <c r="L9593" s="2">
        <f t="shared" si="448"/>
        <v>0.50155088871839681</v>
      </c>
      <c r="M9593" s="2">
        <f t="shared" si="449"/>
        <v>-0.16016754949029088</v>
      </c>
    </row>
    <row r="9594" spans="1:13">
      <c r="A9594" s="2">
        <f t="shared" si="447"/>
        <v>3.7886049000007915</v>
      </c>
      <c r="B9594">
        <v>17602.119521000001</v>
      </c>
      <c r="C9594">
        <v>56</v>
      </c>
      <c r="D9594" t="s">
        <v>10</v>
      </c>
      <c r="E9594">
        <v>0.68300000000000005</v>
      </c>
      <c r="F9594">
        <v>-0.14766589355468701</v>
      </c>
      <c r="G9594">
        <v>8.8326744079589806E-2</v>
      </c>
      <c r="H9594">
        <v>0</v>
      </c>
      <c r="I9594">
        <v>-173.20400000000001</v>
      </c>
      <c r="J9594">
        <v>-0.96199999999999997</v>
      </c>
      <c r="K9594">
        <v>3.1269999999999998</v>
      </c>
      <c r="L9594" s="2">
        <f t="shared" si="448"/>
        <v>0.50152687824392705</v>
      </c>
      <c r="M9594" s="2">
        <f t="shared" si="449"/>
        <v>-0.16015318756159722</v>
      </c>
    </row>
    <row r="9595" spans="1:13">
      <c r="A9595" s="2">
        <f t="shared" si="447"/>
        <v>3.7888410999985354</v>
      </c>
      <c r="B9595">
        <v>17602.119757199998</v>
      </c>
      <c r="C9595">
        <v>56</v>
      </c>
      <c r="D9595" t="s">
        <v>10</v>
      </c>
      <c r="E9595">
        <v>0.68300000000000005</v>
      </c>
      <c r="F9595">
        <v>-0.14766589355468701</v>
      </c>
      <c r="G9595">
        <v>8.8326744079589806E-2</v>
      </c>
      <c r="H9595">
        <v>0</v>
      </c>
      <c r="I9595">
        <v>-173.20400000000001</v>
      </c>
      <c r="J9595">
        <v>-0.96199999999999997</v>
      </c>
      <c r="K9595">
        <v>3.1269999999999998</v>
      </c>
      <c r="L9595" s="2">
        <f t="shared" si="448"/>
        <v>0.50149199956020263</v>
      </c>
      <c r="M9595" s="2">
        <f t="shared" si="449"/>
        <v>-0.1601323247848449</v>
      </c>
    </row>
    <row r="9596" spans="1:13">
      <c r="A9596" s="2">
        <f t="shared" si="447"/>
        <v>3.7893229000001156</v>
      </c>
      <c r="B9596">
        <v>17602.120239</v>
      </c>
      <c r="C9596">
        <v>56</v>
      </c>
      <c r="D9596" t="s">
        <v>10</v>
      </c>
      <c r="E9596">
        <v>0.68300000000000005</v>
      </c>
      <c r="F9596">
        <v>-0.14766589355468701</v>
      </c>
      <c r="G9596">
        <v>8.8326744079589806E-2</v>
      </c>
      <c r="H9596">
        <v>0</v>
      </c>
      <c r="I9596">
        <v>-173.20400000000001</v>
      </c>
      <c r="J9596">
        <v>-0.96199999999999997</v>
      </c>
      <c r="K9596">
        <v>3.1269999999999998</v>
      </c>
      <c r="L9596" s="2">
        <f t="shared" si="448"/>
        <v>0.50142085413245463</v>
      </c>
      <c r="M9596" s="2">
        <f t="shared" si="449"/>
        <v>-0.16008976895940777</v>
      </c>
    </row>
    <row r="9597" spans="1:13">
      <c r="A9597" s="2">
        <f t="shared" si="447"/>
        <v>3.789898600000015</v>
      </c>
      <c r="B9597">
        <v>17602.1208147</v>
      </c>
      <c r="C9597">
        <v>56</v>
      </c>
      <c r="D9597" t="s">
        <v>10</v>
      </c>
      <c r="E9597">
        <v>0.68300000000000005</v>
      </c>
      <c r="F9597">
        <v>-0.14766589355468701</v>
      </c>
      <c r="G9597">
        <v>8.8326744079589806E-2</v>
      </c>
      <c r="H9597">
        <v>0</v>
      </c>
      <c r="I9597">
        <v>-173.20400000000001</v>
      </c>
      <c r="J9597">
        <v>-0.96199999999999997</v>
      </c>
      <c r="K9597">
        <v>3.1269999999999998</v>
      </c>
      <c r="L9597" s="2">
        <f t="shared" si="448"/>
        <v>0.50133584287755006</v>
      </c>
      <c r="M9597" s="2">
        <f t="shared" si="449"/>
        <v>-0.16003891925285005</v>
      </c>
    </row>
    <row r="9598" spans="1:13">
      <c r="A9598" s="2">
        <f t="shared" si="447"/>
        <v>3.7900817000008828</v>
      </c>
      <c r="B9598">
        <v>17602.120997800001</v>
      </c>
      <c r="C9598">
        <v>56</v>
      </c>
      <c r="D9598" t="s">
        <v>10</v>
      </c>
      <c r="E9598">
        <v>0.68300000000000005</v>
      </c>
      <c r="F9598">
        <v>-0.14766589355468701</v>
      </c>
      <c r="G9598">
        <v>8.8326744079589806E-2</v>
      </c>
      <c r="H9598">
        <v>0</v>
      </c>
      <c r="I9598">
        <v>-173.20400000000001</v>
      </c>
      <c r="J9598">
        <v>-0.96199999999999997</v>
      </c>
      <c r="K9598">
        <v>3.1269999999999998</v>
      </c>
      <c r="L9598" s="2">
        <f t="shared" si="448"/>
        <v>0.50130880525231203</v>
      </c>
      <c r="M9598" s="2">
        <f t="shared" si="449"/>
        <v>-0.16002274662593241</v>
      </c>
    </row>
    <row r="9599" spans="1:13">
      <c r="A9599" s="2">
        <f t="shared" si="447"/>
        <v>3.7902948000009928</v>
      </c>
      <c r="B9599">
        <v>17602.121210900001</v>
      </c>
      <c r="C9599">
        <v>56</v>
      </c>
      <c r="D9599" t="s">
        <v>10</v>
      </c>
      <c r="E9599">
        <v>0.68300000000000005</v>
      </c>
      <c r="F9599">
        <v>-0.14766589355468701</v>
      </c>
      <c r="G9599">
        <v>8.8326744079589806E-2</v>
      </c>
      <c r="H9599">
        <v>0</v>
      </c>
      <c r="I9599">
        <v>-173.20400000000001</v>
      </c>
      <c r="J9599">
        <v>-0.96199999999999997</v>
      </c>
      <c r="K9599">
        <v>3.1269999999999998</v>
      </c>
      <c r="L9599" s="2">
        <f t="shared" si="448"/>
        <v>0.5012773376503793</v>
      </c>
      <c r="M9599" s="2">
        <f t="shared" si="449"/>
        <v>-0.16000392419675932</v>
      </c>
    </row>
    <row r="9600" spans="1:13">
      <c r="A9600" s="2">
        <f t="shared" si="447"/>
        <v>3.7904392999989795</v>
      </c>
      <c r="B9600">
        <v>17602.121355399999</v>
      </c>
      <c r="C9600">
        <v>56</v>
      </c>
      <c r="D9600" t="s">
        <v>10</v>
      </c>
      <c r="E9600">
        <v>0.68300000000000005</v>
      </c>
      <c r="F9600">
        <v>-0.14766589355468701</v>
      </c>
      <c r="G9600">
        <v>8.8326744079589806E-2</v>
      </c>
      <c r="H9600">
        <v>0</v>
      </c>
      <c r="I9600">
        <v>-173.20400000000001</v>
      </c>
      <c r="J9600">
        <v>-0.96199999999999997</v>
      </c>
      <c r="K9600">
        <v>3.1269999999999998</v>
      </c>
      <c r="L9600" s="2">
        <f t="shared" si="448"/>
        <v>0.50125599992905789</v>
      </c>
      <c r="M9600" s="2">
        <f t="shared" si="449"/>
        <v>-0.15999116098241764</v>
      </c>
    </row>
    <row r="9601" spans="1:13">
      <c r="A9601" s="2">
        <f t="shared" si="447"/>
        <v>3.7906251999993401</v>
      </c>
      <c r="B9601">
        <v>17602.121541299999</v>
      </c>
      <c r="C9601">
        <v>56</v>
      </c>
      <c r="D9601" t="s">
        <v>10</v>
      </c>
      <c r="E9601">
        <v>0.68300000000000005</v>
      </c>
      <c r="F9601">
        <v>-0.14766589355468701</v>
      </c>
      <c r="G9601">
        <v>8.8326744079589806E-2</v>
      </c>
      <c r="H9601">
        <v>0</v>
      </c>
      <c r="I9601">
        <v>-173.20400000000001</v>
      </c>
      <c r="J9601">
        <v>-0.96199999999999997</v>
      </c>
      <c r="K9601">
        <v>3.1269999999999998</v>
      </c>
      <c r="L9601" s="2">
        <f t="shared" si="448"/>
        <v>0.50122854883939283</v>
      </c>
      <c r="M9601" s="2">
        <f t="shared" si="449"/>
        <v>-0.15997474104066139</v>
      </c>
    </row>
    <row r="9602" spans="1:13">
      <c r="A9602" s="2">
        <f t="shared" si="447"/>
        <v>3.7908624000010605</v>
      </c>
      <c r="B9602">
        <v>17602.121778500001</v>
      </c>
      <c r="C9602">
        <v>56</v>
      </c>
      <c r="D9602" t="s">
        <v>10</v>
      </c>
      <c r="E9602">
        <v>0.68300000000000005</v>
      </c>
      <c r="F9602">
        <v>-0.14766589355468701</v>
      </c>
      <c r="G9602">
        <v>8.8326744079589806E-2</v>
      </c>
      <c r="H9602">
        <v>0</v>
      </c>
      <c r="I9602">
        <v>-173.20400000000001</v>
      </c>
      <c r="J9602">
        <v>-0.96199999999999997</v>
      </c>
      <c r="K9602">
        <v>3.1269999999999998</v>
      </c>
      <c r="L9602" s="2">
        <f t="shared" si="448"/>
        <v>0.50119352248918758</v>
      </c>
      <c r="M9602" s="2">
        <f t="shared" si="449"/>
        <v>-0.15995378993681375</v>
      </c>
    </row>
    <row r="9603" spans="1:13">
      <c r="A9603" s="2">
        <f t="shared" ref="A9603:A9666" si="450">B9603-$B$2</f>
        <v>3.7911624000007578</v>
      </c>
      <c r="B9603">
        <v>17602.1220785</v>
      </c>
      <c r="C9603">
        <v>56</v>
      </c>
      <c r="D9603" t="s">
        <v>10</v>
      </c>
      <c r="E9603">
        <v>0.68300000000000005</v>
      </c>
      <c r="F9603">
        <v>-0.14766589355468701</v>
      </c>
      <c r="G9603">
        <v>8.8326744079589806E-2</v>
      </c>
      <c r="H9603">
        <v>0</v>
      </c>
      <c r="I9603">
        <v>-173.20400000000001</v>
      </c>
      <c r="J9603">
        <v>-0.96199999999999997</v>
      </c>
      <c r="K9603">
        <v>3.1269999999999998</v>
      </c>
      <c r="L9603" s="2">
        <f t="shared" si="448"/>
        <v>0.50114922272116591</v>
      </c>
      <c r="M9603" s="2">
        <f t="shared" si="449"/>
        <v>-0.1599272919136166</v>
      </c>
    </row>
    <row r="9604" spans="1:13">
      <c r="A9604" s="2">
        <f t="shared" si="450"/>
        <v>3.7915194999986852</v>
      </c>
      <c r="B9604">
        <v>17602.122435599998</v>
      </c>
      <c r="C9604">
        <v>56</v>
      </c>
      <c r="D9604" t="s">
        <v>10</v>
      </c>
      <c r="E9604">
        <v>0.68300000000000005</v>
      </c>
      <c r="F9604">
        <v>-0.14766589355468701</v>
      </c>
      <c r="G9604">
        <v>8.8326744079589806E-2</v>
      </c>
      <c r="H9604">
        <v>0</v>
      </c>
      <c r="I9604">
        <v>-173.20400000000001</v>
      </c>
      <c r="J9604">
        <v>-0.96199999999999997</v>
      </c>
      <c r="K9604">
        <v>3.1269999999999998</v>
      </c>
      <c r="L9604" s="2">
        <f t="shared" ref="L9604:L9667" si="451">L9603+(F9604*(A9604-A9603))</f>
        <v>0.50109649123088362</v>
      </c>
      <c r="M9604" s="2">
        <f t="shared" ref="M9604:M9667" si="452">M9603+(G9604*(A9604-A9603))</f>
        <v>-0.15989575043348883</v>
      </c>
    </row>
    <row r="9605" spans="1:13">
      <c r="A9605" s="2">
        <f t="shared" si="450"/>
        <v>3.7916473000004771</v>
      </c>
      <c r="B9605">
        <v>17602.1225634</v>
      </c>
      <c r="C9605">
        <v>56</v>
      </c>
      <c r="D9605" t="s">
        <v>10</v>
      </c>
      <c r="E9605">
        <v>0.68300000000000005</v>
      </c>
      <c r="F9605">
        <v>-0.14766589355468701</v>
      </c>
      <c r="G9605">
        <v>8.8326744079589806E-2</v>
      </c>
      <c r="H9605">
        <v>0</v>
      </c>
      <c r="I9605">
        <v>-173.20400000000001</v>
      </c>
      <c r="J9605">
        <v>-0.96199999999999997</v>
      </c>
      <c r="K9605">
        <v>3.1269999999999998</v>
      </c>
      <c r="L9605" s="2">
        <f t="shared" si="451"/>
        <v>0.50107761952942276</v>
      </c>
      <c r="M9605" s="2">
        <f t="shared" si="452"/>
        <v>-0.15988446227543718</v>
      </c>
    </row>
    <row r="9606" spans="1:13">
      <c r="A9606" s="2">
        <f t="shared" si="450"/>
        <v>3.7918427000004158</v>
      </c>
      <c r="B9606">
        <v>17602.1227588</v>
      </c>
      <c r="C9606">
        <v>56</v>
      </c>
      <c r="D9606" t="s">
        <v>10</v>
      </c>
      <c r="E9606">
        <v>0.68300000000000005</v>
      </c>
      <c r="F9606">
        <v>-0.14766589355468701</v>
      </c>
      <c r="G9606">
        <v>8.8326744079589806E-2</v>
      </c>
      <c r="H9606">
        <v>0</v>
      </c>
      <c r="I9606">
        <v>-173.20400000000001</v>
      </c>
      <c r="J9606">
        <v>-0.96199999999999997</v>
      </c>
      <c r="K9606">
        <v>3.1269999999999998</v>
      </c>
      <c r="L9606" s="2">
        <f t="shared" si="451"/>
        <v>0.50104876561383127</v>
      </c>
      <c r="M9606" s="2">
        <f t="shared" si="452"/>
        <v>-0.15986720322964945</v>
      </c>
    </row>
    <row r="9607" spans="1:13">
      <c r="A9607" s="2">
        <f t="shared" si="450"/>
        <v>3.7920502000015404</v>
      </c>
      <c r="B9607">
        <v>17602.122966300001</v>
      </c>
      <c r="C9607">
        <v>56</v>
      </c>
      <c r="D9607" t="s">
        <v>10</v>
      </c>
      <c r="E9607">
        <v>0.68300000000000005</v>
      </c>
      <c r="F9607">
        <v>-0.14766589355468701</v>
      </c>
      <c r="G9607">
        <v>8.8326744079589806E-2</v>
      </c>
      <c r="H9607">
        <v>0</v>
      </c>
      <c r="I9607">
        <v>-173.20400000000001</v>
      </c>
      <c r="J9607">
        <v>-0.96199999999999997</v>
      </c>
      <c r="K9607">
        <v>3.1269999999999998</v>
      </c>
      <c r="L9607" s="2">
        <f t="shared" si="451"/>
        <v>0.5010181249407526</v>
      </c>
      <c r="M9607" s="2">
        <f t="shared" si="452"/>
        <v>-0.15984887543015361</v>
      </c>
    </row>
    <row r="9608" spans="1:13">
      <c r="A9608" s="2">
        <f t="shared" si="450"/>
        <v>3.7921900000001187</v>
      </c>
      <c r="B9608">
        <v>17602.1231061</v>
      </c>
      <c r="C9608">
        <v>56</v>
      </c>
      <c r="D9608" t="s">
        <v>10</v>
      </c>
      <c r="E9608">
        <v>0.68300000000000005</v>
      </c>
      <c r="F9608">
        <v>-0.14766589355468701</v>
      </c>
      <c r="G9608">
        <v>8.8326744079589806E-2</v>
      </c>
      <c r="H9608">
        <v>0</v>
      </c>
      <c r="I9608">
        <v>-173.20400000000001</v>
      </c>
      <c r="J9608">
        <v>-0.96199999999999997</v>
      </c>
      <c r="K9608">
        <v>3.1269999999999998</v>
      </c>
      <c r="L9608" s="2">
        <f t="shared" si="451"/>
        <v>0.50099748124904353</v>
      </c>
      <c r="M9608" s="2">
        <f t="shared" si="452"/>
        <v>-0.15983652735145684</v>
      </c>
    </row>
    <row r="9609" spans="1:13">
      <c r="A9609" s="2">
        <f t="shared" si="450"/>
        <v>3.7924783999987994</v>
      </c>
      <c r="B9609">
        <v>17602.123394499999</v>
      </c>
      <c r="C9609">
        <v>56</v>
      </c>
      <c r="D9609" t="s">
        <v>10</v>
      </c>
      <c r="E9609">
        <v>0.68300000000000005</v>
      </c>
      <c r="F9609">
        <v>-0.14766589355468701</v>
      </c>
      <c r="G9609">
        <v>8.8326744079589806E-2</v>
      </c>
      <c r="H9609">
        <v>0</v>
      </c>
      <c r="I9609">
        <v>-173.20400000000001</v>
      </c>
      <c r="J9609">
        <v>-0.96199999999999997</v>
      </c>
      <c r="K9609">
        <v>3.1269999999999998</v>
      </c>
      <c r="L9609" s="2">
        <f t="shared" si="451"/>
        <v>0.5009548944055372</v>
      </c>
      <c r="M9609" s="2">
        <f t="shared" si="452"/>
        <v>-0.15981105391858083</v>
      </c>
    </row>
    <row r="9610" spans="1:13">
      <c r="A9610" s="2">
        <f t="shared" si="450"/>
        <v>3.792667599998822</v>
      </c>
      <c r="B9610">
        <v>17602.123583699999</v>
      </c>
      <c r="C9610">
        <v>56</v>
      </c>
      <c r="D9610" t="s">
        <v>10</v>
      </c>
      <c r="E9610">
        <v>0.68300000000000005</v>
      </c>
      <c r="F9610">
        <v>-0.14766589355468701</v>
      </c>
      <c r="G9610">
        <v>8.8326744079589806E-2</v>
      </c>
      <c r="H9610">
        <v>0</v>
      </c>
      <c r="I9610">
        <v>-173.20400000000001</v>
      </c>
      <c r="J9610">
        <v>-0.96199999999999997</v>
      </c>
      <c r="K9610">
        <v>3.1269999999999998</v>
      </c>
      <c r="L9610" s="2">
        <f t="shared" si="451"/>
        <v>0.50092695601847337</v>
      </c>
      <c r="M9610" s="2">
        <f t="shared" si="452"/>
        <v>-0.15979434249859897</v>
      </c>
    </row>
    <row r="9611" spans="1:13">
      <c r="A9611" s="2">
        <f t="shared" si="450"/>
        <v>3.7928133999994316</v>
      </c>
      <c r="B9611">
        <v>17602.123729499999</v>
      </c>
      <c r="C9611">
        <v>56</v>
      </c>
      <c r="D9611" t="s">
        <v>10</v>
      </c>
      <c r="E9611">
        <v>0.68300000000000005</v>
      </c>
      <c r="F9611">
        <v>-0.14766589355468701</v>
      </c>
      <c r="G9611">
        <v>8.8326744079589806E-2</v>
      </c>
      <c r="H9611">
        <v>0</v>
      </c>
      <c r="I9611">
        <v>-173.20400000000001</v>
      </c>
      <c r="J9611">
        <v>-0.96199999999999997</v>
      </c>
      <c r="K9611">
        <v>3.1269999999999998</v>
      </c>
      <c r="L9611" s="2">
        <f t="shared" si="451"/>
        <v>0.50090542633110313</v>
      </c>
      <c r="M9611" s="2">
        <f t="shared" si="452"/>
        <v>-0.15978146445925834</v>
      </c>
    </row>
    <row r="9612" spans="1:13">
      <c r="A9612" s="2">
        <f t="shared" si="450"/>
        <v>3.7929449000002933</v>
      </c>
      <c r="B9612">
        <v>17602.123861</v>
      </c>
      <c r="C9612">
        <v>56</v>
      </c>
      <c r="D9612" t="s">
        <v>10</v>
      </c>
      <c r="E9612">
        <v>0.68300000000000005</v>
      </c>
      <c r="F9612">
        <v>-0.14766589355468701</v>
      </c>
      <c r="G9612">
        <v>8.8326744079589806E-2</v>
      </c>
      <c r="H9612">
        <v>0</v>
      </c>
      <c r="I9612">
        <v>-173.20400000000001</v>
      </c>
      <c r="J9612">
        <v>-0.96199999999999997</v>
      </c>
      <c r="K9612">
        <v>3.1269999999999998</v>
      </c>
      <c r="L9612" s="2">
        <f t="shared" si="451"/>
        <v>0.5008860082659734</v>
      </c>
      <c r="M9612" s="2">
        <f t="shared" si="452"/>
        <v>-0.15976984949233575</v>
      </c>
    </row>
    <row r="9613" spans="1:13">
      <c r="A9613" s="2">
        <f t="shared" si="450"/>
        <v>3.793360899999243</v>
      </c>
      <c r="B9613">
        <v>17602.124276999999</v>
      </c>
      <c r="C9613">
        <v>56</v>
      </c>
      <c r="D9613" t="s">
        <v>10</v>
      </c>
      <c r="E9613">
        <v>0.68300000000000005</v>
      </c>
      <c r="F9613">
        <v>-0.14766589355468701</v>
      </c>
      <c r="G9613">
        <v>8.8326744079589806E-2</v>
      </c>
      <c r="H9613">
        <v>0</v>
      </c>
      <c r="I9613">
        <v>-173.20400000000001</v>
      </c>
      <c r="J9613">
        <v>-0.96199999999999997</v>
      </c>
      <c r="K9613">
        <v>3.1269999999999998</v>
      </c>
      <c r="L9613" s="2">
        <f t="shared" si="451"/>
        <v>0.50082457925440971</v>
      </c>
      <c r="M9613" s="2">
        <f t="shared" si="452"/>
        <v>-0.15973310556689141</v>
      </c>
    </row>
    <row r="9614" spans="1:13">
      <c r="A9614" s="2">
        <f t="shared" si="450"/>
        <v>3.7935314999995171</v>
      </c>
      <c r="B9614">
        <v>17602.124447599999</v>
      </c>
      <c r="C9614">
        <v>56</v>
      </c>
      <c r="D9614" t="s">
        <v>10</v>
      </c>
      <c r="E9614">
        <v>0.68300000000000005</v>
      </c>
      <c r="F9614">
        <v>-0.14766589355468701</v>
      </c>
      <c r="G9614">
        <v>8.8326744079589806E-2</v>
      </c>
      <c r="H9614">
        <v>0</v>
      </c>
      <c r="I9614">
        <v>-173.20400000000001</v>
      </c>
      <c r="J9614">
        <v>-0.96199999999999997</v>
      </c>
      <c r="K9614">
        <v>3.1269999999999998</v>
      </c>
      <c r="L9614" s="2">
        <f t="shared" si="451"/>
        <v>0.50079938745292885</v>
      </c>
      <c r="M9614" s="2">
        <f t="shared" si="452"/>
        <v>-0.15971803702432721</v>
      </c>
    </row>
    <row r="9615" spans="1:13">
      <c r="A9615" s="2">
        <f t="shared" si="450"/>
        <v>3.7936351999996987</v>
      </c>
      <c r="B9615">
        <v>17602.124551299999</v>
      </c>
      <c r="C9615">
        <v>56</v>
      </c>
      <c r="D9615" t="s">
        <v>10</v>
      </c>
      <c r="E9615">
        <v>0.68300000000000005</v>
      </c>
      <c r="F9615">
        <v>-0.14766589355468701</v>
      </c>
      <c r="G9615">
        <v>8.8326744079589806E-2</v>
      </c>
      <c r="H9615">
        <v>0</v>
      </c>
      <c r="I9615">
        <v>-173.20400000000001</v>
      </c>
      <c r="J9615">
        <v>-0.96199999999999997</v>
      </c>
      <c r="K9615">
        <v>3.1269999999999998</v>
      </c>
      <c r="L9615" s="2">
        <f t="shared" si="451"/>
        <v>0.50078407449974038</v>
      </c>
      <c r="M9615" s="2">
        <f t="shared" si="452"/>
        <v>-0.15970887754095012</v>
      </c>
    </row>
    <row r="9616" spans="1:13">
      <c r="A9616" s="2">
        <f t="shared" si="450"/>
        <v>3.7937234000019089</v>
      </c>
      <c r="B9616">
        <v>17602.124639500002</v>
      </c>
      <c r="C9616">
        <v>56</v>
      </c>
      <c r="D9616" t="s">
        <v>10</v>
      </c>
      <c r="E9616">
        <v>0.68300000000000005</v>
      </c>
      <c r="F9616">
        <v>-0.14766589355468701</v>
      </c>
      <c r="G9616">
        <v>8.8326744079589806E-2</v>
      </c>
      <c r="H9616">
        <v>0</v>
      </c>
      <c r="I9616">
        <v>-173.20400000000001</v>
      </c>
      <c r="J9616">
        <v>-0.96199999999999997</v>
      </c>
      <c r="K9616">
        <v>3.1269999999999998</v>
      </c>
      <c r="L9616" s="2">
        <f t="shared" si="451"/>
        <v>0.5007710503676025</v>
      </c>
      <c r="M9616" s="2">
        <f t="shared" si="452"/>
        <v>-0.15970108712192707</v>
      </c>
    </row>
    <row r="9617" spans="1:13">
      <c r="A9617" s="2">
        <f t="shared" si="450"/>
        <v>3.7938097000005655</v>
      </c>
      <c r="B9617">
        <v>17602.1247258</v>
      </c>
      <c r="C9617">
        <v>56</v>
      </c>
      <c r="D9617" t="s">
        <v>10</v>
      </c>
      <c r="E9617">
        <v>0.68300000000000005</v>
      </c>
      <c r="F9617">
        <v>-0.14766589355468701</v>
      </c>
      <c r="G9617">
        <v>8.8326744079589806E-2</v>
      </c>
      <c r="H9617">
        <v>0</v>
      </c>
      <c r="I9617">
        <v>-173.20400000000001</v>
      </c>
      <c r="J9617">
        <v>-0.96199999999999997</v>
      </c>
      <c r="K9617">
        <v>3.1269999999999998</v>
      </c>
      <c r="L9617" s="2">
        <f t="shared" si="451"/>
        <v>0.50075830680118705</v>
      </c>
      <c r="M9617" s="2">
        <f t="shared" si="452"/>
        <v>-0.15969346452403166</v>
      </c>
    </row>
    <row r="9618" spans="1:13">
      <c r="A9618" s="2">
        <f t="shared" si="450"/>
        <v>3.7945313999989594</v>
      </c>
      <c r="B9618">
        <v>17602.125447499999</v>
      </c>
      <c r="C9618">
        <v>56</v>
      </c>
      <c r="D9618" t="s">
        <v>10</v>
      </c>
      <c r="E9618">
        <v>0.68300000000000005</v>
      </c>
      <c r="F9618">
        <v>-0.14766589355468701</v>
      </c>
      <c r="G9618">
        <v>8.8326744079589806E-2</v>
      </c>
      <c r="H9618">
        <v>0</v>
      </c>
      <c r="I9618">
        <v>-173.20400000000001</v>
      </c>
      <c r="J9618">
        <v>-0.96199999999999997</v>
      </c>
      <c r="K9618">
        <v>3.1269999999999998</v>
      </c>
      <c r="L9618" s="2">
        <f t="shared" si="451"/>
        <v>0.50065173632604576</v>
      </c>
      <c r="M9618" s="2">
        <f t="shared" si="452"/>
        <v>-0.15962971911297127</v>
      </c>
    </row>
    <row r="9619" spans="1:13">
      <c r="A9619" s="2">
        <f t="shared" si="450"/>
        <v>3.7948680000008608</v>
      </c>
      <c r="B9619">
        <v>17602.125784100001</v>
      </c>
      <c r="C9619">
        <v>56</v>
      </c>
      <c r="D9619" t="s">
        <v>10</v>
      </c>
      <c r="E9619">
        <v>0.68300000000000005</v>
      </c>
      <c r="F9619">
        <v>-0.14766589355468701</v>
      </c>
      <c r="G9619">
        <v>8.8326744079589806E-2</v>
      </c>
      <c r="H9619">
        <v>0</v>
      </c>
      <c r="I9619">
        <v>-173.20400000000001</v>
      </c>
      <c r="J9619">
        <v>-0.96199999999999997</v>
      </c>
      <c r="K9619">
        <v>3.1269999999999998</v>
      </c>
      <c r="L9619" s="2">
        <f t="shared" si="451"/>
        <v>0.50060203198599451</v>
      </c>
      <c r="M9619" s="2">
        <f t="shared" si="452"/>
        <v>-0.15959998833074615</v>
      </c>
    </row>
    <row r="9620" spans="1:13">
      <c r="A9620" s="2">
        <f t="shared" si="450"/>
        <v>3.7952089999998861</v>
      </c>
      <c r="B9620">
        <v>17602.1261251</v>
      </c>
      <c r="C9620">
        <v>56</v>
      </c>
      <c r="D9620" t="s">
        <v>10</v>
      </c>
      <c r="E9620">
        <v>0.68300000000000005</v>
      </c>
      <c r="F9620">
        <v>-0.14766589355468701</v>
      </c>
      <c r="G9620">
        <v>8.8326744079589806E-2</v>
      </c>
      <c r="H9620">
        <v>0</v>
      </c>
      <c r="I9620">
        <v>-173.20400000000001</v>
      </c>
      <c r="J9620">
        <v>-0.96199999999999997</v>
      </c>
      <c r="K9620">
        <v>3.1269999999999998</v>
      </c>
      <c r="L9620" s="2">
        <f t="shared" si="451"/>
        <v>0.50055167791643629</v>
      </c>
      <c r="M9620" s="2">
        <f t="shared" si="452"/>
        <v>-0.15956986891110109</v>
      </c>
    </row>
    <row r="9621" spans="1:13">
      <c r="A9621" s="2">
        <f t="shared" si="450"/>
        <v>3.7954438000015216</v>
      </c>
      <c r="B9621">
        <v>17602.126359900001</v>
      </c>
      <c r="C9621">
        <v>56</v>
      </c>
      <c r="D9621" t="s">
        <v>10</v>
      </c>
      <c r="E9621">
        <v>0.68300000000000005</v>
      </c>
      <c r="F9621">
        <v>-0.14766589355468701</v>
      </c>
      <c r="G9621">
        <v>8.8326744079589806E-2</v>
      </c>
      <c r="H9621">
        <v>0</v>
      </c>
      <c r="I9621">
        <v>-173.20400000000001</v>
      </c>
      <c r="J9621">
        <v>-0.96199999999999997</v>
      </c>
      <c r="K9621">
        <v>3.1269999999999998</v>
      </c>
      <c r="L9621" s="2">
        <f t="shared" si="451"/>
        <v>0.5005170059643882</v>
      </c>
      <c r="M9621" s="2">
        <f t="shared" si="452"/>
        <v>-0.15954912979144675</v>
      </c>
    </row>
    <row r="9622" spans="1:13">
      <c r="A9622" s="2">
        <f t="shared" si="450"/>
        <v>3.795787899998686</v>
      </c>
      <c r="B9622">
        <v>17602.126703999998</v>
      </c>
      <c r="C9622">
        <v>56</v>
      </c>
      <c r="D9622" t="s">
        <v>10</v>
      </c>
      <c r="E9622">
        <v>0.68300000000000005</v>
      </c>
      <c r="F9622">
        <v>-0.14766589355468701</v>
      </c>
      <c r="G9622">
        <v>8.8326744079589806E-2</v>
      </c>
      <c r="H9622">
        <v>0</v>
      </c>
      <c r="I9622">
        <v>-173.20400000000001</v>
      </c>
      <c r="J9622">
        <v>-0.96199999999999997</v>
      </c>
      <c r="K9622">
        <v>3.1269999999999998</v>
      </c>
      <c r="L9622" s="2">
        <f t="shared" si="451"/>
        <v>0.50046619413083471</v>
      </c>
      <c r="M9622" s="2">
        <f t="shared" si="452"/>
        <v>-0.15951873655905943</v>
      </c>
    </row>
    <row r="9623" spans="1:13">
      <c r="A9623" s="2">
        <f t="shared" si="450"/>
        <v>3.7960505000010016</v>
      </c>
      <c r="B9623">
        <v>17602.126966600001</v>
      </c>
      <c r="C9623">
        <v>56</v>
      </c>
      <c r="D9623" t="s">
        <v>10</v>
      </c>
      <c r="E9623">
        <v>0.68300000000000005</v>
      </c>
      <c r="F9623">
        <v>-0.14766589355468701</v>
      </c>
      <c r="G9623">
        <v>8.8326744079589806E-2</v>
      </c>
      <c r="H9623">
        <v>0</v>
      </c>
      <c r="I9623">
        <v>-173.20400000000001</v>
      </c>
      <c r="J9623">
        <v>-0.96199999999999997</v>
      </c>
      <c r="K9623">
        <v>3.1269999999999998</v>
      </c>
      <c r="L9623" s="2">
        <f t="shared" si="451"/>
        <v>0.50042741706684535</v>
      </c>
      <c r="M9623" s="2">
        <f t="shared" si="452"/>
        <v>-0.1594955419558596</v>
      </c>
    </row>
    <row r="9624" spans="1:13">
      <c r="A9624" s="2">
        <f t="shared" si="450"/>
        <v>3.7962417999988247</v>
      </c>
      <c r="B9624">
        <v>17602.127157899999</v>
      </c>
      <c r="C9624">
        <v>56</v>
      </c>
      <c r="D9624" t="s">
        <v>10</v>
      </c>
      <c r="E9624">
        <v>0.68300000000000005</v>
      </c>
      <c r="F9624">
        <v>-0.14766589355468701</v>
      </c>
      <c r="G9624">
        <v>8.8326744079589806E-2</v>
      </c>
      <c r="H9624">
        <v>0</v>
      </c>
      <c r="I9624">
        <v>-173.20400000000001</v>
      </c>
      <c r="J9624">
        <v>-0.96199999999999997</v>
      </c>
      <c r="K9624">
        <v>3.1269999999999998</v>
      </c>
      <c r="L9624" s="2">
        <f t="shared" si="451"/>
        <v>0.50039916858172984</v>
      </c>
      <c r="M9624" s="2">
        <f t="shared" si="452"/>
        <v>-0.15947864504990947</v>
      </c>
    </row>
    <row r="9625" spans="1:13">
      <c r="A9625" s="2">
        <f t="shared" si="450"/>
        <v>3.7964356000011321</v>
      </c>
      <c r="B9625">
        <v>17602.127351700001</v>
      </c>
      <c r="C9625">
        <v>56</v>
      </c>
      <c r="D9625" t="s">
        <v>10</v>
      </c>
      <c r="E9625">
        <v>0.68300000000000005</v>
      </c>
      <c r="F9625">
        <v>-0.14766589355468701</v>
      </c>
      <c r="G9625">
        <v>8.8326744079589806E-2</v>
      </c>
      <c r="H9625">
        <v>0</v>
      </c>
      <c r="I9625">
        <v>-173.20400000000001</v>
      </c>
      <c r="J9625">
        <v>-0.96199999999999997</v>
      </c>
      <c r="K9625">
        <v>3.1269999999999998</v>
      </c>
      <c r="L9625" s="2">
        <f t="shared" si="451"/>
        <v>0.50037055093121818</v>
      </c>
      <c r="M9625" s="2">
        <f t="shared" si="452"/>
        <v>-0.15946152732670305</v>
      </c>
    </row>
    <row r="9626" spans="1:13">
      <c r="A9626" s="2">
        <f t="shared" si="450"/>
        <v>3.7967854999988049</v>
      </c>
      <c r="B9626">
        <v>17602.127701599999</v>
      </c>
      <c r="C9626">
        <v>56</v>
      </c>
      <c r="D9626" t="s">
        <v>10</v>
      </c>
      <c r="E9626">
        <v>0.68300000000000005</v>
      </c>
      <c r="F9626">
        <v>-0.14766589355468701</v>
      </c>
      <c r="G9626">
        <v>8.8326744079589806E-2</v>
      </c>
      <c r="H9626">
        <v>0</v>
      </c>
      <c r="I9626">
        <v>-173.20400000000001</v>
      </c>
      <c r="J9626">
        <v>-0.96199999999999997</v>
      </c>
      <c r="K9626">
        <v>3.1269999999999998</v>
      </c>
      <c r="L9626" s="2">
        <f t="shared" si="451"/>
        <v>0.50031888263540703</v>
      </c>
      <c r="M9626" s="2">
        <f t="shared" si="452"/>
        <v>-0.15943062179915515</v>
      </c>
    </row>
    <row r="9627" spans="1:13">
      <c r="A9627" s="2">
        <f t="shared" si="450"/>
        <v>3.7969978000000992</v>
      </c>
      <c r="B9627">
        <v>17602.1279139</v>
      </c>
      <c r="C9627">
        <v>56</v>
      </c>
      <c r="D9627" t="s">
        <v>10</v>
      </c>
      <c r="E9627">
        <v>0.68300000000000005</v>
      </c>
      <c r="F9627">
        <v>-0.14766589355468701</v>
      </c>
      <c r="G9627">
        <v>8.8326744079589806E-2</v>
      </c>
      <c r="H9627">
        <v>0</v>
      </c>
      <c r="I9627">
        <v>-173.20400000000001</v>
      </c>
      <c r="J9627">
        <v>-0.96199999999999997</v>
      </c>
      <c r="K9627">
        <v>3.1269999999999998</v>
      </c>
      <c r="L9627" s="2">
        <f t="shared" si="451"/>
        <v>0.50028753316601426</v>
      </c>
      <c r="M9627" s="2">
        <f t="shared" si="452"/>
        <v>-0.15941187003127272</v>
      </c>
    </row>
    <row r="9628" spans="1:13">
      <c r="A9628" s="2">
        <f t="shared" si="450"/>
        <v>3.797276299999794</v>
      </c>
      <c r="B9628">
        <v>17602.1281924</v>
      </c>
      <c r="C9628">
        <v>56</v>
      </c>
      <c r="D9628" t="s">
        <v>10</v>
      </c>
      <c r="E9628">
        <v>0.68300000000000005</v>
      </c>
      <c r="F9628">
        <v>-0.14766589355468701</v>
      </c>
      <c r="G9628">
        <v>8.8326744079589806E-2</v>
      </c>
      <c r="H9628">
        <v>0</v>
      </c>
      <c r="I9628">
        <v>-173.20400000000001</v>
      </c>
      <c r="J9628">
        <v>-0.96199999999999997</v>
      </c>
      <c r="K9628">
        <v>3.1269999999999998</v>
      </c>
      <c r="L9628" s="2">
        <f t="shared" si="451"/>
        <v>0.50024640821470434</v>
      </c>
      <c r="M9628" s="2">
        <f t="shared" si="452"/>
        <v>-0.15938727103307351</v>
      </c>
    </row>
    <row r="9629" spans="1:13">
      <c r="A9629" s="2">
        <f t="shared" si="450"/>
        <v>3.7975537000020267</v>
      </c>
      <c r="B9629">
        <v>17602.128469800002</v>
      </c>
      <c r="C9629">
        <v>56</v>
      </c>
      <c r="D9629" t="s">
        <v>10</v>
      </c>
      <c r="E9629">
        <v>0.68300000000000005</v>
      </c>
      <c r="F9629">
        <v>-0.14766589355468701</v>
      </c>
      <c r="G9629">
        <v>8.8326744079589806E-2</v>
      </c>
      <c r="H9629">
        <v>0</v>
      </c>
      <c r="I9629">
        <v>-173.20400000000001</v>
      </c>
      <c r="J9629">
        <v>-0.96199999999999997</v>
      </c>
      <c r="K9629">
        <v>3.1269999999999998</v>
      </c>
      <c r="L9629" s="2">
        <f t="shared" si="451"/>
        <v>0.50020544569550252</v>
      </c>
      <c r="M9629" s="2">
        <f t="shared" si="452"/>
        <v>-0.15936276919406861</v>
      </c>
    </row>
    <row r="9630" spans="1:13">
      <c r="A9630" s="2">
        <f t="shared" si="450"/>
        <v>3.7977690000006987</v>
      </c>
      <c r="B9630">
        <v>17602.1286851</v>
      </c>
      <c r="C9630">
        <v>56</v>
      </c>
      <c r="D9630" t="s">
        <v>10</v>
      </c>
      <c r="E9630">
        <v>0.68300000000000005</v>
      </c>
      <c r="F9630">
        <v>-0.14766589355468701</v>
      </c>
      <c r="G9630">
        <v>8.8326744079589806E-2</v>
      </c>
      <c r="H9630">
        <v>0</v>
      </c>
      <c r="I9630">
        <v>-173.20400000000001</v>
      </c>
      <c r="J9630">
        <v>-0.96199999999999997</v>
      </c>
      <c r="K9630">
        <v>3.1269999999999998</v>
      </c>
      <c r="L9630" s="2">
        <f t="shared" si="451"/>
        <v>0.50017365322881624</v>
      </c>
      <c r="M9630" s="2">
        <f t="shared" si="452"/>
        <v>-0.15934375244618557</v>
      </c>
    </row>
    <row r="9631" spans="1:13">
      <c r="A9631" s="2">
        <f t="shared" si="450"/>
        <v>3.7983677000011085</v>
      </c>
      <c r="B9631">
        <v>17602.129283800001</v>
      </c>
      <c r="C9631">
        <v>56</v>
      </c>
      <c r="D9631" t="s">
        <v>10</v>
      </c>
      <c r="E9631">
        <v>0.68300000000000005</v>
      </c>
      <c r="F9631">
        <v>-0.14766589355468701</v>
      </c>
      <c r="G9631">
        <v>8.8326744079589806E-2</v>
      </c>
      <c r="H9631">
        <v>0</v>
      </c>
      <c r="I9631">
        <v>-173.20400000000001</v>
      </c>
      <c r="J9631">
        <v>-0.96199999999999997</v>
      </c>
      <c r="K9631">
        <v>3.1269999999999998</v>
      </c>
      <c r="L9631" s="2">
        <f t="shared" si="451"/>
        <v>0.50008524565828449</v>
      </c>
      <c r="M9631" s="2">
        <f t="shared" si="452"/>
        <v>-0.15929087122446892</v>
      </c>
    </row>
    <row r="9632" spans="1:13">
      <c r="A9632" s="2">
        <f t="shared" si="450"/>
        <v>3.7985324000001128</v>
      </c>
      <c r="B9632">
        <v>17602.1294485</v>
      </c>
      <c r="C9632">
        <v>56</v>
      </c>
      <c r="D9632" t="s">
        <v>10</v>
      </c>
      <c r="E9632">
        <v>0.68300000000000005</v>
      </c>
      <c r="F9632">
        <v>-0.14766589355468701</v>
      </c>
      <c r="G9632">
        <v>8.8326744079589806E-2</v>
      </c>
      <c r="H9632">
        <v>0</v>
      </c>
      <c r="I9632">
        <v>-173.20400000000001</v>
      </c>
      <c r="J9632">
        <v>-0.96199999999999997</v>
      </c>
      <c r="K9632">
        <v>3.1269999999999998</v>
      </c>
      <c r="L9632" s="2">
        <f t="shared" si="451"/>
        <v>0.50006092508576305</v>
      </c>
      <c r="M9632" s="2">
        <f t="shared" si="452"/>
        <v>-0.15927632380980694</v>
      </c>
    </row>
    <row r="9633" spans="1:13">
      <c r="A9633" s="2">
        <f t="shared" si="450"/>
        <v>3.7988193999990472</v>
      </c>
      <c r="B9633">
        <v>17602.129735499999</v>
      </c>
      <c r="C9633">
        <v>56</v>
      </c>
      <c r="D9633" t="s">
        <v>10</v>
      </c>
      <c r="E9633">
        <v>0.68300000000000005</v>
      </c>
      <c r="F9633">
        <v>-0.14766589355468701</v>
      </c>
      <c r="G9633">
        <v>8.8326744079589806E-2</v>
      </c>
      <c r="H9633">
        <v>0</v>
      </c>
      <c r="I9633">
        <v>-173.20400000000001</v>
      </c>
      <c r="J9633">
        <v>-0.96199999999999997</v>
      </c>
      <c r="K9633">
        <v>3.1269999999999998</v>
      </c>
      <c r="L9633" s="2">
        <f t="shared" si="451"/>
        <v>0.50001854497447018</v>
      </c>
      <c r="M9633" s="2">
        <f t="shared" si="452"/>
        <v>-0.15925097403435023</v>
      </c>
    </row>
    <row r="9634" spans="1:13">
      <c r="A9634" s="2">
        <f t="shared" si="450"/>
        <v>3.7989687000008416</v>
      </c>
      <c r="B9634">
        <v>17602.129884800001</v>
      </c>
      <c r="C9634">
        <v>56</v>
      </c>
      <c r="D9634" t="s">
        <v>10</v>
      </c>
      <c r="E9634">
        <v>0.68300000000000005</v>
      </c>
      <c r="F9634">
        <v>-0.14766589355468701</v>
      </c>
      <c r="G9634">
        <v>8.8326744079589806E-2</v>
      </c>
      <c r="H9634">
        <v>0</v>
      </c>
      <c r="I9634">
        <v>-173.20400000000001</v>
      </c>
      <c r="J9634">
        <v>-0.96199999999999997</v>
      </c>
      <c r="K9634">
        <v>3.1269999999999998</v>
      </c>
      <c r="L9634" s="2">
        <f t="shared" si="451"/>
        <v>0.49999649845629746</v>
      </c>
      <c r="M9634" s="2">
        <f t="shared" si="452"/>
        <v>-0.15923778685130066</v>
      </c>
    </row>
    <row r="9635" spans="1:13">
      <c r="A9635" s="2">
        <f t="shared" si="450"/>
        <v>3.7990750999997545</v>
      </c>
      <c r="B9635">
        <v>17602.129991199999</v>
      </c>
      <c r="C9635">
        <v>56</v>
      </c>
      <c r="D9635" t="s">
        <v>10</v>
      </c>
      <c r="E9635">
        <v>0.68300000000000005</v>
      </c>
      <c r="F9635">
        <v>-0.14766589355468701</v>
      </c>
      <c r="G9635">
        <v>8.8326744079589806E-2</v>
      </c>
      <c r="H9635">
        <v>0</v>
      </c>
      <c r="I9635">
        <v>-173.20400000000001</v>
      </c>
      <c r="J9635">
        <v>-0.96199999999999997</v>
      </c>
      <c r="K9635">
        <v>3.1269999999999998</v>
      </c>
      <c r="L9635" s="2">
        <f t="shared" si="451"/>
        <v>0.49998078680538377</v>
      </c>
      <c r="M9635" s="2">
        <f t="shared" si="452"/>
        <v>-0.15922838888582663</v>
      </c>
    </row>
    <row r="9636" spans="1:13">
      <c r="A9636" s="2">
        <f t="shared" si="450"/>
        <v>3.7992983000003733</v>
      </c>
      <c r="B9636">
        <v>17602.1302144</v>
      </c>
      <c r="C9636">
        <v>56</v>
      </c>
      <c r="D9636" t="s">
        <v>10</v>
      </c>
      <c r="E9636">
        <v>0.68300000000000005</v>
      </c>
      <c r="F9636">
        <v>-0.14766589355468701</v>
      </c>
      <c r="G9636">
        <v>8.8326744079589806E-2</v>
      </c>
      <c r="H9636">
        <v>0</v>
      </c>
      <c r="I9636">
        <v>-173.20400000000001</v>
      </c>
      <c r="J9636">
        <v>-0.96199999999999997</v>
      </c>
      <c r="K9636">
        <v>3.1269999999999998</v>
      </c>
      <c r="L9636" s="2">
        <f t="shared" si="451"/>
        <v>0.49994782777785096</v>
      </c>
      <c r="M9636" s="2">
        <f t="shared" si="452"/>
        <v>-0.15920867435649341</v>
      </c>
    </row>
    <row r="9637" spans="1:13">
      <c r="A9637" s="2">
        <f t="shared" si="450"/>
        <v>3.7997777000018687</v>
      </c>
      <c r="B9637">
        <v>17602.130693800002</v>
      </c>
      <c r="C9637">
        <v>56</v>
      </c>
      <c r="D9637" t="s">
        <v>10</v>
      </c>
      <c r="E9637">
        <v>0.68300000000000005</v>
      </c>
      <c r="F9637">
        <v>-0.14766589355468701</v>
      </c>
      <c r="G9637">
        <v>8.8326744079589806E-2</v>
      </c>
      <c r="H9637">
        <v>0</v>
      </c>
      <c r="I9637">
        <v>-173.20400000000001</v>
      </c>
      <c r="J9637">
        <v>-0.96199999999999997</v>
      </c>
      <c r="K9637">
        <v>3.1269999999999998</v>
      </c>
      <c r="L9637" s="2">
        <f t="shared" si="451"/>
        <v>0.49987703674826001</v>
      </c>
      <c r="M9637" s="2">
        <f t="shared" si="452"/>
        <v>-0.15916633051524959</v>
      </c>
    </row>
    <row r="9638" spans="1:13">
      <c r="A9638" s="2">
        <f t="shared" si="450"/>
        <v>3.799899199999345</v>
      </c>
      <c r="B9638">
        <v>17602.130815299999</v>
      </c>
      <c r="C9638">
        <v>56</v>
      </c>
      <c r="D9638" t="s">
        <v>10</v>
      </c>
      <c r="E9638">
        <v>0.68300000000000005</v>
      </c>
      <c r="F9638">
        <v>-0.14766589355468701</v>
      </c>
      <c r="G9638">
        <v>8.8326744079589806E-2</v>
      </c>
      <c r="H9638">
        <v>0</v>
      </c>
      <c r="I9638">
        <v>-173.20400000000001</v>
      </c>
      <c r="J9638">
        <v>-0.96199999999999997</v>
      </c>
      <c r="K9638">
        <v>3.1269999999999998</v>
      </c>
      <c r="L9638" s="2">
        <f t="shared" si="451"/>
        <v>0.49985909534256578</v>
      </c>
      <c r="M9638" s="2">
        <f t="shared" si="452"/>
        <v>-0.15915559881606683</v>
      </c>
    </row>
    <row r="9639" spans="1:13">
      <c r="A9639" s="2">
        <f t="shared" si="450"/>
        <v>3.800481199999922</v>
      </c>
      <c r="B9639">
        <v>17602.1313973</v>
      </c>
      <c r="C9639">
        <v>56</v>
      </c>
      <c r="D9639" t="s">
        <v>10</v>
      </c>
      <c r="E9639">
        <v>0.68300000000000005</v>
      </c>
      <c r="F9639">
        <v>-0.14766589355468701</v>
      </c>
      <c r="G9639">
        <v>8.8326744079589806E-2</v>
      </c>
      <c r="H9639">
        <v>0</v>
      </c>
      <c r="I9639">
        <v>-173.20400000000001</v>
      </c>
      <c r="J9639">
        <v>-0.96199999999999997</v>
      </c>
      <c r="K9639">
        <v>3.1269999999999998</v>
      </c>
      <c r="L9639" s="2">
        <f t="shared" si="451"/>
        <v>0.49977315379243176</v>
      </c>
      <c r="M9639" s="2">
        <f t="shared" si="452"/>
        <v>-0.15910419265096154</v>
      </c>
    </row>
    <row r="9640" spans="1:13">
      <c r="A9640" s="2">
        <f t="shared" si="450"/>
        <v>3.8007098999987647</v>
      </c>
      <c r="B9640">
        <v>17602.131625999999</v>
      </c>
      <c r="C9640">
        <v>56</v>
      </c>
      <c r="D9640" t="s">
        <v>10</v>
      </c>
      <c r="E9640">
        <v>0.68300000000000005</v>
      </c>
      <c r="F9640">
        <v>-0.14766589355468701</v>
      </c>
      <c r="G9640">
        <v>8.8326744079589806E-2</v>
      </c>
      <c r="H9640">
        <v>0</v>
      </c>
      <c r="I9640">
        <v>-173.20400000000001</v>
      </c>
      <c r="J9640">
        <v>-0.96199999999999997</v>
      </c>
      <c r="K9640">
        <v>3.1269999999999998</v>
      </c>
      <c r="L9640" s="2">
        <f t="shared" si="451"/>
        <v>0.4997393826027467</v>
      </c>
      <c r="M9640" s="2">
        <f t="shared" si="452"/>
        <v>-0.15908399232469275</v>
      </c>
    </row>
    <row r="9641" spans="1:13">
      <c r="A9641" s="2">
        <f t="shared" si="450"/>
        <v>3.8009047999985341</v>
      </c>
      <c r="B9641">
        <v>17602.131820899998</v>
      </c>
      <c r="C9641">
        <v>56</v>
      </c>
      <c r="D9641" t="s">
        <v>10</v>
      </c>
      <c r="E9641">
        <v>0.68300000000000005</v>
      </c>
      <c r="F9641">
        <v>-0.14766589355468701</v>
      </c>
      <c r="G9641">
        <v>8.8326744079589806E-2</v>
      </c>
      <c r="H9641">
        <v>0</v>
      </c>
      <c r="I9641">
        <v>-173.20400000000001</v>
      </c>
      <c r="J9641">
        <v>-0.96199999999999997</v>
      </c>
      <c r="K9641">
        <v>3.1269999999999998</v>
      </c>
      <c r="L9641" s="2">
        <f t="shared" si="451"/>
        <v>0.49971060252012695</v>
      </c>
      <c r="M9641" s="2">
        <f t="shared" si="452"/>
        <v>-0.159066777442292</v>
      </c>
    </row>
    <row r="9642" spans="1:13">
      <c r="A9642" s="2">
        <f t="shared" si="450"/>
        <v>3.801245700000436</v>
      </c>
      <c r="B9642">
        <v>17602.1321618</v>
      </c>
      <c r="C9642">
        <v>56</v>
      </c>
      <c r="D9642" t="s">
        <v>10</v>
      </c>
      <c r="E9642">
        <v>0.68300000000000005</v>
      </c>
      <c r="F9642">
        <v>-0.14766589355468701</v>
      </c>
      <c r="G9642">
        <v>8.8326744079589806E-2</v>
      </c>
      <c r="H9642">
        <v>0</v>
      </c>
      <c r="I9642">
        <v>-173.20400000000001</v>
      </c>
      <c r="J9642">
        <v>-0.96199999999999997</v>
      </c>
      <c r="K9642">
        <v>3.1269999999999998</v>
      </c>
      <c r="L9642" s="2">
        <f t="shared" si="451"/>
        <v>0.49966026321673329</v>
      </c>
      <c r="M9642" s="2">
        <f t="shared" si="452"/>
        <v>-0.15903666685506729</v>
      </c>
    </row>
    <row r="9643" spans="1:13">
      <c r="A9643" s="2">
        <f t="shared" si="450"/>
        <v>3.8014273000007961</v>
      </c>
      <c r="B9643">
        <v>17602.132343400001</v>
      </c>
      <c r="C9643">
        <v>56</v>
      </c>
      <c r="D9643" t="s">
        <v>10</v>
      </c>
      <c r="E9643">
        <v>0.68300000000000005</v>
      </c>
      <c r="F9643">
        <v>-0.14766589355468701</v>
      </c>
      <c r="G9643">
        <v>8.8326744079589806E-2</v>
      </c>
      <c r="H9643">
        <v>0</v>
      </c>
      <c r="I9643">
        <v>-173.20400000000001</v>
      </c>
      <c r="J9643">
        <v>-0.96199999999999997</v>
      </c>
      <c r="K9643">
        <v>3.1269999999999998</v>
      </c>
      <c r="L9643" s="2">
        <f t="shared" si="451"/>
        <v>0.49963344709041058</v>
      </c>
      <c r="M9643" s="2">
        <f t="shared" si="452"/>
        <v>-0.15902062671831063</v>
      </c>
    </row>
    <row r="9644" spans="1:13">
      <c r="A9644" s="2">
        <f t="shared" si="450"/>
        <v>3.8016177999998035</v>
      </c>
      <c r="B9644">
        <v>17602.1325339</v>
      </c>
      <c r="C9644">
        <v>56</v>
      </c>
      <c r="D9644" t="s">
        <v>10</v>
      </c>
      <c r="E9644">
        <v>0.68300000000000005</v>
      </c>
      <c r="F9644">
        <v>-0.14766589355468701</v>
      </c>
      <c r="G9644">
        <v>8.8326744079589806E-2</v>
      </c>
      <c r="H9644">
        <v>0</v>
      </c>
      <c r="I9644">
        <v>-173.20400000000001</v>
      </c>
      <c r="J9644">
        <v>-0.96199999999999997</v>
      </c>
      <c r="K9644">
        <v>3.1269999999999998</v>
      </c>
      <c r="L9644" s="2">
        <f t="shared" si="451"/>
        <v>0.49960531673783498</v>
      </c>
      <c r="M9644" s="2">
        <f t="shared" si="452"/>
        <v>-0.15900380047365115</v>
      </c>
    </row>
    <row r="9645" spans="1:13">
      <c r="A9645" s="2">
        <f t="shared" si="450"/>
        <v>3.8017676999988907</v>
      </c>
      <c r="B9645">
        <v>17602.132683799999</v>
      </c>
      <c r="C9645">
        <v>56</v>
      </c>
      <c r="D9645" t="s">
        <v>10</v>
      </c>
      <c r="E9645">
        <v>0.68300000000000005</v>
      </c>
      <c r="F9645">
        <v>-0.14766589355468701</v>
      </c>
      <c r="G9645">
        <v>8.8326744079589806E-2</v>
      </c>
      <c r="H9645">
        <v>0</v>
      </c>
      <c r="I9645">
        <v>-173.20400000000001</v>
      </c>
      <c r="J9645">
        <v>-0.96199999999999997</v>
      </c>
      <c r="K9645">
        <v>3.1269999999999998</v>
      </c>
      <c r="L9645" s="2">
        <f t="shared" si="451"/>
        <v>0.4995831816205259</v>
      </c>
      <c r="M9645" s="2">
        <f t="shared" si="452"/>
        <v>-0.15899056029479425</v>
      </c>
    </row>
    <row r="9646" spans="1:13">
      <c r="A9646" s="2">
        <f t="shared" si="450"/>
        <v>3.8019573999990826</v>
      </c>
      <c r="B9646">
        <v>17602.132873499999</v>
      </c>
      <c r="C9646">
        <v>56</v>
      </c>
      <c r="D9646" t="s">
        <v>10</v>
      </c>
      <c r="E9646">
        <v>0.68300000000000005</v>
      </c>
      <c r="F9646">
        <v>-0.14766589355468701</v>
      </c>
      <c r="G9646">
        <v>8.8326744079589806E-2</v>
      </c>
      <c r="H9646">
        <v>0</v>
      </c>
      <c r="I9646">
        <v>-173.20400000000001</v>
      </c>
      <c r="J9646">
        <v>-0.96199999999999997</v>
      </c>
      <c r="K9646">
        <v>3.1269999999999998</v>
      </c>
      <c r="L9646" s="2">
        <f t="shared" si="451"/>
        <v>0.49955516940049027</v>
      </c>
      <c r="M9646" s="2">
        <f t="shared" si="452"/>
        <v>-0.15897380471142541</v>
      </c>
    </row>
    <row r="9647" spans="1:13">
      <c r="A9647" s="2">
        <f t="shared" si="450"/>
        <v>3.8021784000011394</v>
      </c>
      <c r="B9647">
        <v>17602.133094500001</v>
      </c>
      <c r="C9647">
        <v>56</v>
      </c>
      <c r="D9647" t="s">
        <v>10</v>
      </c>
      <c r="E9647">
        <v>0.68300000000000005</v>
      </c>
      <c r="F9647">
        <v>-0.14766589355468701</v>
      </c>
      <c r="G9647">
        <v>8.8326744079589806E-2</v>
      </c>
      <c r="H9647">
        <v>0</v>
      </c>
      <c r="I9647">
        <v>-173.20400000000001</v>
      </c>
      <c r="J9647">
        <v>-0.96199999999999997</v>
      </c>
      <c r="K9647">
        <v>3.1269999999999998</v>
      </c>
      <c r="L9647" s="2">
        <f t="shared" si="451"/>
        <v>0.49952253523771095</v>
      </c>
      <c r="M9647" s="2">
        <f t="shared" si="452"/>
        <v>-0.15895428450080215</v>
      </c>
    </row>
    <row r="9648" spans="1:13">
      <c r="A9648" s="2">
        <f t="shared" si="450"/>
        <v>3.8024240000013378</v>
      </c>
      <c r="B9648">
        <v>17602.133340100001</v>
      </c>
      <c r="C9648">
        <v>56</v>
      </c>
      <c r="D9648" t="s">
        <v>10</v>
      </c>
      <c r="E9648">
        <v>0.68300000000000005</v>
      </c>
      <c r="F9648">
        <v>-0.14766589355468701</v>
      </c>
      <c r="G9648">
        <v>8.8326744079589806E-2</v>
      </c>
      <c r="H9648">
        <v>0</v>
      </c>
      <c r="I9648">
        <v>-173.20400000000001</v>
      </c>
      <c r="J9648">
        <v>-0.96199999999999997</v>
      </c>
      <c r="K9648">
        <v>3.1269999999999998</v>
      </c>
      <c r="L9648" s="2">
        <f t="shared" si="451"/>
        <v>0.49948626849422462</v>
      </c>
      <c r="M9648" s="2">
        <f t="shared" si="452"/>
        <v>-0.15893259145243868</v>
      </c>
    </row>
    <row r="9649" spans="1:13">
      <c r="A9649" s="2">
        <f t="shared" si="450"/>
        <v>3.8026045000005979</v>
      </c>
      <c r="B9649">
        <v>17602.1335206</v>
      </c>
      <c r="C9649">
        <v>56</v>
      </c>
      <c r="D9649" t="s">
        <v>10</v>
      </c>
      <c r="E9649">
        <v>0.68300000000000005</v>
      </c>
      <c r="F9649">
        <v>-0.14766589355468701</v>
      </c>
      <c r="G9649">
        <v>8.8326744079589806E-2</v>
      </c>
      <c r="H9649">
        <v>0</v>
      </c>
      <c r="I9649">
        <v>-173.20400000000001</v>
      </c>
      <c r="J9649">
        <v>-0.96199999999999997</v>
      </c>
      <c r="K9649">
        <v>3.1269999999999998</v>
      </c>
      <c r="L9649" s="2">
        <f t="shared" si="451"/>
        <v>0.49945961480054724</v>
      </c>
      <c r="M9649" s="2">
        <f t="shared" si="452"/>
        <v>-0.15891664847519768</v>
      </c>
    </row>
    <row r="9650" spans="1:13">
      <c r="A9650" s="2">
        <f t="shared" si="450"/>
        <v>3.8028201000015542</v>
      </c>
      <c r="B9650">
        <v>17602.133736200001</v>
      </c>
      <c r="C9650">
        <v>56</v>
      </c>
      <c r="D9650" t="s">
        <v>10</v>
      </c>
      <c r="E9650">
        <v>0.68300000000000005</v>
      </c>
      <c r="F9650">
        <v>-0.14766589355468701</v>
      </c>
      <c r="G9650">
        <v>8.8326744079589806E-2</v>
      </c>
      <c r="H9650">
        <v>0</v>
      </c>
      <c r="I9650">
        <v>-173.20400000000001</v>
      </c>
      <c r="J9650">
        <v>-0.96199999999999997</v>
      </c>
      <c r="K9650">
        <v>3.1269999999999998</v>
      </c>
      <c r="L9650" s="2">
        <f t="shared" si="451"/>
        <v>0.49942777803375565</v>
      </c>
      <c r="M9650" s="2">
        <f t="shared" si="452"/>
        <v>-0.15889760522908966</v>
      </c>
    </row>
    <row r="9651" spans="1:13">
      <c r="A9651" s="2">
        <f t="shared" si="450"/>
        <v>3.8030189999990398</v>
      </c>
      <c r="B9651">
        <v>17602.133935099999</v>
      </c>
      <c r="C9651">
        <v>56</v>
      </c>
      <c r="D9651" t="s">
        <v>10</v>
      </c>
      <c r="E9651">
        <v>0.68300000000000005</v>
      </c>
      <c r="F9651">
        <v>-0.14766589355468701</v>
      </c>
      <c r="G9651">
        <v>8.8326744079589806E-2</v>
      </c>
      <c r="H9651">
        <v>0</v>
      </c>
      <c r="I9651">
        <v>-173.20400000000001</v>
      </c>
      <c r="J9651">
        <v>-0.96199999999999997</v>
      </c>
      <c r="K9651">
        <v>3.1269999999999998</v>
      </c>
      <c r="L9651" s="2">
        <f t="shared" si="451"/>
        <v>0.49939840728789892</v>
      </c>
      <c r="M9651" s="2">
        <f t="shared" si="452"/>
        <v>-0.15888003703991432</v>
      </c>
    </row>
    <row r="9652" spans="1:13">
      <c r="A9652" s="2">
        <f t="shared" si="450"/>
        <v>3.8032667000006768</v>
      </c>
      <c r="B9652">
        <v>17602.1341828</v>
      </c>
      <c r="C9652">
        <v>56</v>
      </c>
      <c r="D9652" t="s">
        <v>10</v>
      </c>
      <c r="E9652">
        <v>0.68300000000000005</v>
      </c>
      <c r="F9652">
        <v>-0.14766589355468701</v>
      </c>
      <c r="G9652">
        <v>8.8326744079589806E-2</v>
      </c>
      <c r="H9652">
        <v>0</v>
      </c>
      <c r="I9652">
        <v>-173.20400000000001</v>
      </c>
      <c r="J9652">
        <v>-0.96199999999999997</v>
      </c>
      <c r="K9652">
        <v>3.1269999999999998</v>
      </c>
      <c r="L9652" s="2">
        <f t="shared" si="451"/>
        <v>0.49936183044582372</v>
      </c>
      <c r="M9652" s="2">
        <f t="shared" si="452"/>
        <v>-0.15885815850526122</v>
      </c>
    </row>
    <row r="9653" spans="1:13">
      <c r="A9653" s="2">
        <f t="shared" si="450"/>
        <v>3.8034396000002744</v>
      </c>
      <c r="B9653">
        <v>17602.1343557</v>
      </c>
      <c r="C9653">
        <v>56</v>
      </c>
      <c r="D9653" t="s">
        <v>10</v>
      </c>
      <c r="E9653">
        <v>0.68300000000000005</v>
      </c>
      <c r="F9653">
        <v>-0.14766589355468701</v>
      </c>
      <c r="G9653">
        <v>8.8326744079589806E-2</v>
      </c>
      <c r="H9653">
        <v>0</v>
      </c>
      <c r="I9653">
        <v>-173.20400000000001</v>
      </c>
      <c r="J9653">
        <v>-0.96199999999999997</v>
      </c>
      <c r="K9653">
        <v>3.1269999999999998</v>
      </c>
      <c r="L9653" s="2">
        <f t="shared" si="451"/>
        <v>0.49933629901288756</v>
      </c>
      <c r="M9653" s="2">
        <f t="shared" si="452"/>
        <v>-0.15884288681124539</v>
      </c>
    </row>
    <row r="9654" spans="1:13">
      <c r="A9654" s="2">
        <f t="shared" si="450"/>
        <v>3.8038212999999814</v>
      </c>
      <c r="B9654">
        <v>17602.1347374</v>
      </c>
      <c r="C9654">
        <v>56</v>
      </c>
      <c r="D9654" t="s">
        <v>10</v>
      </c>
      <c r="E9654">
        <v>0.68300000000000005</v>
      </c>
      <c r="F9654">
        <v>-0.14766589355468701</v>
      </c>
      <c r="G9654">
        <v>8.8326744079589806E-2</v>
      </c>
      <c r="H9654">
        <v>0</v>
      </c>
      <c r="I9654">
        <v>-173.20400000000001</v>
      </c>
      <c r="J9654">
        <v>-0.96199999999999997</v>
      </c>
      <c r="K9654">
        <v>3.1269999999999998</v>
      </c>
      <c r="L9654" s="2">
        <f t="shared" si="451"/>
        <v>0.49927993494136097</v>
      </c>
      <c r="M9654" s="2">
        <f t="shared" si="452"/>
        <v>-0.15880917249305609</v>
      </c>
    </row>
    <row r="9655" spans="1:13">
      <c r="A9655" s="2">
        <f t="shared" si="450"/>
        <v>3.8043178000007174</v>
      </c>
      <c r="B9655">
        <v>17602.1352339</v>
      </c>
      <c r="C9655">
        <v>56</v>
      </c>
      <c r="D9655" t="s">
        <v>10</v>
      </c>
      <c r="E9655">
        <v>0.68300000000000005</v>
      </c>
      <c r="F9655">
        <v>-0.14766589355468701</v>
      </c>
      <c r="G9655">
        <v>8.8326744079589806E-2</v>
      </c>
      <c r="H9655">
        <v>0</v>
      </c>
      <c r="I9655">
        <v>-173.20400000000001</v>
      </c>
      <c r="J9655">
        <v>-0.96199999999999997</v>
      </c>
      <c r="K9655">
        <v>3.1269999999999998</v>
      </c>
      <c r="L9655" s="2">
        <f t="shared" si="451"/>
        <v>0.49920661882510237</v>
      </c>
      <c r="M9655" s="2">
        <f t="shared" si="452"/>
        <v>-0.15876531826455556</v>
      </c>
    </row>
    <row r="9656" spans="1:13">
      <c r="A9656" s="2">
        <f t="shared" si="450"/>
        <v>3.8046323000016855</v>
      </c>
      <c r="B9656">
        <v>17602.135548400001</v>
      </c>
      <c r="C9656">
        <v>56</v>
      </c>
      <c r="D9656" t="s">
        <v>10</v>
      </c>
      <c r="E9656">
        <v>0.68300000000000005</v>
      </c>
      <c r="F9656">
        <v>-0.14766589355468701</v>
      </c>
      <c r="G9656">
        <v>8.8326744079589806E-2</v>
      </c>
      <c r="H9656">
        <v>0</v>
      </c>
      <c r="I9656">
        <v>-173.20400000000001</v>
      </c>
      <c r="J9656">
        <v>-0.96199999999999997</v>
      </c>
      <c r="K9656">
        <v>3.1269999999999998</v>
      </c>
      <c r="L9656" s="2">
        <f t="shared" si="451"/>
        <v>0.49916017790143646</v>
      </c>
      <c r="M9656" s="2">
        <f t="shared" si="452"/>
        <v>-0.15873753950345701</v>
      </c>
    </row>
    <row r="9657" spans="1:13">
      <c r="A9657" s="2">
        <f t="shared" si="450"/>
        <v>3.804842199999257</v>
      </c>
      <c r="B9657">
        <v>17602.135758299999</v>
      </c>
      <c r="C9657">
        <v>56</v>
      </c>
      <c r="D9657" t="s">
        <v>10</v>
      </c>
      <c r="E9657">
        <v>0.68300000000000005</v>
      </c>
      <c r="F9657">
        <v>-0.14766589355468701</v>
      </c>
      <c r="G9657">
        <v>8.8326744079589806E-2</v>
      </c>
      <c r="H9657">
        <v>0</v>
      </c>
      <c r="I9657">
        <v>-173.20400000000001</v>
      </c>
      <c r="J9657">
        <v>-0.96199999999999997</v>
      </c>
      <c r="K9657">
        <v>3.1269999999999998</v>
      </c>
      <c r="L9657" s="2">
        <f t="shared" si="451"/>
        <v>0.49912918283073793</v>
      </c>
      <c r="M9657" s="2">
        <f t="shared" si="452"/>
        <v>-0.15871899972008921</v>
      </c>
    </row>
    <row r="9658" spans="1:13">
      <c r="A9658" s="2">
        <f t="shared" si="450"/>
        <v>3.8052561000004061</v>
      </c>
      <c r="B9658">
        <v>17602.1361722</v>
      </c>
      <c r="C9658">
        <v>56</v>
      </c>
      <c r="D9658" t="s">
        <v>10</v>
      </c>
      <c r="E9658">
        <v>0.68300000000000005</v>
      </c>
      <c r="F9658">
        <v>-0.14766589355468701</v>
      </c>
      <c r="G9658">
        <v>8.8326744079589806E-2</v>
      </c>
      <c r="H9658">
        <v>0</v>
      </c>
      <c r="I9658">
        <v>-173.20400000000001</v>
      </c>
      <c r="J9658">
        <v>-0.96199999999999997</v>
      </c>
      <c r="K9658">
        <v>3.1269999999999998</v>
      </c>
      <c r="L9658" s="2">
        <f t="shared" si="451"/>
        <v>0.49906806391722597</v>
      </c>
      <c r="M9658" s="2">
        <f t="shared" si="452"/>
        <v>-0.15868244128061318</v>
      </c>
    </row>
    <row r="9659" spans="1:13">
      <c r="A9659" s="2">
        <f t="shared" si="450"/>
        <v>3.8057943999992858</v>
      </c>
      <c r="B9659">
        <v>17602.136710499999</v>
      </c>
      <c r="C9659">
        <v>56</v>
      </c>
      <c r="D9659" t="s">
        <v>10</v>
      </c>
      <c r="E9659">
        <v>0.68300000000000005</v>
      </c>
      <c r="F9659">
        <v>-0.14766589355468701</v>
      </c>
      <c r="G9659">
        <v>8.8326744079589806E-2</v>
      </c>
      <c r="H9659">
        <v>0</v>
      </c>
      <c r="I9659">
        <v>-173.20400000000001</v>
      </c>
      <c r="J9659">
        <v>-0.96199999999999997</v>
      </c>
      <c r="K9659">
        <v>3.1269999999999998</v>
      </c>
      <c r="L9659" s="2">
        <f t="shared" si="451"/>
        <v>0.4989885753668909</v>
      </c>
      <c r="M9659" s="2">
        <f t="shared" si="452"/>
        <v>-0.15863489499437408</v>
      </c>
    </row>
    <row r="9660" spans="1:13">
      <c r="A9660" s="2">
        <f t="shared" si="450"/>
        <v>3.8059988999993948</v>
      </c>
      <c r="B9660">
        <v>17602.136914999999</v>
      </c>
      <c r="C9660">
        <v>56</v>
      </c>
      <c r="D9660" t="s">
        <v>10</v>
      </c>
      <c r="E9660">
        <v>0.68300000000000005</v>
      </c>
      <c r="F9660">
        <v>-0.14766589355468701</v>
      </c>
      <c r="G9660">
        <v>8.8326744079589806E-2</v>
      </c>
      <c r="H9660">
        <v>0</v>
      </c>
      <c r="I9660">
        <v>-173.20400000000001</v>
      </c>
      <c r="J9660">
        <v>-0.96199999999999997</v>
      </c>
      <c r="K9660">
        <v>3.1269999999999998</v>
      </c>
      <c r="L9660" s="2">
        <f t="shared" si="451"/>
        <v>0.49895837769164286</v>
      </c>
      <c r="M9660" s="2">
        <f t="shared" si="452"/>
        <v>-0.15861683217520017</v>
      </c>
    </row>
    <row r="9661" spans="1:13">
      <c r="A9661" s="2">
        <f t="shared" si="450"/>
        <v>3.8064727999990282</v>
      </c>
      <c r="B9661">
        <v>17602.137388899999</v>
      </c>
      <c r="C9661">
        <v>56</v>
      </c>
      <c r="D9661" t="s">
        <v>10</v>
      </c>
      <c r="E9661">
        <v>0.68300000000000005</v>
      </c>
      <c r="F9661">
        <v>-0.14766589355468701</v>
      </c>
      <c r="G9661">
        <v>8.8326744079589806E-2</v>
      </c>
      <c r="H9661">
        <v>0</v>
      </c>
      <c r="I9661">
        <v>-173.20400000000001</v>
      </c>
      <c r="J9661">
        <v>-0.96199999999999997</v>
      </c>
      <c r="K9661">
        <v>3.1269999999999998</v>
      </c>
      <c r="L9661" s="2">
        <f t="shared" si="451"/>
        <v>0.49888839882474145</v>
      </c>
      <c r="M9661" s="2">
        <f t="shared" si="452"/>
        <v>-0.15857497413121324</v>
      </c>
    </row>
    <row r="9662" spans="1:13">
      <c r="A9662" s="2">
        <f t="shared" si="450"/>
        <v>3.8068281999985629</v>
      </c>
      <c r="B9662">
        <v>17602.137744299998</v>
      </c>
      <c r="C9662">
        <v>56</v>
      </c>
      <c r="D9662" t="s">
        <v>10</v>
      </c>
      <c r="E9662">
        <v>0.68300000000000005</v>
      </c>
      <c r="F9662">
        <v>-0.14766589355468701</v>
      </c>
      <c r="G9662">
        <v>8.8326744079589806E-2</v>
      </c>
      <c r="H9662">
        <v>0</v>
      </c>
      <c r="I9662">
        <v>-173.20400000000001</v>
      </c>
      <c r="J9662">
        <v>-0.96199999999999997</v>
      </c>
      <c r="K9662">
        <v>3.1269999999999998</v>
      </c>
      <c r="L9662" s="2">
        <f t="shared" si="451"/>
        <v>0.4988359183662408</v>
      </c>
      <c r="M9662" s="2">
        <f t="shared" si="452"/>
        <v>-0.15854358280640846</v>
      </c>
    </row>
    <row r="9663" spans="1:13">
      <c r="A9663" s="2">
        <f t="shared" si="450"/>
        <v>3.8072178000002168</v>
      </c>
      <c r="B9663">
        <v>17602.1381339</v>
      </c>
      <c r="C9663">
        <v>56</v>
      </c>
      <c r="D9663" t="s">
        <v>10</v>
      </c>
      <c r="E9663">
        <v>0.68300000000000005</v>
      </c>
      <c r="F9663">
        <v>-0.14766589355468701</v>
      </c>
      <c r="G9663">
        <v>8.8326744079589806E-2</v>
      </c>
      <c r="H9663">
        <v>0</v>
      </c>
      <c r="I9663">
        <v>-173.20400000000001</v>
      </c>
      <c r="J9663">
        <v>-0.96199999999999997</v>
      </c>
      <c r="K9663">
        <v>3.1269999999999998</v>
      </c>
      <c r="L9663" s="2">
        <f t="shared" si="451"/>
        <v>0.49877838773386768</v>
      </c>
      <c r="M9663" s="2">
        <f t="shared" si="452"/>
        <v>-0.15850917070676895</v>
      </c>
    </row>
    <row r="9664" spans="1:13">
      <c r="A9664" s="2">
        <f t="shared" si="450"/>
        <v>3.8075892000015301</v>
      </c>
      <c r="B9664">
        <v>17602.138505300001</v>
      </c>
      <c r="C9664">
        <v>56</v>
      </c>
      <c r="D9664" t="s">
        <v>10</v>
      </c>
      <c r="E9664">
        <v>0.68300000000000005</v>
      </c>
      <c r="F9664">
        <v>-0.14766589355468701</v>
      </c>
      <c r="G9664">
        <v>8.8326744079589806E-2</v>
      </c>
      <c r="H9664">
        <v>0</v>
      </c>
      <c r="I9664">
        <v>-173.20400000000001</v>
      </c>
      <c r="J9664">
        <v>-0.96199999999999997</v>
      </c>
      <c r="K9664">
        <v>3.1269999999999998</v>
      </c>
      <c r="L9664" s="2">
        <f t="shared" si="451"/>
        <v>0.49872354462080754</v>
      </c>
      <c r="M9664" s="2">
        <f t="shared" si="452"/>
        <v>-0.15847636615390179</v>
      </c>
    </row>
    <row r="9665" spans="1:13">
      <c r="A9665" s="2">
        <f t="shared" si="450"/>
        <v>3.8078816000015649</v>
      </c>
      <c r="B9665">
        <v>17602.138797700001</v>
      </c>
      <c r="C9665">
        <v>56</v>
      </c>
      <c r="D9665" t="s">
        <v>10</v>
      </c>
      <c r="E9665">
        <v>0.68300000000000005</v>
      </c>
      <c r="F9665">
        <v>-0.14766589355468701</v>
      </c>
      <c r="G9665">
        <v>8.8326744079589806E-2</v>
      </c>
      <c r="H9665">
        <v>0</v>
      </c>
      <c r="I9665">
        <v>-173.20400000000001</v>
      </c>
      <c r="J9665">
        <v>-0.96199999999999997</v>
      </c>
      <c r="K9665">
        <v>3.1269999999999998</v>
      </c>
      <c r="L9665" s="2">
        <f t="shared" si="451"/>
        <v>0.49868036711352698</v>
      </c>
      <c r="M9665" s="2">
        <f t="shared" si="452"/>
        <v>-0.15845053941392984</v>
      </c>
    </row>
    <row r="9666" spans="1:13">
      <c r="A9666" s="2">
        <f t="shared" si="450"/>
        <v>3.8081533000004129</v>
      </c>
      <c r="B9666">
        <v>17602.1390694</v>
      </c>
      <c r="C9666">
        <v>56</v>
      </c>
      <c r="D9666" t="s">
        <v>10</v>
      </c>
      <c r="E9666">
        <v>0.68300000000000005</v>
      </c>
      <c r="F9666">
        <v>-0.14766589355468701</v>
      </c>
      <c r="G9666">
        <v>8.8326744079589806E-2</v>
      </c>
      <c r="H9666">
        <v>0</v>
      </c>
      <c r="I9666">
        <v>-173.20400000000001</v>
      </c>
      <c r="J9666">
        <v>-0.96199999999999997</v>
      </c>
      <c r="K9666">
        <v>3.1269999999999998</v>
      </c>
      <c r="L9666" s="2">
        <f t="shared" si="451"/>
        <v>0.49864024629041831</v>
      </c>
      <c r="M9666" s="2">
        <f t="shared" si="452"/>
        <v>-0.15842654103766518</v>
      </c>
    </row>
    <row r="9667" spans="1:13">
      <c r="A9667" s="2">
        <f t="shared" ref="A9667:A9730" si="453">B9667-$B$2</f>
        <v>3.8082787999992433</v>
      </c>
      <c r="B9667">
        <v>17602.139194899999</v>
      </c>
      <c r="C9667">
        <v>56</v>
      </c>
      <c r="D9667" t="s">
        <v>10</v>
      </c>
      <c r="E9667">
        <v>0.68300000000000005</v>
      </c>
      <c r="F9667">
        <v>-0.14766589355468701</v>
      </c>
      <c r="G9667">
        <v>8.8326744079589806E-2</v>
      </c>
      <c r="H9667">
        <v>0</v>
      </c>
      <c r="I9667">
        <v>-173.20400000000001</v>
      </c>
      <c r="J9667">
        <v>-0.96199999999999997</v>
      </c>
      <c r="K9667">
        <v>3.1269999999999998</v>
      </c>
      <c r="L9667" s="2">
        <f t="shared" si="451"/>
        <v>0.49862171422094992</v>
      </c>
      <c r="M9667" s="2">
        <f t="shared" si="452"/>
        <v>-0.15841545603138649</v>
      </c>
    </row>
    <row r="9668" spans="1:13">
      <c r="A9668" s="2">
        <f t="shared" si="453"/>
        <v>3.8083821000000171</v>
      </c>
      <c r="B9668">
        <v>17602.1392982</v>
      </c>
      <c r="C9668">
        <v>56</v>
      </c>
      <c r="D9668" t="s">
        <v>10</v>
      </c>
      <c r="E9668">
        <v>0.68300000000000005</v>
      </c>
      <c r="F9668">
        <v>-0.14766589355468701</v>
      </c>
      <c r="G9668">
        <v>8.8326744079589806E-2</v>
      </c>
      <c r="H9668">
        <v>0</v>
      </c>
      <c r="I9668">
        <v>-173.20400000000001</v>
      </c>
      <c r="J9668">
        <v>-0.96199999999999997</v>
      </c>
      <c r="K9668">
        <v>3.1269999999999998</v>
      </c>
      <c r="L9668" s="2">
        <f t="shared" ref="L9668:L9731" si="454">L9667+(F9668*(A9668-A9667))</f>
        <v>0.49860646033403144</v>
      </c>
      <c r="M9668" s="2">
        <f t="shared" ref="M9668:M9731" si="455">M9667+(G9668*(A9668-A9667))</f>
        <v>-0.15840633187865472</v>
      </c>
    </row>
    <row r="9669" spans="1:13">
      <c r="A9669" s="2">
        <f t="shared" si="453"/>
        <v>3.8086277000002156</v>
      </c>
      <c r="B9669">
        <v>17602.1395438</v>
      </c>
      <c r="C9669">
        <v>56</v>
      </c>
      <c r="D9669" t="s">
        <v>10</v>
      </c>
      <c r="E9669">
        <v>0.68300000000000005</v>
      </c>
      <c r="F9669">
        <v>-0.14766589355468701</v>
      </c>
      <c r="G9669">
        <v>8.8326744079589806E-2</v>
      </c>
      <c r="H9669">
        <v>0</v>
      </c>
      <c r="I9669">
        <v>-173.20400000000001</v>
      </c>
      <c r="J9669">
        <v>-0.96199999999999997</v>
      </c>
      <c r="K9669">
        <v>3.1269999999999998</v>
      </c>
      <c r="L9669" s="2">
        <f t="shared" si="454"/>
        <v>0.49857019359054511</v>
      </c>
      <c r="M9669" s="2">
        <f t="shared" si="455"/>
        <v>-0.15838463883029125</v>
      </c>
    </row>
    <row r="9670" spans="1:13">
      <c r="A9670" s="2">
        <f t="shared" si="453"/>
        <v>3.8088634999985516</v>
      </c>
      <c r="B9670">
        <v>17602.139779599998</v>
      </c>
      <c r="C9670">
        <v>56</v>
      </c>
      <c r="D9670" t="s">
        <v>10</v>
      </c>
      <c r="E9670">
        <v>0.68300000000000005</v>
      </c>
      <c r="F9670">
        <v>-0.14766589355468701</v>
      </c>
      <c r="G9670">
        <v>8.8326744079589806E-2</v>
      </c>
      <c r="H9670">
        <v>0</v>
      </c>
      <c r="I9670">
        <v>-173.20400000000001</v>
      </c>
      <c r="J9670">
        <v>-0.96199999999999997</v>
      </c>
      <c r="K9670">
        <v>3.1269999999999998</v>
      </c>
      <c r="L9670" s="2">
        <f t="shared" si="454"/>
        <v>0.49853537397309061</v>
      </c>
      <c r="M9670" s="2">
        <f t="shared" si="455"/>
        <v>-0.15836381138418426</v>
      </c>
    </row>
    <row r="9671" spans="1:13">
      <c r="A9671" s="2">
        <f t="shared" si="453"/>
        <v>3.8095921999993152</v>
      </c>
      <c r="B9671">
        <v>17602.140508299999</v>
      </c>
      <c r="C9671">
        <v>56</v>
      </c>
      <c r="D9671" t="s">
        <v>10</v>
      </c>
      <c r="E9671">
        <v>0.68300000000000005</v>
      </c>
      <c r="F9671">
        <v>-0.14766589355468701</v>
      </c>
      <c r="G9671">
        <v>8.8326744079589806E-2</v>
      </c>
      <c r="H9671">
        <v>0</v>
      </c>
      <c r="I9671">
        <v>-173.20400000000001</v>
      </c>
      <c r="J9671">
        <v>-0.96199999999999997</v>
      </c>
      <c r="K9671">
        <v>3.1269999999999998</v>
      </c>
      <c r="L9671" s="2">
        <f t="shared" si="454"/>
        <v>0.49842776983634457</v>
      </c>
      <c r="M9671" s="2">
        <f t="shared" si="455"/>
        <v>-0.158299447685706</v>
      </c>
    </row>
    <row r="9672" spans="1:13">
      <c r="A9672" s="2">
        <f t="shared" si="453"/>
        <v>3.8097514000000956</v>
      </c>
      <c r="B9672">
        <v>17602.1406675</v>
      </c>
      <c r="C9672">
        <v>56</v>
      </c>
      <c r="D9672" t="s">
        <v>10</v>
      </c>
      <c r="E9672">
        <v>0.68300000000000005</v>
      </c>
      <c r="F9672">
        <v>-0.14766589355468701</v>
      </c>
      <c r="G9672">
        <v>8.8326744079589806E-2</v>
      </c>
      <c r="H9672">
        <v>0</v>
      </c>
      <c r="I9672">
        <v>-173.20400000000001</v>
      </c>
      <c r="J9672">
        <v>-0.96199999999999997</v>
      </c>
      <c r="K9672">
        <v>3.1269999999999998</v>
      </c>
      <c r="L9672" s="2">
        <f t="shared" si="454"/>
        <v>0.49840426142597544</v>
      </c>
      <c r="M9672" s="2">
        <f t="shared" si="455"/>
        <v>-0.15828538606797959</v>
      </c>
    </row>
    <row r="9673" spans="1:13">
      <c r="A9673" s="2">
        <f t="shared" si="453"/>
        <v>3.8099820999996155</v>
      </c>
      <c r="B9673">
        <v>17602.140898199999</v>
      </c>
      <c r="C9673">
        <v>56</v>
      </c>
      <c r="D9673" t="s">
        <v>10</v>
      </c>
      <c r="E9673">
        <v>0.68300000000000005</v>
      </c>
      <c r="F9673">
        <v>-0.14766589355468701</v>
      </c>
      <c r="G9673">
        <v>8.8326744079589806E-2</v>
      </c>
      <c r="H9673">
        <v>0</v>
      </c>
      <c r="I9673">
        <v>-173.20400000000001</v>
      </c>
      <c r="J9673">
        <v>-0.96199999999999997</v>
      </c>
      <c r="K9673">
        <v>3.1269999999999998</v>
      </c>
      <c r="L9673" s="2">
        <f t="shared" si="454"/>
        <v>0.49837019490440326</v>
      </c>
      <c r="M9673" s="2">
        <f t="shared" si="455"/>
        <v>-0.15826500908816285</v>
      </c>
    </row>
    <row r="9674" spans="1:13">
      <c r="A9674" s="2">
        <f t="shared" si="453"/>
        <v>3.8102283000007446</v>
      </c>
      <c r="B9674">
        <v>17602.1411444</v>
      </c>
      <c r="C9674">
        <v>56</v>
      </c>
      <c r="D9674" t="s">
        <v>10</v>
      </c>
      <c r="E9674">
        <v>0.68300000000000005</v>
      </c>
      <c r="F9674">
        <v>-0.14766589355468701</v>
      </c>
      <c r="G9674">
        <v>8.8326744079589806E-2</v>
      </c>
      <c r="H9674">
        <v>0</v>
      </c>
      <c r="I9674">
        <v>-173.20400000000001</v>
      </c>
      <c r="J9674">
        <v>-0.96199999999999997</v>
      </c>
      <c r="K9674">
        <v>3.1269999999999998</v>
      </c>
      <c r="L9674" s="2">
        <f t="shared" si="454"/>
        <v>0.49833383956124333</v>
      </c>
      <c r="M9674" s="2">
        <f t="shared" si="455"/>
        <v>-0.15824326304367073</v>
      </c>
    </row>
    <row r="9675" spans="1:13">
      <c r="A9675" s="2">
        <f t="shared" si="453"/>
        <v>3.8103711000003386</v>
      </c>
      <c r="B9675">
        <v>17602.1412872</v>
      </c>
      <c r="C9675">
        <v>56</v>
      </c>
      <c r="D9675" t="s">
        <v>10</v>
      </c>
      <c r="E9675">
        <v>0.68300000000000005</v>
      </c>
      <c r="F9675">
        <v>-0.14766589355468701</v>
      </c>
      <c r="G9675">
        <v>8.8326744079589806E-2</v>
      </c>
      <c r="H9675">
        <v>0</v>
      </c>
      <c r="I9675">
        <v>-173.20400000000001</v>
      </c>
      <c r="J9675">
        <v>-0.96199999999999997</v>
      </c>
      <c r="K9675">
        <v>3.1269999999999998</v>
      </c>
      <c r="L9675" s="2">
        <f t="shared" si="454"/>
        <v>0.49831275287170368</v>
      </c>
      <c r="M9675" s="2">
        <f t="shared" si="455"/>
        <v>-0.15823064998465203</v>
      </c>
    </row>
    <row r="9676" spans="1:13">
      <c r="A9676" s="2">
        <f t="shared" si="453"/>
        <v>3.81047960000069</v>
      </c>
      <c r="B9676">
        <v>17602.1413957</v>
      </c>
      <c r="C9676">
        <v>56</v>
      </c>
      <c r="D9676" t="s">
        <v>10</v>
      </c>
      <c r="E9676">
        <v>0.68300000000000005</v>
      </c>
      <c r="F9676">
        <v>-0.14766589355468701</v>
      </c>
      <c r="G9676">
        <v>8.8326744079589806E-2</v>
      </c>
      <c r="H9676">
        <v>0</v>
      </c>
      <c r="I9676">
        <v>-173.20400000000001</v>
      </c>
      <c r="J9676">
        <v>-0.96199999999999997</v>
      </c>
      <c r="K9676">
        <v>3.1269999999999998</v>
      </c>
      <c r="L9676" s="2">
        <f t="shared" si="454"/>
        <v>0.49829673112220113</v>
      </c>
      <c r="M9676" s="2">
        <f t="shared" si="455"/>
        <v>-0.15822106653288837</v>
      </c>
    </row>
    <row r="9677" spans="1:13">
      <c r="A9677" s="2">
        <f t="shared" si="453"/>
        <v>3.8105848000013793</v>
      </c>
      <c r="B9677">
        <v>17602.141500900001</v>
      </c>
      <c r="C9677">
        <v>56</v>
      </c>
      <c r="D9677" t="s">
        <v>10</v>
      </c>
      <c r="E9677">
        <v>0.68300000000000005</v>
      </c>
      <c r="F9677">
        <v>-0.14766589355468701</v>
      </c>
      <c r="G9677">
        <v>8.8326744079589806E-2</v>
      </c>
      <c r="H9677">
        <v>0</v>
      </c>
      <c r="I9677">
        <v>-173.20400000000001</v>
      </c>
      <c r="J9677">
        <v>-0.96199999999999997</v>
      </c>
      <c r="K9677">
        <v>3.1269999999999998</v>
      </c>
      <c r="L9677" s="2">
        <f t="shared" si="454"/>
        <v>0.4982811966700974</v>
      </c>
      <c r="M9677" s="2">
        <f t="shared" si="455"/>
        <v>-0.15821177455935032</v>
      </c>
    </row>
    <row r="9678" spans="1:13">
      <c r="A9678" s="2">
        <f t="shared" si="453"/>
        <v>3.8106871000018145</v>
      </c>
      <c r="B9678">
        <v>17602.141603200002</v>
      </c>
      <c r="C9678">
        <v>56</v>
      </c>
      <c r="D9678" t="s">
        <v>10</v>
      </c>
      <c r="E9678">
        <v>0.68300000000000005</v>
      </c>
      <c r="F9678">
        <v>-0.14766589355468701</v>
      </c>
      <c r="G9678">
        <v>8.8326744079589806E-2</v>
      </c>
      <c r="H9678">
        <v>0</v>
      </c>
      <c r="I9678">
        <v>-173.20400000000001</v>
      </c>
      <c r="J9678">
        <v>-0.96199999999999997</v>
      </c>
      <c r="K9678">
        <v>3.1269999999999998</v>
      </c>
      <c r="L9678" s="2">
        <f t="shared" si="454"/>
        <v>0.49826609044912251</v>
      </c>
      <c r="M9678" s="2">
        <f t="shared" si="455"/>
        <v>-0.15820273873339252</v>
      </c>
    </row>
    <row r="9679" spans="1:13">
      <c r="A9679" s="2">
        <f t="shared" si="453"/>
        <v>3.8107880999996269</v>
      </c>
      <c r="B9679">
        <v>17602.141704199999</v>
      </c>
      <c r="C9679">
        <v>56</v>
      </c>
      <c r="D9679" t="s">
        <v>10</v>
      </c>
      <c r="E9679">
        <v>0.68300000000000005</v>
      </c>
      <c r="F9679">
        <v>-0.14766589355468701</v>
      </c>
      <c r="G9679">
        <v>8.8326744079589806E-2</v>
      </c>
      <c r="H9679">
        <v>0</v>
      </c>
      <c r="I9679">
        <v>-173.20400000000001</v>
      </c>
      <c r="J9679">
        <v>-0.96199999999999997</v>
      </c>
      <c r="K9679">
        <v>3.1269999999999998</v>
      </c>
      <c r="L9679" s="2">
        <f t="shared" si="454"/>
        <v>0.49825117619419651</v>
      </c>
      <c r="M9679" s="2">
        <f t="shared" si="455"/>
        <v>-0.15819381773243371</v>
      </c>
    </row>
    <row r="9680" spans="1:13">
      <c r="A9680" s="2">
        <f t="shared" si="453"/>
        <v>3.8111620000017865</v>
      </c>
      <c r="B9680">
        <v>17602.142078100002</v>
      </c>
      <c r="C9680">
        <v>56</v>
      </c>
      <c r="D9680" t="s">
        <v>10</v>
      </c>
      <c r="E9680">
        <v>0.68300000000000005</v>
      </c>
      <c r="F9680">
        <v>-0.14766589355468701</v>
      </c>
      <c r="G9680">
        <v>8.8326744079589806E-2</v>
      </c>
      <c r="H9680">
        <v>0</v>
      </c>
      <c r="I9680">
        <v>-173.20400000000001</v>
      </c>
      <c r="J9680">
        <v>-0.96199999999999997</v>
      </c>
      <c r="K9680">
        <v>3.1269999999999998</v>
      </c>
      <c r="L9680" s="2">
        <f t="shared" si="454"/>
        <v>0.49819596391627752</v>
      </c>
      <c r="M9680" s="2">
        <f t="shared" si="455"/>
        <v>-0.15816079236263159</v>
      </c>
    </row>
    <row r="9681" spans="1:13">
      <c r="A9681" s="2">
        <f t="shared" si="453"/>
        <v>3.8116363000008278</v>
      </c>
      <c r="B9681">
        <v>17602.142552400001</v>
      </c>
      <c r="C9681">
        <v>56</v>
      </c>
      <c r="D9681" t="s">
        <v>10</v>
      </c>
      <c r="E9681">
        <v>0.68300000000000005</v>
      </c>
      <c r="F9681">
        <v>-0.14766589355468701</v>
      </c>
      <c r="G9681">
        <v>8.8326744079589806E-2</v>
      </c>
      <c r="H9681">
        <v>0</v>
      </c>
      <c r="I9681">
        <v>-173.20400000000001</v>
      </c>
      <c r="J9681">
        <v>-0.96199999999999997</v>
      </c>
      <c r="K9681">
        <v>3.1269999999999998</v>
      </c>
      <c r="L9681" s="2">
        <f t="shared" si="454"/>
        <v>0.49812592598310612</v>
      </c>
      <c r="M9681" s="2">
        <f t="shared" si="455"/>
        <v>-0.15811889898799933</v>
      </c>
    </row>
    <row r="9682" spans="1:13">
      <c r="A9682" s="2">
        <f t="shared" si="453"/>
        <v>3.8122757999990426</v>
      </c>
      <c r="B9682">
        <v>17602.143191899999</v>
      </c>
      <c r="C9682">
        <v>56</v>
      </c>
      <c r="D9682" t="s">
        <v>10</v>
      </c>
      <c r="E9682">
        <v>0.68300000000000005</v>
      </c>
      <c r="F9682">
        <v>-0.14766589355468701</v>
      </c>
      <c r="G9682">
        <v>8.8326744079589806E-2</v>
      </c>
      <c r="H9682">
        <v>0</v>
      </c>
      <c r="I9682">
        <v>-173.20400000000001</v>
      </c>
      <c r="J9682">
        <v>-0.96199999999999997</v>
      </c>
      <c r="K9682">
        <v>3.1269999999999998</v>
      </c>
      <c r="L9682" s="2">
        <f t="shared" si="454"/>
        <v>0.49803149364444149</v>
      </c>
      <c r="M9682" s="2">
        <f t="shared" si="455"/>
        <v>-0.15806241403531809</v>
      </c>
    </row>
    <row r="9683" spans="1:13">
      <c r="A9683" s="2">
        <f t="shared" si="453"/>
        <v>3.8127529000012146</v>
      </c>
      <c r="B9683">
        <v>17602.143669000001</v>
      </c>
      <c r="C9683">
        <v>56</v>
      </c>
      <c r="D9683" t="s">
        <v>10</v>
      </c>
      <c r="E9683">
        <v>0.68300000000000005</v>
      </c>
      <c r="F9683">
        <v>-0.14766589355468701</v>
      </c>
      <c r="G9683">
        <v>8.8326744079589806E-2</v>
      </c>
      <c r="H9683">
        <v>0</v>
      </c>
      <c r="I9683">
        <v>-173.20400000000001</v>
      </c>
      <c r="J9683">
        <v>-0.96199999999999997</v>
      </c>
      <c r="K9683">
        <v>3.1269999999999998</v>
      </c>
      <c r="L9683" s="2">
        <f t="shared" si="454"/>
        <v>0.49796104224630583</v>
      </c>
      <c r="M9683" s="2">
        <f t="shared" si="455"/>
        <v>-0.15802027334552587</v>
      </c>
    </row>
    <row r="9684" spans="1:13">
      <c r="A9684" s="2">
        <f t="shared" si="453"/>
        <v>3.8129458000003069</v>
      </c>
      <c r="B9684">
        <v>17602.1438619</v>
      </c>
      <c r="C9684">
        <v>56</v>
      </c>
      <c r="D9684" t="s">
        <v>10</v>
      </c>
      <c r="E9684">
        <v>0.68300000000000005</v>
      </c>
      <c r="F9684">
        <v>-0.14766589355468701</v>
      </c>
      <c r="G9684">
        <v>8.8326744079589806E-2</v>
      </c>
      <c r="H9684">
        <v>0</v>
      </c>
      <c r="I9684">
        <v>-173.20400000000001</v>
      </c>
      <c r="J9684">
        <v>-0.96199999999999997</v>
      </c>
      <c r="K9684">
        <v>3.1269999999999998</v>
      </c>
      <c r="L9684" s="2">
        <f t="shared" si="454"/>
        <v>0.49793255749557314</v>
      </c>
      <c r="M9684" s="2">
        <f t="shared" si="455"/>
        <v>-0.15800323511667308</v>
      </c>
    </row>
    <row r="9685" spans="1:13">
      <c r="A9685" s="2">
        <f t="shared" si="453"/>
        <v>3.8131843000010122</v>
      </c>
      <c r="B9685">
        <v>17602.144100400001</v>
      </c>
      <c r="C9685">
        <v>56</v>
      </c>
      <c r="D9685" t="s">
        <v>10</v>
      </c>
      <c r="E9685">
        <v>0.68300000000000005</v>
      </c>
      <c r="F9685">
        <v>-0.14766589355468701</v>
      </c>
      <c r="G9685">
        <v>8.8326744079589806E-2</v>
      </c>
      <c r="H9685">
        <v>0</v>
      </c>
      <c r="I9685">
        <v>-173.20400000000001</v>
      </c>
      <c r="J9685">
        <v>-0.96199999999999997</v>
      </c>
      <c r="K9685">
        <v>3.1269999999999998</v>
      </c>
      <c r="L9685" s="2">
        <f t="shared" si="454"/>
        <v>0.49789733917985618</v>
      </c>
      <c r="M9685" s="2">
        <f t="shared" si="455"/>
        <v>-0.15798216918814781</v>
      </c>
    </row>
    <row r="9686" spans="1:13">
      <c r="A9686" s="2">
        <f t="shared" si="453"/>
        <v>3.8133152000009432</v>
      </c>
      <c r="B9686">
        <v>17602.144231300001</v>
      </c>
      <c r="C9686">
        <v>56</v>
      </c>
      <c r="D9686" t="s">
        <v>10</v>
      </c>
      <c r="E9686">
        <v>0.68300000000000005</v>
      </c>
      <c r="F9686">
        <v>-0.14766589355468701</v>
      </c>
      <c r="G9686">
        <v>8.8326744079589806E-2</v>
      </c>
      <c r="H9686">
        <v>0</v>
      </c>
      <c r="I9686">
        <v>-173.20400000000001</v>
      </c>
      <c r="J9686">
        <v>-0.96199999999999997</v>
      </c>
      <c r="K9686">
        <v>3.1269999999999998</v>
      </c>
      <c r="L9686" s="2">
        <f t="shared" si="454"/>
        <v>0.49787800971440005</v>
      </c>
      <c r="M9686" s="2">
        <f t="shared" si="455"/>
        <v>-0.1579706072173539</v>
      </c>
    </row>
    <row r="9687" spans="1:13">
      <c r="A9687" s="2">
        <f t="shared" si="453"/>
        <v>3.8140726999990875</v>
      </c>
      <c r="B9687">
        <v>17602.144988799999</v>
      </c>
      <c r="C9687">
        <v>56</v>
      </c>
      <c r="D9687" t="s">
        <v>10</v>
      </c>
      <c r="E9687">
        <v>0.68300000000000005</v>
      </c>
      <c r="F9687">
        <v>-0.14766589355468701</v>
      </c>
      <c r="G9687">
        <v>8.8326744079589806E-2</v>
      </c>
      <c r="H9687">
        <v>0</v>
      </c>
      <c r="I9687">
        <v>-173.20400000000001</v>
      </c>
      <c r="J9687">
        <v>-0.96199999999999997</v>
      </c>
      <c r="K9687">
        <v>3.1269999999999998</v>
      </c>
      <c r="L9687" s="2">
        <f t="shared" si="454"/>
        <v>0.49776615280030639</v>
      </c>
      <c r="M9687" s="2">
        <f t="shared" si="455"/>
        <v>-0.15790369970887752</v>
      </c>
    </row>
    <row r="9688" spans="1:13">
      <c r="A9688" s="2">
        <f t="shared" si="453"/>
        <v>3.8142546000017319</v>
      </c>
      <c r="B9688">
        <v>17602.145170700001</v>
      </c>
      <c r="C9688">
        <v>56</v>
      </c>
      <c r="D9688" t="s">
        <v>10</v>
      </c>
      <c r="E9688">
        <v>0.68300000000000005</v>
      </c>
      <c r="F9688">
        <v>-0.14766589355468701</v>
      </c>
      <c r="G9688">
        <v>8.8326744079589806E-2</v>
      </c>
      <c r="H9688">
        <v>0</v>
      </c>
      <c r="I9688">
        <v>-173.20400000000001</v>
      </c>
      <c r="J9688">
        <v>-0.96199999999999997</v>
      </c>
      <c r="K9688">
        <v>3.1269999999999998</v>
      </c>
      <c r="L9688" s="2">
        <f t="shared" si="454"/>
        <v>0.49773929237387832</v>
      </c>
      <c r="M9688" s="2">
        <f t="shared" si="455"/>
        <v>-0.15788763307389586</v>
      </c>
    </row>
    <row r="9689" spans="1:13">
      <c r="A9689" s="2">
        <f t="shared" si="453"/>
        <v>3.8144758999987971</v>
      </c>
      <c r="B9689">
        <v>17602.145391999999</v>
      </c>
      <c r="C9689">
        <v>56</v>
      </c>
      <c r="D9689" t="s">
        <v>10</v>
      </c>
      <c r="E9689">
        <v>0.68300000000000005</v>
      </c>
      <c r="F9689">
        <v>-0.14766589355468701</v>
      </c>
      <c r="G9689">
        <v>8.8326744079589806E-2</v>
      </c>
      <c r="H9689">
        <v>0</v>
      </c>
      <c r="I9689">
        <v>-173.20400000000001</v>
      </c>
      <c r="J9689">
        <v>-0.96199999999999997</v>
      </c>
      <c r="K9689">
        <v>3.1269999999999998</v>
      </c>
      <c r="L9689" s="2">
        <f t="shared" si="454"/>
        <v>0.49770661391206805</v>
      </c>
      <c r="M9689" s="2">
        <f t="shared" si="455"/>
        <v>-0.15786808636569027</v>
      </c>
    </row>
    <row r="9690" spans="1:13">
      <c r="A9690" s="2">
        <f t="shared" si="453"/>
        <v>3.8146496000008483</v>
      </c>
      <c r="B9690">
        <v>17602.145565700001</v>
      </c>
      <c r="C9690">
        <v>56</v>
      </c>
      <c r="D9690" t="s">
        <v>10</v>
      </c>
      <c r="E9690">
        <v>0.68300000000000005</v>
      </c>
      <c r="F9690">
        <v>-0.14766589355468701</v>
      </c>
      <c r="G9690">
        <v>8.8326744079589806E-2</v>
      </c>
      <c r="H9690">
        <v>0</v>
      </c>
      <c r="I9690">
        <v>-173.20400000000001</v>
      </c>
      <c r="J9690">
        <v>-0.96199999999999997</v>
      </c>
      <c r="K9690">
        <v>3.1269999999999998</v>
      </c>
      <c r="L9690" s="2">
        <f t="shared" si="454"/>
        <v>0.49768096434605469</v>
      </c>
      <c r="M9690" s="2">
        <f t="shared" si="455"/>
        <v>-0.15785274401006247</v>
      </c>
    </row>
    <row r="9691" spans="1:13">
      <c r="A9691" s="2">
        <f t="shared" si="453"/>
        <v>3.8147816000018793</v>
      </c>
      <c r="B9691">
        <v>17602.145697700002</v>
      </c>
      <c r="C9691">
        <v>56</v>
      </c>
      <c r="D9691" t="s">
        <v>10</v>
      </c>
      <c r="E9691">
        <v>0.68300000000000005</v>
      </c>
      <c r="F9691">
        <v>-0.14766589355468701</v>
      </c>
      <c r="G9691">
        <v>8.8326744079589806E-2</v>
      </c>
      <c r="H9691">
        <v>0</v>
      </c>
      <c r="I9691">
        <v>-173.20400000000001</v>
      </c>
      <c r="J9691">
        <v>-0.96199999999999997</v>
      </c>
      <c r="K9691">
        <v>3.1269999999999998</v>
      </c>
      <c r="L9691" s="2">
        <f t="shared" si="454"/>
        <v>0.49766147244795322</v>
      </c>
      <c r="M9691" s="2">
        <f t="shared" si="455"/>
        <v>-0.1578410848797529</v>
      </c>
    </row>
    <row r="9692" spans="1:13">
      <c r="A9692" s="2">
        <f t="shared" si="453"/>
        <v>3.8148750000000291</v>
      </c>
      <c r="B9692">
        <v>17602.1457911</v>
      </c>
      <c r="C9692">
        <v>56</v>
      </c>
      <c r="D9692" t="s">
        <v>10</v>
      </c>
      <c r="E9692">
        <v>0.68300000000000005</v>
      </c>
      <c r="F9692">
        <v>-0.14766589355468701</v>
      </c>
      <c r="G9692">
        <v>8.8326744079589806E-2</v>
      </c>
      <c r="H9692">
        <v>0</v>
      </c>
      <c r="I9692">
        <v>-173.20400000000001</v>
      </c>
      <c r="J9692">
        <v>-0.96199999999999997</v>
      </c>
      <c r="K9692">
        <v>3.1269999999999998</v>
      </c>
      <c r="L9692" s="2">
        <f t="shared" si="454"/>
        <v>0.49764768045376845</v>
      </c>
      <c r="M9692" s="2">
        <f t="shared" si="455"/>
        <v>-0.15783283516201929</v>
      </c>
    </row>
    <row r="9693" spans="1:13">
      <c r="A9693" s="2">
        <f t="shared" si="453"/>
        <v>3.8149617000017315</v>
      </c>
      <c r="B9693">
        <v>17602.145877800001</v>
      </c>
      <c r="C9693">
        <v>56</v>
      </c>
      <c r="D9693" t="s">
        <v>10</v>
      </c>
      <c r="E9693">
        <v>0.68300000000000005</v>
      </c>
      <c r="F9693">
        <v>-0.14766589355468701</v>
      </c>
      <c r="G9693">
        <v>8.8326744079589806E-2</v>
      </c>
      <c r="H9693">
        <v>0</v>
      </c>
      <c r="I9693">
        <v>-173.20400000000001</v>
      </c>
      <c r="J9693">
        <v>-0.96199999999999997</v>
      </c>
      <c r="K9693">
        <v>3.1269999999999998</v>
      </c>
      <c r="L9693" s="2">
        <f t="shared" si="454"/>
        <v>0.49763487782054588</v>
      </c>
      <c r="M9693" s="2">
        <f t="shared" si="455"/>
        <v>-0.15782517723315723</v>
      </c>
    </row>
    <row r="9694" spans="1:13">
      <c r="A9694" s="2">
        <f t="shared" si="453"/>
        <v>3.8150619000007282</v>
      </c>
      <c r="B9694">
        <v>17602.145978</v>
      </c>
      <c r="C9694">
        <v>56</v>
      </c>
      <c r="D9694" t="s">
        <v>10</v>
      </c>
      <c r="E9694">
        <v>0.68300000000000005</v>
      </c>
      <c r="F9694">
        <v>-0.14766589355468701</v>
      </c>
      <c r="G9694">
        <v>8.8326744079589806E-2</v>
      </c>
      <c r="H9694">
        <v>0</v>
      </c>
      <c r="I9694">
        <v>-173.20400000000001</v>
      </c>
      <c r="J9694">
        <v>-0.96199999999999997</v>
      </c>
      <c r="K9694">
        <v>3.1269999999999998</v>
      </c>
      <c r="L9694" s="2">
        <f t="shared" si="454"/>
        <v>0.49762008169815986</v>
      </c>
      <c r="M9694" s="2">
        <f t="shared" si="455"/>
        <v>-0.15781632689348907</v>
      </c>
    </row>
    <row r="9695" spans="1:13">
      <c r="A9695" s="2">
        <f t="shared" si="453"/>
        <v>3.8153495000005933</v>
      </c>
      <c r="B9695">
        <v>17602.1462656</v>
      </c>
      <c r="C9695">
        <v>56</v>
      </c>
      <c r="D9695" t="s">
        <v>10</v>
      </c>
      <c r="E9695">
        <v>0.68300000000000005</v>
      </c>
      <c r="F9695">
        <v>-0.14766589355468701</v>
      </c>
      <c r="G9695">
        <v>8.8326744079589806E-2</v>
      </c>
      <c r="H9695">
        <v>0</v>
      </c>
      <c r="I9695">
        <v>-173.20400000000001</v>
      </c>
      <c r="J9695">
        <v>-0.96199999999999997</v>
      </c>
      <c r="K9695">
        <v>3.1269999999999998</v>
      </c>
      <c r="L9695" s="2">
        <f t="shared" si="454"/>
        <v>0.49757761298719344</v>
      </c>
      <c r="M9695" s="2">
        <f t="shared" si="455"/>
        <v>-0.15779092412190371</v>
      </c>
    </row>
    <row r="9696" spans="1:13">
      <c r="A9696" s="2">
        <f t="shared" si="453"/>
        <v>3.8154709000009461</v>
      </c>
      <c r="B9696">
        <v>17602.146387000001</v>
      </c>
      <c r="C9696">
        <v>56</v>
      </c>
      <c r="D9696" t="s">
        <v>10</v>
      </c>
      <c r="E9696">
        <v>0.68300000000000005</v>
      </c>
      <c r="F9696">
        <v>-0.14766589355468701</v>
      </c>
      <c r="G9696">
        <v>8.8326744079589806E-2</v>
      </c>
      <c r="H9696">
        <v>0</v>
      </c>
      <c r="I9696">
        <v>-173.20400000000001</v>
      </c>
      <c r="J9696">
        <v>-0.96199999999999997</v>
      </c>
      <c r="K9696">
        <v>3.1269999999999998</v>
      </c>
      <c r="L9696" s="2">
        <f t="shared" si="454"/>
        <v>0.49755968634766379</v>
      </c>
      <c r="M9696" s="2">
        <f t="shared" si="455"/>
        <v>-0.15778020125514128</v>
      </c>
    </row>
    <row r="9697" spans="1:13">
      <c r="A9697" s="2">
        <f t="shared" si="453"/>
        <v>3.8155705999997735</v>
      </c>
      <c r="B9697">
        <v>17602.1464867</v>
      </c>
      <c r="C9697">
        <v>56</v>
      </c>
      <c r="D9697" t="s">
        <v>10</v>
      </c>
      <c r="E9697">
        <v>0.68300000000000005</v>
      </c>
      <c r="F9697">
        <v>-0.14766589355468701</v>
      </c>
      <c r="G9697">
        <v>8.8326744079589806E-2</v>
      </c>
      <c r="H9697">
        <v>0</v>
      </c>
      <c r="I9697">
        <v>-173.20400000000001</v>
      </c>
      <c r="J9697">
        <v>-0.96199999999999997</v>
      </c>
      <c r="K9697">
        <v>3.1269999999999998</v>
      </c>
      <c r="L9697" s="2">
        <f t="shared" si="454"/>
        <v>0.49754496405824955</v>
      </c>
      <c r="M9697" s="2">
        <f t="shared" si="455"/>
        <v>-0.15777139507886012</v>
      </c>
    </row>
    <row r="9698" spans="1:13">
      <c r="A9698" s="2">
        <f t="shared" si="453"/>
        <v>3.8157228000018222</v>
      </c>
      <c r="B9698">
        <v>17602.146638900002</v>
      </c>
      <c r="C9698">
        <v>56</v>
      </c>
      <c r="D9698" t="s">
        <v>10</v>
      </c>
      <c r="E9698">
        <v>0.68300000000000005</v>
      </c>
      <c r="F9698">
        <v>-0.14766589355468701</v>
      </c>
      <c r="G9698">
        <v>8.8326744079589806E-2</v>
      </c>
      <c r="H9698">
        <v>0</v>
      </c>
      <c r="I9698">
        <v>-173.20400000000001</v>
      </c>
      <c r="J9698">
        <v>-0.96199999999999997</v>
      </c>
      <c r="K9698">
        <v>3.1269999999999998</v>
      </c>
      <c r="L9698" s="2">
        <f t="shared" si="454"/>
        <v>0.49752248930894799</v>
      </c>
      <c r="M9698" s="2">
        <f t="shared" si="455"/>
        <v>-0.15775795174823026</v>
      </c>
    </row>
    <row r="9699" spans="1:13">
      <c r="A9699" s="2">
        <f t="shared" si="453"/>
        <v>3.8158253000001423</v>
      </c>
      <c r="B9699">
        <v>17602.1467414</v>
      </c>
      <c r="C9699">
        <v>56</v>
      </c>
      <c r="D9699" t="s">
        <v>10</v>
      </c>
      <c r="E9699">
        <v>0.68300000000000005</v>
      </c>
      <c r="F9699">
        <v>-0.14766589355468701</v>
      </c>
      <c r="G9699">
        <v>8.8326744079589806E-2</v>
      </c>
      <c r="H9699">
        <v>0</v>
      </c>
      <c r="I9699">
        <v>-173.20400000000001</v>
      </c>
      <c r="J9699">
        <v>-0.96199999999999997</v>
      </c>
      <c r="K9699">
        <v>3.1269999999999998</v>
      </c>
      <c r="L9699" s="2">
        <f t="shared" si="454"/>
        <v>0.49750735355510667</v>
      </c>
      <c r="M9699" s="2">
        <f t="shared" si="455"/>
        <v>-0.15774889825711047</v>
      </c>
    </row>
    <row r="9700" spans="1:13">
      <c r="A9700" s="2">
        <f t="shared" si="453"/>
        <v>3.8160986000002595</v>
      </c>
      <c r="B9700">
        <v>17602.1470147</v>
      </c>
      <c r="C9700">
        <v>56</v>
      </c>
      <c r="D9700" t="s">
        <v>10</v>
      </c>
      <c r="E9700">
        <v>0.68300000000000005</v>
      </c>
      <c r="F9700">
        <v>-0.14766589355468701</v>
      </c>
      <c r="G9700">
        <v>8.8326744079589806E-2</v>
      </c>
      <c r="H9700">
        <v>0</v>
      </c>
      <c r="I9700">
        <v>-173.20400000000001</v>
      </c>
      <c r="J9700">
        <v>-0.96199999999999997</v>
      </c>
      <c r="K9700">
        <v>3.1269999999999998</v>
      </c>
      <c r="L9700" s="2">
        <f t="shared" si="454"/>
        <v>0.49746699646638087</v>
      </c>
      <c r="M9700" s="2">
        <f t="shared" si="455"/>
        <v>-0.15772475855794316</v>
      </c>
    </row>
    <row r="9701" spans="1:13">
      <c r="A9701" s="2">
        <f t="shared" si="453"/>
        <v>3.8166110000020126</v>
      </c>
      <c r="B9701">
        <v>17602.147527100002</v>
      </c>
      <c r="C9701">
        <v>56</v>
      </c>
      <c r="D9701" t="s">
        <v>10</v>
      </c>
      <c r="E9701">
        <v>0.68300000000000005</v>
      </c>
      <c r="F9701">
        <v>-0.14766589355468701</v>
      </c>
      <c r="G9701">
        <v>8.8326744079589806E-2</v>
      </c>
      <c r="H9701">
        <v>0</v>
      </c>
      <c r="I9701">
        <v>-173.20400000000001</v>
      </c>
      <c r="J9701">
        <v>-0.96199999999999997</v>
      </c>
      <c r="K9701">
        <v>3.1269999999999998</v>
      </c>
      <c r="L9701" s="2">
        <f t="shared" si="454"/>
        <v>0.49739133246226458</v>
      </c>
      <c r="M9701" s="2">
        <f t="shared" si="455"/>
        <v>-0.15767949993412192</v>
      </c>
    </row>
    <row r="9702" spans="1:13">
      <c r="A9702" s="2">
        <f t="shared" si="453"/>
        <v>3.8167639999992389</v>
      </c>
      <c r="B9702">
        <v>17602.147680099999</v>
      </c>
      <c r="C9702">
        <v>56</v>
      </c>
      <c r="D9702" t="s">
        <v>10</v>
      </c>
      <c r="E9702">
        <v>0.68300000000000005</v>
      </c>
      <c r="F9702">
        <v>-0.14766589355468701</v>
      </c>
      <c r="G9702">
        <v>8.8326744079589806E-2</v>
      </c>
      <c r="H9702">
        <v>0</v>
      </c>
      <c r="I9702">
        <v>-173.20400000000001</v>
      </c>
      <c r="J9702">
        <v>-0.96199999999999997</v>
      </c>
      <c r="K9702">
        <v>3.1269999999999998</v>
      </c>
      <c r="L9702" s="2">
        <f t="shared" si="454"/>
        <v>0.49736873958096028</v>
      </c>
      <c r="M9702" s="2">
        <f t="shared" si="455"/>
        <v>-0.15766598594252274</v>
      </c>
    </row>
    <row r="9703" spans="1:13">
      <c r="A9703" s="2">
        <f t="shared" si="453"/>
        <v>3.8170801999985997</v>
      </c>
      <c r="B9703">
        <v>17602.147996299998</v>
      </c>
      <c r="C9703">
        <v>56</v>
      </c>
      <c r="D9703" t="s">
        <v>10</v>
      </c>
      <c r="E9703">
        <v>0.68300000000000005</v>
      </c>
      <c r="F9703">
        <v>-0.14766589355468701</v>
      </c>
      <c r="G9703">
        <v>8.8326744079589806E-2</v>
      </c>
      <c r="H9703">
        <v>0</v>
      </c>
      <c r="I9703">
        <v>-173.20400000000001</v>
      </c>
      <c r="J9703">
        <v>-0.96199999999999997</v>
      </c>
      <c r="K9703">
        <v>3.1269999999999998</v>
      </c>
      <c r="L9703" s="2">
        <f t="shared" si="454"/>
        <v>0.49732204762551269</v>
      </c>
      <c r="M9703" s="2">
        <f t="shared" si="455"/>
        <v>-0.15763805702610123</v>
      </c>
    </row>
    <row r="9704" spans="1:13">
      <c r="A9704" s="2">
        <f t="shared" si="453"/>
        <v>3.8173764999992272</v>
      </c>
      <c r="B9704">
        <v>17602.148292599999</v>
      </c>
      <c r="C9704">
        <v>56</v>
      </c>
      <c r="D9704" t="s">
        <v>10</v>
      </c>
      <c r="E9704">
        <v>0.68300000000000005</v>
      </c>
      <c r="F9704">
        <v>-0.14766589355468701</v>
      </c>
      <c r="G9704">
        <v>8.8326744079589806E-2</v>
      </c>
      <c r="H9704">
        <v>0</v>
      </c>
      <c r="I9704">
        <v>-173.20400000000001</v>
      </c>
      <c r="J9704">
        <v>-0.96199999999999997</v>
      </c>
      <c r="K9704">
        <v>3.1269999999999998</v>
      </c>
      <c r="L9704" s="2">
        <f t="shared" si="454"/>
        <v>0.49727829422115977</v>
      </c>
      <c r="M9704" s="2">
        <f t="shared" si="455"/>
        <v>-0.15761188581177502</v>
      </c>
    </row>
    <row r="9705" spans="1:13">
      <c r="A9705" s="2">
        <f t="shared" si="453"/>
        <v>3.817597699999169</v>
      </c>
      <c r="B9705">
        <v>17602.148513799999</v>
      </c>
      <c r="C9705">
        <v>56</v>
      </c>
      <c r="D9705" t="s">
        <v>10</v>
      </c>
      <c r="E9705">
        <v>0.68300000000000005</v>
      </c>
      <c r="F9705">
        <v>-0.14766589355468701</v>
      </c>
      <c r="G9705">
        <v>8.8326744079589806E-2</v>
      </c>
      <c r="H9705">
        <v>0</v>
      </c>
      <c r="I9705">
        <v>-173.20400000000001</v>
      </c>
      <c r="J9705">
        <v>-0.96199999999999997</v>
      </c>
      <c r="K9705">
        <v>3.1269999999999998</v>
      </c>
      <c r="L9705" s="2">
        <f t="shared" si="454"/>
        <v>0.49724563052551407</v>
      </c>
      <c r="M9705" s="2">
        <f t="shared" si="455"/>
        <v>-0.15759234793598975</v>
      </c>
    </row>
    <row r="9706" spans="1:13">
      <c r="A9706" s="2">
        <f t="shared" si="453"/>
        <v>3.8179366000003938</v>
      </c>
      <c r="B9706">
        <v>17602.1488527</v>
      </c>
      <c r="C9706">
        <v>56</v>
      </c>
      <c r="D9706" t="s">
        <v>10</v>
      </c>
      <c r="E9706">
        <v>0.68300000000000005</v>
      </c>
      <c r="F9706">
        <v>-0.14766589355468701</v>
      </c>
      <c r="G9706">
        <v>8.8326744079589806E-2</v>
      </c>
      <c r="H9706">
        <v>0</v>
      </c>
      <c r="I9706">
        <v>-173.20400000000001</v>
      </c>
      <c r="J9706">
        <v>-0.96199999999999997</v>
      </c>
      <c r="K9706">
        <v>3.1269999999999998</v>
      </c>
      <c r="L9706" s="2">
        <f t="shared" si="454"/>
        <v>0.49719558655400753</v>
      </c>
      <c r="M9706" s="2">
        <f t="shared" si="455"/>
        <v>-0.15756241400231299</v>
      </c>
    </row>
    <row r="9707" spans="1:13">
      <c r="A9707" s="2">
        <f t="shared" si="453"/>
        <v>3.8182806000004348</v>
      </c>
      <c r="B9707">
        <v>17602.1491967</v>
      </c>
      <c r="C9707">
        <v>56</v>
      </c>
      <c r="D9707" t="s">
        <v>10</v>
      </c>
      <c r="E9707">
        <v>0.68300000000000005</v>
      </c>
      <c r="F9707">
        <v>-0.14766589355468701</v>
      </c>
      <c r="G9707">
        <v>8.8326744079589806E-2</v>
      </c>
      <c r="H9707">
        <v>0</v>
      </c>
      <c r="I9707">
        <v>-173.20400000000001</v>
      </c>
      <c r="J9707">
        <v>-0.96199999999999997</v>
      </c>
      <c r="K9707">
        <v>3.1269999999999998</v>
      </c>
      <c r="L9707" s="2">
        <f t="shared" si="454"/>
        <v>0.49714478948661867</v>
      </c>
      <c r="M9707" s="2">
        <f t="shared" si="455"/>
        <v>-0.157532029602346</v>
      </c>
    </row>
    <row r="9708" spans="1:13">
      <c r="A9708" s="2">
        <f t="shared" si="453"/>
        <v>3.8185336999995343</v>
      </c>
      <c r="B9708">
        <v>17602.149449799999</v>
      </c>
      <c r="C9708">
        <v>56</v>
      </c>
      <c r="D9708" t="s">
        <v>10</v>
      </c>
      <c r="E9708">
        <v>0.68300000000000005</v>
      </c>
      <c r="F9708">
        <v>-0.14766589355468701</v>
      </c>
      <c r="G9708">
        <v>8.8326744079589806E-2</v>
      </c>
      <c r="H9708">
        <v>0</v>
      </c>
      <c r="I9708">
        <v>-173.20400000000001</v>
      </c>
      <c r="J9708">
        <v>-0.96199999999999997</v>
      </c>
      <c r="K9708">
        <v>3.1269999999999998</v>
      </c>
      <c r="L9708" s="2">
        <f t="shared" si="454"/>
        <v>0.49710741524909297</v>
      </c>
      <c r="M9708" s="2">
        <f t="shared" si="455"/>
        <v>-0.157509674103499</v>
      </c>
    </row>
    <row r="9709" spans="1:13">
      <c r="A9709" s="2">
        <f t="shared" si="453"/>
        <v>3.8187201000000641</v>
      </c>
      <c r="B9709">
        <v>17602.1496362</v>
      </c>
      <c r="C9709">
        <v>56</v>
      </c>
      <c r="D9709" t="s">
        <v>10</v>
      </c>
      <c r="E9709">
        <v>0.68300000000000005</v>
      </c>
      <c r="F9709">
        <v>-0.14766589355468701</v>
      </c>
      <c r="G9709">
        <v>8.8326744079589806E-2</v>
      </c>
      <c r="H9709">
        <v>0</v>
      </c>
      <c r="I9709">
        <v>-173.20400000000001</v>
      </c>
      <c r="J9709">
        <v>-0.96199999999999997</v>
      </c>
      <c r="K9709">
        <v>3.1269999999999998</v>
      </c>
      <c r="L9709" s="2">
        <f t="shared" si="454"/>
        <v>0.49707989032645611</v>
      </c>
      <c r="M9709" s="2">
        <f t="shared" si="455"/>
        <v>-0.15749320999835578</v>
      </c>
    </row>
    <row r="9710" spans="1:13">
      <c r="A9710" s="2">
        <f t="shared" si="453"/>
        <v>3.8188893000005919</v>
      </c>
      <c r="B9710">
        <v>17602.1498054</v>
      </c>
      <c r="C9710">
        <v>56</v>
      </c>
      <c r="D9710" t="s">
        <v>10</v>
      </c>
      <c r="E9710">
        <v>0.68300000000000005</v>
      </c>
      <c r="F9710">
        <v>-0.14766589355468701</v>
      </c>
      <c r="G9710">
        <v>8.8326744079589806E-2</v>
      </c>
      <c r="H9710">
        <v>0</v>
      </c>
      <c r="I9710">
        <v>-173.20400000000001</v>
      </c>
      <c r="J9710">
        <v>-0.96199999999999997</v>
      </c>
      <c r="K9710">
        <v>3.1269999999999998</v>
      </c>
      <c r="L9710" s="2">
        <f t="shared" si="454"/>
        <v>0.49705490525718871</v>
      </c>
      <c r="M9710" s="2">
        <f t="shared" si="455"/>
        <v>-0.15747826511321089</v>
      </c>
    </row>
    <row r="9711" spans="1:13">
      <c r="A9711" s="2">
        <f t="shared" si="453"/>
        <v>3.8190672000018822</v>
      </c>
      <c r="B9711">
        <v>17602.149983300002</v>
      </c>
      <c r="C9711">
        <v>56</v>
      </c>
      <c r="D9711" t="s">
        <v>10</v>
      </c>
      <c r="E9711">
        <v>0.68300000000000005</v>
      </c>
      <c r="F9711">
        <v>-0.14766589355468701</v>
      </c>
      <c r="G9711">
        <v>8.8326744079589806E-2</v>
      </c>
      <c r="H9711">
        <v>0</v>
      </c>
      <c r="I9711">
        <v>-173.20400000000001</v>
      </c>
      <c r="J9711">
        <v>-0.96199999999999997</v>
      </c>
      <c r="K9711">
        <v>3.1269999999999998</v>
      </c>
      <c r="L9711" s="2">
        <f t="shared" si="454"/>
        <v>0.4970286354945348</v>
      </c>
      <c r="M9711" s="2">
        <f t="shared" si="455"/>
        <v>-0.15746255178532517</v>
      </c>
    </row>
    <row r="9712" spans="1:13">
      <c r="A9712" s="2">
        <f t="shared" si="453"/>
        <v>3.819306699999288</v>
      </c>
      <c r="B9712">
        <v>17602.150222799999</v>
      </c>
      <c r="C9712">
        <v>56</v>
      </c>
      <c r="D9712" t="s">
        <v>10</v>
      </c>
      <c r="E9712">
        <v>0.68300000000000005</v>
      </c>
      <c r="F9712">
        <v>-0.14766589355468701</v>
      </c>
      <c r="G9712">
        <v>8.8326744079589806E-2</v>
      </c>
      <c r="H9712">
        <v>0</v>
      </c>
      <c r="I9712">
        <v>-173.20400000000001</v>
      </c>
      <c r="J9712">
        <v>-0.96199999999999997</v>
      </c>
      <c r="K9712">
        <v>3.1269999999999998</v>
      </c>
      <c r="L9712" s="2">
        <f t="shared" si="454"/>
        <v>0.49699326951341155</v>
      </c>
      <c r="M9712" s="2">
        <f t="shared" si="455"/>
        <v>-0.15744139753034725</v>
      </c>
    </row>
    <row r="9713" spans="1:13">
      <c r="A9713" s="2">
        <f t="shared" si="453"/>
        <v>3.8196567000013602</v>
      </c>
      <c r="B9713">
        <v>17602.150572800001</v>
      </c>
      <c r="C9713">
        <v>56</v>
      </c>
      <c r="D9713" t="s">
        <v>10</v>
      </c>
      <c r="E9713">
        <v>0.68300000000000005</v>
      </c>
      <c r="F9713">
        <v>-0.14766589355468701</v>
      </c>
      <c r="G9713">
        <v>8.8326744079589806E-2</v>
      </c>
      <c r="H9713">
        <v>0</v>
      </c>
      <c r="I9713">
        <v>-173.20400000000001</v>
      </c>
      <c r="J9713">
        <v>-0.96199999999999997</v>
      </c>
      <c r="K9713">
        <v>3.1269999999999998</v>
      </c>
      <c r="L9713" s="2">
        <f t="shared" si="454"/>
        <v>0.49694158645036141</v>
      </c>
      <c r="M9713" s="2">
        <f t="shared" si="455"/>
        <v>-0.15741048316973635</v>
      </c>
    </row>
    <row r="9714" spans="1:13">
      <c r="A9714" s="2">
        <f t="shared" si="453"/>
        <v>3.8197799000008672</v>
      </c>
      <c r="B9714">
        <v>17602.150696000001</v>
      </c>
      <c r="C9714">
        <v>56</v>
      </c>
      <c r="D9714" t="s">
        <v>10</v>
      </c>
      <c r="E9714">
        <v>0.68300000000000005</v>
      </c>
      <c r="F9714">
        <v>-0.14766589355468701</v>
      </c>
      <c r="G9714">
        <v>8.8326744079589806E-2</v>
      </c>
      <c r="H9714">
        <v>0</v>
      </c>
      <c r="I9714">
        <v>-173.20400000000001</v>
      </c>
      <c r="J9714">
        <v>-0.96199999999999997</v>
      </c>
      <c r="K9714">
        <v>3.1269999999999998</v>
      </c>
      <c r="L9714" s="2">
        <f t="shared" si="454"/>
        <v>0.49692339401234825</v>
      </c>
      <c r="M9714" s="2">
        <f t="shared" si="455"/>
        <v>-0.15739960131490929</v>
      </c>
    </row>
    <row r="9715" spans="1:13">
      <c r="A9715" s="2">
        <f t="shared" si="453"/>
        <v>3.8201098999998067</v>
      </c>
      <c r="B9715">
        <v>17602.151026</v>
      </c>
      <c r="C9715">
        <v>56</v>
      </c>
      <c r="D9715" t="s">
        <v>10</v>
      </c>
      <c r="E9715">
        <v>0.68300000000000005</v>
      </c>
      <c r="F9715">
        <v>-0.14766589355468701</v>
      </c>
      <c r="G9715">
        <v>8.8326744079589806E-2</v>
      </c>
      <c r="H9715">
        <v>0</v>
      </c>
      <c r="I9715">
        <v>-173.20400000000001</v>
      </c>
      <c r="J9715">
        <v>-0.96199999999999997</v>
      </c>
      <c r="K9715">
        <v>3.1269999999999998</v>
      </c>
      <c r="L9715" s="2">
        <f t="shared" si="454"/>
        <v>0.49687466426763183</v>
      </c>
      <c r="M9715" s="2">
        <f t="shared" si="455"/>
        <v>-0.15737045348945669</v>
      </c>
    </row>
    <row r="9716" spans="1:13">
      <c r="A9716" s="2">
        <f t="shared" si="453"/>
        <v>3.8207868999998027</v>
      </c>
      <c r="B9716">
        <v>17602.151703</v>
      </c>
      <c r="C9716">
        <v>56</v>
      </c>
      <c r="D9716" t="s">
        <v>10</v>
      </c>
      <c r="E9716">
        <v>0.68300000000000005</v>
      </c>
      <c r="F9716">
        <v>-0.14766589355468701</v>
      </c>
      <c r="G9716">
        <v>8.8326744079589806E-2</v>
      </c>
      <c r="H9716">
        <v>0</v>
      </c>
      <c r="I9716">
        <v>-173.20400000000001</v>
      </c>
      <c r="J9716">
        <v>-0.96199999999999997</v>
      </c>
      <c r="K9716">
        <v>3.1269999999999998</v>
      </c>
      <c r="L9716" s="2">
        <f t="shared" si="454"/>
        <v>0.4967746944576959</v>
      </c>
      <c r="M9716" s="2">
        <f t="shared" si="455"/>
        <v>-0.15731065628371516</v>
      </c>
    </row>
    <row r="9717" spans="1:13">
      <c r="A9717" s="2">
        <f t="shared" si="453"/>
        <v>3.8209119999992254</v>
      </c>
      <c r="B9717">
        <v>17602.151828099999</v>
      </c>
      <c r="C9717">
        <v>56</v>
      </c>
      <c r="D9717" t="s">
        <v>10</v>
      </c>
      <c r="E9717">
        <v>0.68300000000000005</v>
      </c>
      <c r="F9717">
        <v>-0.14766589355468701</v>
      </c>
      <c r="G9717">
        <v>8.8326744079589806E-2</v>
      </c>
      <c r="H9717">
        <v>0</v>
      </c>
      <c r="I9717">
        <v>-173.20400000000001</v>
      </c>
      <c r="J9717">
        <v>-0.96199999999999997</v>
      </c>
      <c r="K9717">
        <v>3.1269999999999998</v>
      </c>
      <c r="L9717" s="2">
        <f t="shared" si="454"/>
        <v>0.49675622145449744</v>
      </c>
      <c r="M9717" s="2">
        <f t="shared" si="455"/>
        <v>-0.15729960660808179</v>
      </c>
    </row>
    <row r="9718" spans="1:13">
      <c r="A9718" s="2">
        <f t="shared" si="453"/>
        <v>3.8214203999996244</v>
      </c>
      <c r="B9718">
        <v>17602.152336499999</v>
      </c>
      <c r="C9718">
        <v>56</v>
      </c>
      <c r="D9718" t="s">
        <v>10</v>
      </c>
      <c r="E9718">
        <v>0.68899999999999995</v>
      </c>
      <c r="F9718">
        <v>-0.131712936401367</v>
      </c>
      <c r="G9718">
        <v>0.12259999847412099</v>
      </c>
      <c r="H9718">
        <v>0</v>
      </c>
      <c r="I9718">
        <v>-173.285</v>
      </c>
      <c r="J9718">
        <v>-0.86599999999999999</v>
      </c>
      <c r="K9718">
        <v>3.2570000000000001</v>
      </c>
      <c r="L9718" s="2">
        <f t="shared" si="454"/>
        <v>0.49668925859757845</v>
      </c>
      <c r="M9718" s="2">
        <f t="shared" si="455"/>
        <v>-0.15723727676880864</v>
      </c>
    </row>
    <row r="9719" spans="1:13">
      <c r="A9719" s="2">
        <f t="shared" si="453"/>
        <v>3.8215487000015855</v>
      </c>
      <c r="B9719">
        <v>17602.152464800001</v>
      </c>
      <c r="C9719">
        <v>56</v>
      </c>
      <c r="D9719" t="s">
        <v>10</v>
      </c>
      <c r="E9719">
        <v>0.68899999999999995</v>
      </c>
      <c r="F9719">
        <v>-0.131712936401367</v>
      </c>
      <c r="G9719">
        <v>0.12259999847412099</v>
      </c>
      <c r="H9719">
        <v>0</v>
      </c>
      <c r="I9719">
        <v>-173.285</v>
      </c>
      <c r="J9719">
        <v>-0.86599999999999999</v>
      </c>
      <c r="K9719">
        <v>3.2570000000000001</v>
      </c>
      <c r="L9719" s="2">
        <f t="shared" si="454"/>
        <v>0.49667235982757985</v>
      </c>
      <c r="M9719" s="2">
        <f t="shared" si="455"/>
        <v>-0.15722154718876397</v>
      </c>
    </row>
    <row r="9720" spans="1:13">
      <c r="A9720" s="2">
        <f t="shared" si="453"/>
        <v>3.8216782999988936</v>
      </c>
      <c r="B9720">
        <v>17602.152594399999</v>
      </c>
      <c r="C9720">
        <v>56</v>
      </c>
      <c r="D9720" t="s">
        <v>10</v>
      </c>
      <c r="E9720">
        <v>0.68899999999999995</v>
      </c>
      <c r="F9720">
        <v>-0.131712936401367</v>
      </c>
      <c r="G9720">
        <v>0.12259999847412099</v>
      </c>
      <c r="H9720">
        <v>0</v>
      </c>
      <c r="I9720">
        <v>-173.285</v>
      </c>
      <c r="J9720">
        <v>-0.86599999999999999</v>
      </c>
      <c r="K9720">
        <v>3.2570000000000001</v>
      </c>
      <c r="L9720" s="2">
        <f t="shared" si="454"/>
        <v>0.4966552898313768</v>
      </c>
      <c r="M9720" s="2">
        <f t="shared" si="455"/>
        <v>-0.15720565822929175</v>
      </c>
    </row>
    <row r="9721" spans="1:13">
      <c r="A9721" s="2">
        <f t="shared" si="453"/>
        <v>3.8217960000001767</v>
      </c>
      <c r="B9721">
        <v>17602.1527121</v>
      </c>
      <c r="C9721">
        <v>56</v>
      </c>
      <c r="D9721" t="s">
        <v>10</v>
      </c>
      <c r="E9721">
        <v>0.68899999999999995</v>
      </c>
      <c r="F9721">
        <v>-0.131712936401367</v>
      </c>
      <c r="G9721">
        <v>0.12259999847412099</v>
      </c>
      <c r="H9721">
        <v>0</v>
      </c>
      <c r="I9721">
        <v>-173.285</v>
      </c>
      <c r="J9721">
        <v>-0.86599999999999999</v>
      </c>
      <c r="K9721">
        <v>3.2570000000000001</v>
      </c>
      <c r="L9721" s="2">
        <f t="shared" si="454"/>
        <v>0.49663978721859336</v>
      </c>
      <c r="M9721" s="2">
        <f t="shared" si="455"/>
        <v>-0.15719122820931403</v>
      </c>
    </row>
    <row r="9722" spans="1:13">
      <c r="A9722" s="2">
        <f t="shared" si="453"/>
        <v>3.8219929000006232</v>
      </c>
      <c r="B9722">
        <v>17602.152909</v>
      </c>
      <c r="C9722">
        <v>56</v>
      </c>
      <c r="D9722" t="s">
        <v>10</v>
      </c>
      <c r="E9722">
        <v>0.68899999999999995</v>
      </c>
      <c r="F9722">
        <v>-0.131712936401367</v>
      </c>
      <c r="G9722">
        <v>0.12259999847412099</v>
      </c>
      <c r="H9722">
        <v>0</v>
      </c>
      <c r="I9722">
        <v>-173.285</v>
      </c>
      <c r="J9722">
        <v>-0.86599999999999999</v>
      </c>
      <c r="K9722">
        <v>3.2570000000000001</v>
      </c>
      <c r="L9722" s="2">
        <f t="shared" si="454"/>
        <v>0.49661385294135713</v>
      </c>
      <c r="M9722" s="2">
        <f t="shared" si="455"/>
        <v>-0.15716708826955975</v>
      </c>
    </row>
    <row r="9723" spans="1:13">
      <c r="A9723" s="2">
        <f t="shared" si="453"/>
        <v>3.8221195000005537</v>
      </c>
      <c r="B9723">
        <v>17602.1530356</v>
      </c>
      <c r="C9723">
        <v>56</v>
      </c>
      <c r="D9723" t="s">
        <v>10</v>
      </c>
      <c r="E9723">
        <v>0.68899999999999995</v>
      </c>
      <c r="F9723">
        <v>-0.131712936401367</v>
      </c>
      <c r="G9723">
        <v>0.12259999847412099</v>
      </c>
      <c r="H9723">
        <v>0</v>
      </c>
      <c r="I9723">
        <v>-173.285</v>
      </c>
      <c r="J9723">
        <v>-0.86599999999999999</v>
      </c>
      <c r="K9723">
        <v>3.2570000000000001</v>
      </c>
      <c r="L9723" s="2">
        <f t="shared" si="454"/>
        <v>0.49659717808361786</v>
      </c>
      <c r="M9723" s="2">
        <f t="shared" si="455"/>
        <v>-0.15715156710976144</v>
      </c>
    </row>
    <row r="9724" spans="1:13">
      <c r="A9724" s="2">
        <f t="shared" si="453"/>
        <v>3.8222926999987976</v>
      </c>
      <c r="B9724">
        <v>17602.153208799999</v>
      </c>
      <c r="C9724">
        <v>56</v>
      </c>
      <c r="D9724" t="s">
        <v>10</v>
      </c>
      <c r="E9724">
        <v>0.68899999999999995</v>
      </c>
      <c r="F9724">
        <v>-0.131712936401367</v>
      </c>
      <c r="G9724">
        <v>0.12259999847412099</v>
      </c>
      <c r="H9724">
        <v>0</v>
      </c>
      <c r="I9724">
        <v>-173.285</v>
      </c>
      <c r="J9724">
        <v>-0.86599999999999999</v>
      </c>
      <c r="K9724">
        <v>3.2570000000000001</v>
      </c>
      <c r="L9724" s="2">
        <f t="shared" si="454"/>
        <v>0.49657436540326444</v>
      </c>
      <c r="M9724" s="2">
        <f t="shared" si="455"/>
        <v>-0.15713033279024102</v>
      </c>
    </row>
    <row r="9725" spans="1:13">
      <c r="A9725" s="2">
        <f t="shared" si="453"/>
        <v>3.8224172000009276</v>
      </c>
      <c r="B9725">
        <v>17602.153333300001</v>
      </c>
      <c r="C9725">
        <v>56</v>
      </c>
      <c r="D9725" t="s">
        <v>10</v>
      </c>
      <c r="E9725">
        <v>0.68899999999999995</v>
      </c>
      <c r="F9725">
        <v>-0.131712936401367</v>
      </c>
      <c r="G9725">
        <v>0.12259999847412099</v>
      </c>
      <c r="H9725">
        <v>0</v>
      </c>
      <c r="I9725">
        <v>-173.285</v>
      </c>
      <c r="J9725">
        <v>-0.86599999999999999</v>
      </c>
      <c r="K9725">
        <v>3.2570000000000001</v>
      </c>
      <c r="L9725" s="2">
        <f t="shared" si="454"/>
        <v>0.49655796714240191</v>
      </c>
      <c r="M9725" s="2">
        <f t="shared" si="455"/>
        <v>-0.15711506909016987</v>
      </c>
    </row>
    <row r="9726" spans="1:13">
      <c r="A9726" s="2">
        <f t="shared" si="453"/>
        <v>3.8225635000017064</v>
      </c>
      <c r="B9726">
        <v>17602.153479600001</v>
      </c>
      <c r="C9726">
        <v>56</v>
      </c>
      <c r="D9726" t="s">
        <v>10</v>
      </c>
      <c r="E9726">
        <v>0.68899999999999995</v>
      </c>
      <c r="F9726">
        <v>-0.131712936401367</v>
      </c>
      <c r="G9726">
        <v>0.12259999847412099</v>
      </c>
      <c r="H9726">
        <v>0</v>
      </c>
      <c r="I9726">
        <v>-173.285</v>
      </c>
      <c r="J9726">
        <v>-0.86599999999999999</v>
      </c>
      <c r="K9726">
        <v>3.2570000000000001</v>
      </c>
      <c r="L9726" s="2">
        <f t="shared" si="454"/>
        <v>0.49653869753970381</v>
      </c>
      <c r="M9726" s="2">
        <f t="shared" si="455"/>
        <v>-0.15709713271029763</v>
      </c>
    </row>
    <row r="9727" spans="1:13">
      <c r="A9727" s="2">
        <f t="shared" si="453"/>
        <v>3.8228057999986049</v>
      </c>
      <c r="B9727">
        <v>17602.153721899998</v>
      </c>
      <c r="C9727">
        <v>56</v>
      </c>
      <c r="D9727" t="s">
        <v>10</v>
      </c>
      <c r="E9727">
        <v>0.68899999999999995</v>
      </c>
      <c r="F9727">
        <v>-0.131712936401367</v>
      </c>
      <c r="G9727">
        <v>0.12259999847412099</v>
      </c>
      <c r="H9727">
        <v>0</v>
      </c>
      <c r="I9727">
        <v>-173.285</v>
      </c>
      <c r="J9727">
        <v>-0.86599999999999999</v>
      </c>
      <c r="K9727">
        <v>3.2570000000000001</v>
      </c>
      <c r="L9727" s="2">
        <f t="shared" si="454"/>
        <v>0.49650678349562227</v>
      </c>
      <c r="M9727" s="2">
        <f t="shared" si="455"/>
        <v>-0.15706742673104759</v>
      </c>
    </row>
    <row r="9728" spans="1:13">
      <c r="A9728" s="2">
        <f t="shared" si="453"/>
        <v>3.8231440000017756</v>
      </c>
      <c r="B9728">
        <v>17602.154060100002</v>
      </c>
      <c r="C9728">
        <v>56</v>
      </c>
      <c r="D9728" t="s">
        <v>10</v>
      </c>
      <c r="E9728">
        <v>0.68899999999999995</v>
      </c>
      <c r="F9728">
        <v>-0.131712936401367</v>
      </c>
      <c r="G9728">
        <v>0.12259999847412099</v>
      </c>
      <c r="H9728">
        <v>0</v>
      </c>
      <c r="I9728">
        <v>-173.285</v>
      </c>
      <c r="J9728">
        <v>-0.86599999999999999</v>
      </c>
      <c r="K9728">
        <v>3.2570000000000001</v>
      </c>
      <c r="L9728" s="2">
        <f t="shared" si="454"/>
        <v>0.4964622381801137</v>
      </c>
      <c r="M9728" s="2">
        <f t="shared" si="455"/>
        <v>-0.15702596341117492</v>
      </c>
    </row>
    <row r="9729" spans="1:13">
      <c r="A9729" s="2">
        <f t="shared" si="453"/>
        <v>3.8232893999993394</v>
      </c>
      <c r="B9729">
        <v>17602.154205499999</v>
      </c>
      <c r="C9729">
        <v>56</v>
      </c>
      <c r="D9729" t="s">
        <v>10</v>
      </c>
      <c r="E9729">
        <v>0.68899999999999995</v>
      </c>
      <c r="F9729">
        <v>-0.131712936401367</v>
      </c>
      <c r="G9729">
        <v>0.12259999847412099</v>
      </c>
      <c r="H9729">
        <v>0</v>
      </c>
      <c r="I9729">
        <v>-173.285</v>
      </c>
      <c r="J9729">
        <v>-0.86599999999999999</v>
      </c>
      <c r="K9729">
        <v>3.2570000000000001</v>
      </c>
      <c r="L9729" s="2">
        <f t="shared" si="454"/>
        <v>0.49644308711948182</v>
      </c>
      <c r="M9729" s="2">
        <f t="shared" si="455"/>
        <v>-0.15700813737169547</v>
      </c>
    </row>
    <row r="9730" spans="1:13">
      <c r="A9730" s="2">
        <f t="shared" si="453"/>
        <v>3.8234020999989298</v>
      </c>
      <c r="B9730">
        <v>17602.154318199999</v>
      </c>
      <c r="C9730">
        <v>56</v>
      </c>
      <c r="D9730" t="s">
        <v>10</v>
      </c>
      <c r="E9730">
        <v>0.68899999999999995</v>
      </c>
      <c r="F9730">
        <v>-0.131712936401367</v>
      </c>
      <c r="G9730">
        <v>0.12259999847412099</v>
      </c>
      <c r="H9730">
        <v>0</v>
      </c>
      <c r="I9730">
        <v>-173.285</v>
      </c>
      <c r="J9730">
        <v>-0.86599999999999999</v>
      </c>
      <c r="K9730">
        <v>3.2570000000000001</v>
      </c>
      <c r="L9730" s="2">
        <f t="shared" si="454"/>
        <v>0.49642824307160333</v>
      </c>
      <c r="M9730" s="2">
        <f t="shared" si="455"/>
        <v>-0.15699432035191765</v>
      </c>
    </row>
    <row r="9731" spans="1:13">
      <c r="A9731" s="2">
        <f t="shared" ref="A9731:A9794" si="456">B9731-$B$2</f>
        <v>3.8235499000002164</v>
      </c>
      <c r="B9731">
        <v>17602.154466</v>
      </c>
      <c r="C9731">
        <v>56</v>
      </c>
      <c r="D9731" t="s">
        <v>10</v>
      </c>
      <c r="E9731">
        <v>0.68899999999999995</v>
      </c>
      <c r="F9731">
        <v>-0.131712936401367</v>
      </c>
      <c r="G9731">
        <v>0.12259999847412099</v>
      </c>
      <c r="H9731">
        <v>0</v>
      </c>
      <c r="I9731">
        <v>-173.285</v>
      </c>
      <c r="J9731">
        <v>-0.86599999999999999</v>
      </c>
      <c r="K9731">
        <v>3.2570000000000001</v>
      </c>
      <c r="L9731" s="2">
        <f t="shared" si="454"/>
        <v>0.49640877589943372</v>
      </c>
      <c r="M9731" s="2">
        <f t="shared" si="455"/>
        <v>-0.15697620007198543</v>
      </c>
    </row>
    <row r="9732" spans="1:13">
      <c r="A9732" s="2">
        <f t="shared" si="456"/>
        <v>3.8242234999997891</v>
      </c>
      <c r="B9732">
        <v>17602.1551396</v>
      </c>
      <c r="C9732">
        <v>56</v>
      </c>
      <c r="D9732" t="s">
        <v>10</v>
      </c>
      <c r="E9732">
        <v>0.68899999999999995</v>
      </c>
      <c r="F9732">
        <v>-0.131712936401367</v>
      </c>
      <c r="G9732">
        <v>0.12259999847412099</v>
      </c>
      <c r="H9732">
        <v>0</v>
      </c>
      <c r="I9732">
        <v>-173.285</v>
      </c>
      <c r="J9732">
        <v>-0.86599999999999999</v>
      </c>
      <c r="K9732">
        <v>3.2570000000000001</v>
      </c>
      <c r="L9732" s="2">
        <f t="shared" ref="L9732:L9795" si="457">L9731+(F9732*(A9732-A9731))</f>
        <v>0.49632005406553004</v>
      </c>
      <c r="M9732" s="2">
        <f t="shared" ref="M9732:M9795" si="458">M9731+(G9732*(A9732-A9731))</f>
        <v>-0.15689361671306565</v>
      </c>
    </row>
    <row r="9733" spans="1:13">
      <c r="A9733" s="2">
        <f t="shared" si="456"/>
        <v>3.8244990999992297</v>
      </c>
      <c r="B9733">
        <v>17602.155415199999</v>
      </c>
      <c r="C9733">
        <v>56</v>
      </c>
      <c r="D9733" t="s">
        <v>10</v>
      </c>
      <c r="E9733">
        <v>0.68899999999999995</v>
      </c>
      <c r="F9733">
        <v>-0.131712936401367</v>
      </c>
      <c r="G9733">
        <v>0.12259999847412099</v>
      </c>
      <c r="H9733">
        <v>0</v>
      </c>
      <c r="I9733">
        <v>-173.285</v>
      </c>
      <c r="J9733">
        <v>-0.86599999999999999</v>
      </c>
      <c r="K9733">
        <v>3.2570000000000001</v>
      </c>
      <c r="L9733" s="2">
        <f t="shared" si="457"/>
        <v>0.49628375398033148</v>
      </c>
      <c r="M9733" s="2">
        <f t="shared" si="458"/>
        <v>-0.15685982815355476</v>
      </c>
    </row>
    <row r="9734" spans="1:13">
      <c r="A9734" s="2">
        <f t="shared" si="456"/>
        <v>3.824769800001377</v>
      </c>
      <c r="B9734">
        <v>17602.155685900001</v>
      </c>
      <c r="C9734">
        <v>56</v>
      </c>
      <c r="D9734" t="s">
        <v>10</v>
      </c>
      <c r="E9734">
        <v>0.68899999999999995</v>
      </c>
      <c r="F9734">
        <v>-0.131712936401367</v>
      </c>
      <c r="G9734">
        <v>0.12259999847412099</v>
      </c>
      <c r="H9734">
        <v>0</v>
      </c>
      <c r="I9734">
        <v>-173.285</v>
      </c>
      <c r="J9734">
        <v>-0.86599999999999999</v>
      </c>
      <c r="K9734">
        <v>3.2570000000000001</v>
      </c>
      <c r="L9734" s="2">
        <f t="shared" si="457"/>
        <v>0.49624809928816477</v>
      </c>
      <c r="M9734" s="2">
        <f t="shared" si="458"/>
        <v>-0.15682664033370455</v>
      </c>
    </row>
    <row r="9735" spans="1:13">
      <c r="A9735" s="2">
        <f t="shared" si="456"/>
        <v>3.8249651000005542</v>
      </c>
      <c r="B9735">
        <v>17602.1558812</v>
      </c>
      <c r="C9735">
        <v>56</v>
      </c>
      <c r="D9735" t="s">
        <v>10</v>
      </c>
      <c r="E9735">
        <v>0.68899999999999995</v>
      </c>
      <c r="F9735">
        <v>-0.131712936401367</v>
      </c>
      <c r="G9735">
        <v>0.12259999847412099</v>
      </c>
      <c r="H9735">
        <v>0</v>
      </c>
      <c r="I9735">
        <v>-173.285</v>
      </c>
      <c r="J9735">
        <v>-0.86599999999999999</v>
      </c>
      <c r="K9735">
        <v>3.2570000000000001</v>
      </c>
      <c r="L9735" s="2">
        <f t="shared" si="457"/>
        <v>0.49622237575179395</v>
      </c>
      <c r="M9735" s="2">
        <f t="shared" si="458"/>
        <v>-0.15680269655410342</v>
      </c>
    </row>
    <row r="9736" spans="1:13">
      <c r="A9736" s="2">
        <f t="shared" si="456"/>
        <v>3.8253403999988222</v>
      </c>
      <c r="B9736">
        <v>17602.156256499999</v>
      </c>
      <c r="C9736">
        <v>56</v>
      </c>
      <c r="D9736" t="s">
        <v>10</v>
      </c>
      <c r="E9736">
        <v>0.68899999999999995</v>
      </c>
      <c r="F9736">
        <v>-0.131712936401367</v>
      </c>
      <c r="G9736">
        <v>0.12259999847412099</v>
      </c>
      <c r="H9736">
        <v>0</v>
      </c>
      <c r="I9736">
        <v>-173.285</v>
      </c>
      <c r="J9736">
        <v>-0.86599999999999999</v>
      </c>
      <c r="K9736">
        <v>3.2570000000000001</v>
      </c>
      <c r="L9736" s="2">
        <f t="shared" si="457"/>
        <v>0.49617294388699063</v>
      </c>
      <c r="M9736" s="2">
        <f t="shared" si="458"/>
        <v>-0.15675668477488841</v>
      </c>
    </row>
    <row r="9737" spans="1:13">
      <c r="A9737" s="2">
        <f t="shared" si="456"/>
        <v>3.8255355000001146</v>
      </c>
      <c r="B9737">
        <v>17602.1564516</v>
      </c>
      <c r="C9737">
        <v>56</v>
      </c>
      <c r="D9737" t="s">
        <v>10</v>
      </c>
      <c r="E9737">
        <v>0.68899999999999995</v>
      </c>
      <c r="F9737">
        <v>-0.131712936401367</v>
      </c>
      <c r="G9737">
        <v>0.12259999847412099</v>
      </c>
      <c r="H9737">
        <v>0</v>
      </c>
      <c r="I9737">
        <v>-173.285</v>
      </c>
      <c r="J9737">
        <v>-0.86599999999999999</v>
      </c>
      <c r="K9737">
        <v>3.2570000000000001</v>
      </c>
      <c r="L9737" s="2">
        <f t="shared" si="457"/>
        <v>0.49614724669292848</v>
      </c>
      <c r="M9737" s="2">
        <f t="shared" si="458"/>
        <v>-0.15673276551502768</v>
      </c>
    </row>
    <row r="9738" spans="1:13">
      <c r="A9738" s="2">
        <f t="shared" si="456"/>
        <v>3.825671800001146</v>
      </c>
      <c r="B9738">
        <v>17602.156587900001</v>
      </c>
      <c r="C9738">
        <v>56</v>
      </c>
      <c r="D9738" t="s">
        <v>10</v>
      </c>
      <c r="E9738">
        <v>0.68899999999999995</v>
      </c>
      <c r="F9738">
        <v>-0.131712936401367</v>
      </c>
      <c r="G9738">
        <v>0.12259999847412099</v>
      </c>
      <c r="H9738">
        <v>0</v>
      </c>
      <c r="I9738">
        <v>-173.285</v>
      </c>
      <c r="J9738">
        <v>-0.86599999999999999</v>
      </c>
      <c r="K9738">
        <v>3.2570000000000001</v>
      </c>
      <c r="L9738" s="2">
        <f t="shared" si="457"/>
        <v>0.49612929421956109</v>
      </c>
      <c r="M9738" s="2">
        <f t="shared" si="458"/>
        <v>-0.15671605513510919</v>
      </c>
    </row>
    <row r="9739" spans="1:13">
      <c r="A9739" s="2">
        <f t="shared" si="456"/>
        <v>3.8257626999984495</v>
      </c>
      <c r="B9739">
        <v>17602.156678799998</v>
      </c>
      <c r="C9739">
        <v>56</v>
      </c>
      <c r="D9739" t="s">
        <v>10</v>
      </c>
      <c r="E9739">
        <v>0.68899999999999995</v>
      </c>
      <c r="F9739">
        <v>-0.131712936401367</v>
      </c>
      <c r="G9739">
        <v>0.12259999847412099</v>
      </c>
      <c r="H9739">
        <v>0</v>
      </c>
      <c r="I9739">
        <v>-173.285</v>
      </c>
      <c r="J9739">
        <v>-0.86599999999999999</v>
      </c>
      <c r="K9739">
        <v>3.2570000000000001</v>
      </c>
      <c r="L9739" s="2">
        <f t="shared" si="457"/>
        <v>0.49611732151399734</v>
      </c>
      <c r="M9739" s="2">
        <f t="shared" si="458"/>
        <v>-0.15670491079557849</v>
      </c>
    </row>
    <row r="9740" spans="1:13">
      <c r="A9740" s="2">
        <f t="shared" si="456"/>
        <v>3.8258711999988009</v>
      </c>
      <c r="B9740">
        <v>17602.156787299999</v>
      </c>
      <c r="C9740">
        <v>56</v>
      </c>
      <c r="D9740" t="s">
        <v>10</v>
      </c>
      <c r="E9740">
        <v>0.68899999999999995</v>
      </c>
      <c r="F9740">
        <v>-0.131712936401367</v>
      </c>
      <c r="G9740">
        <v>0.12259999847412099</v>
      </c>
      <c r="H9740">
        <v>0</v>
      </c>
      <c r="I9740">
        <v>-173.285</v>
      </c>
      <c r="J9740">
        <v>-0.86599999999999999</v>
      </c>
      <c r="K9740">
        <v>3.2570000000000001</v>
      </c>
      <c r="L9740" s="2">
        <f t="shared" si="457"/>
        <v>0.4961030306603515</v>
      </c>
      <c r="M9740" s="2">
        <f t="shared" si="458"/>
        <v>-0.15669160869570098</v>
      </c>
    </row>
    <row r="9741" spans="1:13">
      <c r="A9741" s="2">
        <f t="shared" si="456"/>
        <v>3.8260269999991579</v>
      </c>
      <c r="B9741">
        <v>17602.156943099999</v>
      </c>
      <c r="C9741">
        <v>56</v>
      </c>
      <c r="D9741" t="s">
        <v>10</v>
      </c>
      <c r="E9741">
        <v>0.68899999999999995</v>
      </c>
      <c r="F9741">
        <v>-0.131712936401367</v>
      </c>
      <c r="G9741">
        <v>0.12259999847412099</v>
      </c>
      <c r="H9741">
        <v>0</v>
      </c>
      <c r="I9741">
        <v>-173.285</v>
      </c>
      <c r="J9741">
        <v>-0.86599999999999999</v>
      </c>
      <c r="K9741">
        <v>3.2570000000000001</v>
      </c>
      <c r="L9741" s="2">
        <f t="shared" si="457"/>
        <v>0.49608250978481316</v>
      </c>
      <c r="M9741" s="2">
        <f t="shared" si="458"/>
        <v>-0.15667250761589493</v>
      </c>
    </row>
    <row r="9742" spans="1:13">
      <c r="A9742" s="2">
        <f t="shared" si="456"/>
        <v>3.8261682000011206</v>
      </c>
      <c r="B9742">
        <v>17602.157084300001</v>
      </c>
      <c r="C9742">
        <v>56</v>
      </c>
      <c r="D9742" t="s">
        <v>10</v>
      </c>
      <c r="E9742">
        <v>0.68899999999999995</v>
      </c>
      <c r="F9742">
        <v>-0.131712936401367</v>
      </c>
      <c r="G9742">
        <v>0.12259999847412099</v>
      </c>
      <c r="H9742">
        <v>0</v>
      </c>
      <c r="I9742">
        <v>-173.285</v>
      </c>
      <c r="J9742">
        <v>-0.86599999999999999</v>
      </c>
      <c r="K9742">
        <v>3.2570000000000001</v>
      </c>
      <c r="L9742" s="2">
        <f t="shared" si="457"/>
        <v>0.49606391191793475</v>
      </c>
      <c r="M9742" s="2">
        <f t="shared" si="458"/>
        <v>-0.15665519649586976</v>
      </c>
    </row>
    <row r="9743" spans="1:13">
      <c r="A9743" s="2">
        <f t="shared" si="456"/>
        <v>3.8262996000012208</v>
      </c>
      <c r="B9743">
        <v>17602.157215700001</v>
      </c>
      <c r="C9743">
        <v>56</v>
      </c>
      <c r="D9743" t="s">
        <v>10</v>
      </c>
      <c r="E9743">
        <v>0.68899999999999995</v>
      </c>
      <c r="F9743">
        <v>-0.131712936401367</v>
      </c>
      <c r="G9743">
        <v>0.12259999847412099</v>
      </c>
      <c r="H9743">
        <v>0</v>
      </c>
      <c r="I9743">
        <v>-173.285</v>
      </c>
      <c r="J9743">
        <v>-0.86599999999999999</v>
      </c>
      <c r="K9743">
        <v>3.2570000000000001</v>
      </c>
      <c r="L9743" s="2">
        <f t="shared" si="457"/>
        <v>0.49604660483807839</v>
      </c>
      <c r="M9743" s="2">
        <f t="shared" si="458"/>
        <v>-0.15663908685605796</v>
      </c>
    </row>
    <row r="9744" spans="1:13">
      <c r="A9744" s="2">
        <f t="shared" si="456"/>
        <v>3.8264318000001367</v>
      </c>
      <c r="B9744">
        <v>17602.1573479</v>
      </c>
      <c r="C9744">
        <v>56</v>
      </c>
      <c r="D9744" t="s">
        <v>10</v>
      </c>
      <c r="E9744">
        <v>0.68899999999999995</v>
      </c>
      <c r="F9744">
        <v>-0.131712936401367</v>
      </c>
      <c r="G9744">
        <v>0.12259999847412099</v>
      </c>
      <c r="H9744">
        <v>0</v>
      </c>
      <c r="I9744">
        <v>-173.285</v>
      </c>
      <c r="J9744">
        <v>-0.86599999999999999</v>
      </c>
      <c r="K9744">
        <v>3.2570000000000001</v>
      </c>
      <c r="L9744" s="2">
        <f t="shared" si="457"/>
        <v>0.49602919238802889</v>
      </c>
      <c r="M9744" s="2">
        <f t="shared" si="458"/>
        <v>-0.15662287913639258</v>
      </c>
    </row>
    <row r="9745" spans="1:13">
      <c r="A9745" s="2">
        <f t="shared" si="456"/>
        <v>3.8266552999994019</v>
      </c>
      <c r="B9745">
        <v>17602.157571399999</v>
      </c>
      <c r="C9745">
        <v>56</v>
      </c>
      <c r="D9745" t="s">
        <v>10</v>
      </c>
      <c r="E9745">
        <v>0.68899999999999995</v>
      </c>
      <c r="F9745">
        <v>-0.131712936401367</v>
      </c>
      <c r="G9745">
        <v>0.12259999847412099</v>
      </c>
      <c r="H9745">
        <v>0</v>
      </c>
      <c r="I9745">
        <v>-173.285</v>
      </c>
      <c r="J9745">
        <v>-0.86599999999999999</v>
      </c>
      <c r="K9745">
        <v>3.2570000000000001</v>
      </c>
      <c r="L9745" s="2">
        <f t="shared" si="457"/>
        <v>0.49599975454683998</v>
      </c>
      <c r="M9745" s="2">
        <f t="shared" si="458"/>
        <v>-0.15659547803682369</v>
      </c>
    </row>
    <row r="9746" spans="1:13">
      <c r="A9746" s="2">
        <f t="shared" si="456"/>
        <v>3.8268128999989131</v>
      </c>
      <c r="B9746">
        <v>17602.157728999999</v>
      </c>
      <c r="C9746">
        <v>56</v>
      </c>
      <c r="D9746" t="s">
        <v>10</v>
      </c>
      <c r="E9746">
        <v>0.68899999999999995</v>
      </c>
      <c r="F9746">
        <v>-0.131712936401367</v>
      </c>
      <c r="G9746">
        <v>0.12259999847412099</v>
      </c>
      <c r="H9746">
        <v>0</v>
      </c>
      <c r="I9746">
        <v>-173.285</v>
      </c>
      <c r="J9746">
        <v>-0.86599999999999999</v>
      </c>
      <c r="K9746">
        <v>3.2570000000000001</v>
      </c>
      <c r="L9746" s="2">
        <f t="shared" si="457"/>
        <v>0.4959789965881275</v>
      </c>
      <c r="M9746" s="2">
        <f t="shared" si="458"/>
        <v>-0.1565761562771241</v>
      </c>
    </row>
    <row r="9747" spans="1:13">
      <c r="A9747" s="2">
        <f t="shared" si="456"/>
        <v>3.8269293000012112</v>
      </c>
      <c r="B9747">
        <v>17602.157845400001</v>
      </c>
      <c r="C9747">
        <v>56</v>
      </c>
      <c r="D9747" t="s">
        <v>10</v>
      </c>
      <c r="E9747">
        <v>0.68899999999999995</v>
      </c>
      <c r="F9747">
        <v>-0.131712936401367</v>
      </c>
      <c r="G9747">
        <v>0.12259999847412099</v>
      </c>
      <c r="H9747">
        <v>0</v>
      </c>
      <c r="I9747">
        <v>-173.285</v>
      </c>
      <c r="J9747">
        <v>-0.86599999999999999</v>
      </c>
      <c r="K9747">
        <v>3.2570000000000001</v>
      </c>
      <c r="L9747" s="2">
        <f t="shared" si="457"/>
        <v>0.49596366520202767</v>
      </c>
      <c r="M9747" s="2">
        <f t="shared" si="458"/>
        <v>-0.15656188563701995</v>
      </c>
    </row>
    <row r="9748" spans="1:13">
      <c r="A9748" s="2">
        <f t="shared" si="456"/>
        <v>3.8270354999986012</v>
      </c>
      <c r="B9748">
        <v>17602.157951599998</v>
      </c>
      <c r="C9748">
        <v>56</v>
      </c>
      <c r="D9748" t="s">
        <v>10</v>
      </c>
      <c r="E9748">
        <v>0.68899999999999995</v>
      </c>
      <c r="F9748">
        <v>-0.131712936401367</v>
      </c>
      <c r="G9748">
        <v>0.12259999847412099</v>
      </c>
      <c r="H9748">
        <v>0</v>
      </c>
      <c r="I9748">
        <v>-173.285</v>
      </c>
      <c r="J9748">
        <v>-0.86599999999999999</v>
      </c>
      <c r="K9748">
        <v>3.2570000000000001</v>
      </c>
      <c r="L9748" s="2">
        <f t="shared" si="457"/>
        <v>0.49594967728852563</v>
      </c>
      <c r="M9748" s="2">
        <f t="shared" si="458"/>
        <v>-0.15654886551750199</v>
      </c>
    </row>
    <row r="9749" spans="1:13">
      <c r="A9749" s="2">
        <f t="shared" si="456"/>
        <v>3.8272018999996362</v>
      </c>
      <c r="B9749">
        <v>17602.158117999999</v>
      </c>
      <c r="C9749">
        <v>56</v>
      </c>
      <c r="D9749" t="s">
        <v>10</v>
      </c>
      <c r="E9749">
        <v>0.68899999999999995</v>
      </c>
      <c r="F9749">
        <v>-0.131712936401367</v>
      </c>
      <c r="G9749">
        <v>0.12259999847412099</v>
      </c>
      <c r="H9749">
        <v>0</v>
      </c>
      <c r="I9749">
        <v>-173.285</v>
      </c>
      <c r="J9749">
        <v>-0.86599999999999999</v>
      </c>
      <c r="K9749">
        <v>3.2570000000000001</v>
      </c>
      <c r="L9749" s="2">
        <f t="shared" si="457"/>
        <v>0.49592776025577212</v>
      </c>
      <c r="M9749" s="2">
        <f t="shared" si="458"/>
        <v>-0.156528464877629</v>
      </c>
    </row>
    <row r="9750" spans="1:13">
      <c r="A9750" s="2">
        <f t="shared" si="456"/>
        <v>3.8274960999988252</v>
      </c>
      <c r="B9750">
        <v>17602.158412199999</v>
      </c>
      <c r="C9750">
        <v>56</v>
      </c>
      <c r="D9750" t="s">
        <v>10</v>
      </c>
      <c r="E9750">
        <v>0.68899999999999995</v>
      </c>
      <c r="F9750">
        <v>-0.131712936401367</v>
      </c>
      <c r="G9750">
        <v>0.12259999847412099</v>
      </c>
      <c r="H9750">
        <v>0</v>
      </c>
      <c r="I9750">
        <v>-173.285</v>
      </c>
      <c r="J9750">
        <v>-0.86599999999999999</v>
      </c>
      <c r="K9750">
        <v>3.2570000000000001</v>
      </c>
      <c r="L9750" s="2">
        <f t="shared" si="457"/>
        <v>0.49588901030998966</v>
      </c>
      <c r="M9750" s="2">
        <f t="shared" si="458"/>
        <v>-0.15649239595817735</v>
      </c>
    </row>
    <row r="9751" spans="1:13">
      <c r="A9751" s="2">
        <f t="shared" si="456"/>
        <v>3.8276470999990124</v>
      </c>
      <c r="B9751">
        <v>17602.158563199999</v>
      </c>
      <c r="C9751">
        <v>56</v>
      </c>
      <c r="D9751" t="s">
        <v>10</v>
      </c>
      <c r="E9751">
        <v>0.68899999999999995</v>
      </c>
      <c r="F9751">
        <v>-0.131712936401367</v>
      </c>
      <c r="G9751">
        <v>0.12259999847412099</v>
      </c>
      <c r="H9751">
        <v>0</v>
      </c>
      <c r="I9751">
        <v>-173.285</v>
      </c>
      <c r="J9751">
        <v>-0.86599999999999999</v>
      </c>
      <c r="K9751">
        <v>3.2570000000000001</v>
      </c>
      <c r="L9751" s="2">
        <f t="shared" si="457"/>
        <v>0.49586912165656838</v>
      </c>
      <c r="M9751" s="2">
        <f t="shared" si="458"/>
        <v>-0.1564738833583848</v>
      </c>
    </row>
    <row r="9752" spans="1:13">
      <c r="A9752" s="2">
        <f t="shared" si="456"/>
        <v>3.8277636000020721</v>
      </c>
      <c r="B9752">
        <v>17602.158679700002</v>
      </c>
      <c r="C9752">
        <v>56</v>
      </c>
      <c r="D9752" t="s">
        <v>10</v>
      </c>
      <c r="E9752">
        <v>0.68899999999999995</v>
      </c>
      <c r="F9752">
        <v>-0.131712936401367</v>
      </c>
      <c r="G9752">
        <v>0.12259999847412099</v>
      </c>
      <c r="H9752">
        <v>0</v>
      </c>
      <c r="I9752">
        <v>-173.285</v>
      </c>
      <c r="J9752">
        <v>-0.86599999999999999</v>
      </c>
      <c r="K9752">
        <v>3.2570000000000001</v>
      </c>
      <c r="L9752" s="2">
        <f t="shared" si="457"/>
        <v>0.49585377709907463</v>
      </c>
      <c r="M9752" s="2">
        <f t="shared" si="458"/>
        <v>-0.15645960045818746</v>
      </c>
    </row>
    <row r="9753" spans="1:13">
      <c r="A9753" s="2">
        <f t="shared" si="456"/>
        <v>3.8278615000017453</v>
      </c>
      <c r="B9753">
        <v>17602.158777600001</v>
      </c>
      <c r="C9753">
        <v>56</v>
      </c>
      <c r="D9753" t="s">
        <v>10</v>
      </c>
      <c r="E9753">
        <v>0.68899999999999995</v>
      </c>
      <c r="F9753">
        <v>-0.131712936401367</v>
      </c>
      <c r="G9753">
        <v>0.12259999847412099</v>
      </c>
      <c r="H9753">
        <v>0</v>
      </c>
      <c r="I9753">
        <v>-173.285</v>
      </c>
      <c r="J9753">
        <v>-0.86599999999999999</v>
      </c>
      <c r="K9753">
        <v>3.2570000000000001</v>
      </c>
      <c r="L9753" s="2">
        <f t="shared" si="457"/>
        <v>0.49584088240264396</v>
      </c>
      <c r="M9753" s="2">
        <f t="shared" si="458"/>
        <v>-0.1564475979183769</v>
      </c>
    </row>
    <row r="9754" spans="1:13">
      <c r="A9754" s="2">
        <f t="shared" si="456"/>
        <v>3.8279801999997289</v>
      </c>
      <c r="B9754">
        <v>17602.158896299999</v>
      </c>
      <c r="C9754">
        <v>56</v>
      </c>
      <c r="D9754" t="s">
        <v>10</v>
      </c>
      <c r="E9754">
        <v>0.68899999999999995</v>
      </c>
      <c r="F9754">
        <v>-0.131712936401367</v>
      </c>
      <c r="G9754">
        <v>0.12259999847412099</v>
      </c>
      <c r="H9754">
        <v>0</v>
      </c>
      <c r="I9754">
        <v>-173.285</v>
      </c>
      <c r="J9754">
        <v>-0.86599999999999999</v>
      </c>
      <c r="K9754">
        <v>3.2570000000000001</v>
      </c>
      <c r="L9754" s="2">
        <f t="shared" si="457"/>
        <v>0.49582524807735867</v>
      </c>
      <c r="M9754" s="2">
        <f t="shared" si="458"/>
        <v>-0.15643304529880522</v>
      </c>
    </row>
    <row r="9755" spans="1:13">
      <c r="A9755" s="2">
        <f t="shared" si="456"/>
        <v>3.8281644999988202</v>
      </c>
      <c r="B9755">
        <v>17602.159080599999</v>
      </c>
      <c r="C9755">
        <v>56</v>
      </c>
      <c r="D9755" t="s">
        <v>10</v>
      </c>
      <c r="E9755">
        <v>0.68899999999999995</v>
      </c>
      <c r="F9755">
        <v>-0.131712936401367</v>
      </c>
      <c r="G9755">
        <v>0.12259999847412099</v>
      </c>
      <c r="H9755">
        <v>0</v>
      </c>
      <c r="I9755">
        <v>-173.285</v>
      </c>
      <c r="J9755">
        <v>-0.86599999999999999</v>
      </c>
      <c r="K9755">
        <v>3.2570000000000001</v>
      </c>
      <c r="L9755" s="2">
        <f t="shared" si="457"/>
        <v>0.49580097338329959</v>
      </c>
      <c r="M9755" s="2">
        <f t="shared" si="458"/>
        <v>-0.15641045011919785</v>
      </c>
    </row>
    <row r="9756" spans="1:13">
      <c r="A9756" s="2">
        <f t="shared" si="456"/>
        <v>3.8283975000013015</v>
      </c>
      <c r="B9756">
        <v>17602.159313600001</v>
      </c>
      <c r="C9756">
        <v>56</v>
      </c>
      <c r="D9756" t="s">
        <v>10</v>
      </c>
      <c r="E9756">
        <v>0.68899999999999995</v>
      </c>
      <c r="F9756">
        <v>-0.131712936401367</v>
      </c>
      <c r="G9756">
        <v>0.12259999847412099</v>
      </c>
      <c r="H9756">
        <v>0</v>
      </c>
      <c r="I9756">
        <v>-173.285</v>
      </c>
      <c r="J9756">
        <v>-0.86599999999999999</v>
      </c>
      <c r="K9756">
        <v>3.2570000000000001</v>
      </c>
      <c r="L9756" s="2">
        <f t="shared" si="457"/>
        <v>0.49577028426879127</v>
      </c>
      <c r="M9756" s="2">
        <f t="shared" si="458"/>
        <v>-0.15638188431924918</v>
      </c>
    </row>
    <row r="9757" spans="1:13">
      <c r="A9757" s="2">
        <f t="shared" si="456"/>
        <v>3.8286286000002292</v>
      </c>
      <c r="B9757">
        <v>17602.1595447</v>
      </c>
      <c r="C9757">
        <v>56</v>
      </c>
      <c r="D9757" t="s">
        <v>10</v>
      </c>
      <c r="E9757">
        <v>0.68899999999999995</v>
      </c>
      <c r="F9757">
        <v>-0.131712936401367</v>
      </c>
      <c r="G9757">
        <v>0.12259999847412099</v>
      </c>
      <c r="H9757">
        <v>0</v>
      </c>
      <c r="I9757">
        <v>-173.285</v>
      </c>
      <c r="J9757">
        <v>-0.86599999999999999</v>
      </c>
      <c r="K9757">
        <v>3.2570000000000001</v>
      </c>
      <c r="L9757" s="2">
        <f t="shared" si="457"/>
        <v>0.49573984540933014</v>
      </c>
      <c r="M9757" s="2">
        <f t="shared" si="458"/>
        <v>-0.15635355145973329</v>
      </c>
    </row>
    <row r="9758" spans="1:13">
      <c r="A9758" s="2">
        <f t="shared" si="456"/>
        <v>3.8289385999996739</v>
      </c>
      <c r="B9758">
        <v>17602.159854699999</v>
      </c>
      <c r="C9758">
        <v>56</v>
      </c>
      <c r="D9758" t="s">
        <v>10</v>
      </c>
      <c r="E9758">
        <v>0.68899999999999995</v>
      </c>
      <c r="F9758">
        <v>-0.131712936401367</v>
      </c>
      <c r="G9758">
        <v>0.12259999847412099</v>
      </c>
      <c r="H9758">
        <v>0</v>
      </c>
      <c r="I9758">
        <v>-173.285</v>
      </c>
      <c r="J9758">
        <v>-0.86599999999999999</v>
      </c>
      <c r="K9758">
        <v>3.2570000000000001</v>
      </c>
      <c r="L9758" s="2">
        <f t="shared" si="457"/>
        <v>0.49569901439911884</v>
      </c>
      <c r="M9758" s="2">
        <f t="shared" si="458"/>
        <v>-0.1563155454602744</v>
      </c>
    </row>
    <row r="9759" spans="1:13">
      <c r="A9759" s="2">
        <f t="shared" si="456"/>
        <v>3.8291728000003786</v>
      </c>
      <c r="B9759">
        <v>17602.1600889</v>
      </c>
      <c r="C9759">
        <v>56</v>
      </c>
      <c r="D9759" t="s">
        <v>10</v>
      </c>
      <c r="E9759">
        <v>0.68899999999999995</v>
      </c>
      <c r="F9759">
        <v>-0.131712936401367</v>
      </c>
      <c r="G9759">
        <v>0.12259999847412099</v>
      </c>
      <c r="H9759">
        <v>0</v>
      </c>
      <c r="I9759">
        <v>-173.285</v>
      </c>
      <c r="J9759">
        <v>-0.86599999999999999</v>
      </c>
      <c r="K9759">
        <v>3.2570000000000001</v>
      </c>
      <c r="L9759" s="2">
        <f t="shared" si="457"/>
        <v>0.49566816722932083</v>
      </c>
      <c r="M9759" s="2">
        <f t="shared" si="458"/>
        <v>-0.15628683254054537</v>
      </c>
    </row>
    <row r="9760" spans="1:13">
      <c r="A9760" s="2">
        <f t="shared" si="456"/>
        <v>3.829354699999385</v>
      </c>
      <c r="B9760">
        <v>17602.160270799999</v>
      </c>
      <c r="C9760">
        <v>56</v>
      </c>
      <c r="D9760" t="s">
        <v>10</v>
      </c>
      <c r="E9760">
        <v>0.68899999999999995</v>
      </c>
      <c r="F9760">
        <v>-0.131712936401367</v>
      </c>
      <c r="G9760">
        <v>0.12259999847412099</v>
      </c>
      <c r="H9760">
        <v>0</v>
      </c>
      <c r="I9760">
        <v>-173.285</v>
      </c>
      <c r="J9760">
        <v>-0.86599999999999999</v>
      </c>
      <c r="K9760">
        <v>3.2570000000000001</v>
      </c>
      <c r="L9760" s="2">
        <f t="shared" si="457"/>
        <v>0.49564420864632031</v>
      </c>
      <c r="M9760" s="2">
        <f t="shared" si="458"/>
        <v>-0.15626453160094475</v>
      </c>
    </row>
    <row r="9761" spans="1:13">
      <c r="A9761" s="2">
        <f t="shared" si="456"/>
        <v>3.8295020000005024</v>
      </c>
      <c r="B9761">
        <v>17602.1604181</v>
      </c>
      <c r="C9761">
        <v>56</v>
      </c>
      <c r="D9761" t="s">
        <v>10</v>
      </c>
      <c r="E9761">
        <v>0.68899999999999995</v>
      </c>
      <c r="F9761">
        <v>-0.131712936401367</v>
      </c>
      <c r="G9761">
        <v>0.12259999847412099</v>
      </c>
      <c r="H9761">
        <v>0</v>
      </c>
      <c r="I9761">
        <v>-173.285</v>
      </c>
      <c r="J9761">
        <v>-0.86599999999999999</v>
      </c>
      <c r="K9761">
        <v>3.2570000000000001</v>
      </c>
      <c r="L9761" s="2">
        <f t="shared" si="457"/>
        <v>0.49562480733064118</v>
      </c>
      <c r="M9761" s="2">
        <f t="shared" si="458"/>
        <v>-0.15624647262103253</v>
      </c>
    </row>
    <row r="9762" spans="1:13">
      <c r="A9762" s="2">
        <f t="shared" si="456"/>
        <v>3.8296837000016239</v>
      </c>
      <c r="B9762">
        <v>17602.160599800001</v>
      </c>
      <c r="C9762">
        <v>56</v>
      </c>
      <c r="D9762" t="s">
        <v>10</v>
      </c>
      <c r="E9762">
        <v>0.68899999999999995</v>
      </c>
      <c r="F9762">
        <v>-0.131712936401367</v>
      </c>
      <c r="G9762">
        <v>0.12259999847412099</v>
      </c>
      <c r="H9762">
        <v>0</v>
      </c>
      <c r="I9762">
        <v>-173.285</v>
      </c>
      <c r="J9762">
        <v>-0.86599999999999999</v>
      </c>
      <c r="K9762">
        <v>3.2570000000000001</v>
      </c>
      <c r="L9762" s="2">
        <f t="shared" si="457"/>
        <v>0.49560087508994932</v>
      </c>
      <c r="M9762" s="2">
        <f t="shared" si="458"/>
        <v>-0.15622419620117228</v>
      </c>
    </row>
    <row r="9763" spans="1:13">
      <c r="A9763" s="2">
        <f t="shared" si="456"/>
        <v>3.8298617000000377</v>
      </c>
      <c r="B9763">
        <v>17602.1607778</v>
      </c>
      <c r="C9763">
        <v>56</v>
      </c>
      <c r="D9763" t="s">
        <v>10</v>
      </c>
      <c r="E9763">
        <v>0.68899999999999995</v>
      </c>
      <c r="F9763">
        <v>-0.131712936401367</v>
      </c>
      <c r="G9763">
        <v>0.12259999847412099</v>
      </c>
      <c r="H9763">
        <v>0</v>
      </c>
      <c r="I9763">
        <v>-173.285</v>
      </c>
      <c r="J9763">
        <v>-0.86599999999999999</v>
      </c>
      <c r="K9763">
        <v>3.2570000000000001</v>
      </c>
      <c r="L9763" s="2">
        <f t="shared" si="457"/>
        <v>0.4955774301874788</v>
      </c>
      <c r="M9763" s="2">
        <f t="shared" si="458"/>
        <v>-0.15620237340163837</v>
      </c>
    </row>
    <row r="9764" spans="1:13">
      <c r="A9764" s="2">
        <f t="shared" si="456"/>
        <v>3.8304348000019672</v>
      </c>
      <c r="B9764">
        <v>17602.161350900002</v>
      </c>
      <c r="C9764">
        <v>56</v>
      </c>
      <c r="D9764" t="s">
        <v>10</v>
      </c>
      <c r="E9764">
        <v>0.68899999999999995</v>
      </c>
      <c r="F9764">
        <v>-0.131712936401367</v>
      </c>
      <c r="G9764">
        <v>0.12259999847412099</v>
      </c>
      <c r="H9764">
        <v>0</v>
      </c>
      <c r="I9764">
        <v>-173.285</v>
      </c>
      <c r="J9764">
        <v>-0.86599999999999999</v>
      </c>
      <c r="K9764">
        <v>3.2570000000000001</v>
      </c>
      <c r="L9764" s="2">
        <f t="shared" si="457"/>
        <v>0.49550194550337301</v>
      </c>
      <c r="M9764" s="2">
        <f t="shared" si="458"/>
        <v>-0.15613211134227628</v>
      </c>
    </row>
    <row r="9765" spans="1:13">
      <c r="A9765" s="2">
        <f t="shared" si="456"/>
        <v>3.8306198999998742</v>
      </c>
      <c r="B9765">
        <v>17602.161536</v>
      </c>
      <c r="C9765">
        <v>56</v>
      </c>
      <c r="D9765" t="s">
        <v>10</v>
      </c>
      <c r="E9765">
        <v>0.68899999999999995</v>
      </c>
      <c r="F9765">
        <v>-0.131712936401367</v>
      </c>
      <c r="G9765">
        <v>0.12259999847412099</v>
      </c>
      <c r="H9765">
        <v>0</v>
      </c>
      <c r="I9765">
        <v>-173.285</v>
      </c>
      <c r="J9765">
        <v>-0.86599999999999999</v>
      </c>
      <c r="K9765">
        <v>3.2570000000000001</v>
      </c>
      <c r="L9765" s="2">
        <f t="shared" si="457"/>
        <v>0.4954775654391208</v>
      </c>
      <c r="M9765" s="2">
        <f t="shared" si="458"/>
        <v>-0.15610941808281534</v>
      </c>
    </row>
    <row r="9766" spans="1:13">
      <c r="A9766" s="2">
        <f t="shared" si="456"/>
        <v>3.8307496000015817</v>
      </c>
      <c r="B9766">
        <v>17602.161665700001</v>
      </c>
      <c r="C9766">
        <v>56</v>
      </c>
      <c r="D9766" t="s">
        <v>10</v>
      </c>
      <c r="E9766">
        <v>0.68899999999999995</v>
      </c>
      <c r="F9766">
        <v>-0.131712936401367</v>
      </c>
      <c r="G9766">
        <v>0.12259999847412099</v>
      </c>
      <c r="H9766">
        <v>0</v>
      </c>
      <c r="I9766">
        <v>-173.285</v>
      </c>
      <c r="J9766">
        <v>-0.86599999999999999</v>
      </c>
      <c r="K9766">
        <v>3.2570000000000001</v>
      </c>
      <c r="L9766" s="2">
        <f t="shared" si="457"/>
        <v>0.49546048227104467</v>
      </c>
      <c r="M9766" s="2">
        <f t="shared" si="458"/>
        <v>-0.1560935168628039</v>
      </c>
    </row>
    <row r="9767" spans="1:13">
      <c r="A9767" s="2">
        <f t="shared" si="456"/>
        <v>3.8309440000011818</v>
      </c>
      <c r="B9767">
        <v>17602.161860100001</v>
      </c>
      <c r="C9767">
        <v>56</v>
      </c>
      <c r="D9767" t="s">
        <v>10</v>
      </c>
      <c r="E9767">
        <v>0.68899999999999995</v>
      </c>
      <c r="F9767">
        <v>-0.131712936401367</v>
      </c>
      <c r="G9767">
        <v>0.12259999847412099</v>
      </c>
      <c r="H9767">
        <v>0</v>
      </c>
      <c r="I9767">
        <v>-173.285</v>
      </c>
      <c r="J9767">
        <v>-0.86599999999999999</v>
      </c>
      <c r="K9767">
        <v>3.2570000000000001</v>
      </c>
      <c r="L9767" s="2">
        <f t="shared" si="457"/>
        <v>0.4954348772762609</v>
      </c>
      <c r="M9767" s="2">
        <f t="shared" si="458"/>
        <v>-0.15606968342314956</v>
      </c>
    </row>
    <row r="9768" spans="1:13">
      <c r="A9768" s="2">
        <f t="shared" si="456"/>
        <v>3.8312573000002885</v>
      </c>
      <c r="B9768">
        <v>17602.1621734</v>
      </c>
      <c r="C9768">
        <v>56</v>
      </c>
      <c r="D9768" t="s">
        <v>10</v>
      </c>
      <c r="E9768">
        <v>0.68899999999999995</v>
      </c>
      <c r="F9768">
        <v>-0.131712936401367</v>
      </c>
      <c r="G9768">
        <v>0.12259999847412099</v>
      </c>
      <c r="H9768">
        <v>0</v>
      </c>
      <c r="I9768">
        <v>-173.285</v>
      </c>
      <c r="J9768">
        <v>-0.86599999999999999</v>
      </c>
      <c r="K9768">
        <v>3.2570000000000001</v>
      </c>
      <c r="L9768" s="2">
        <f t="shared" si="457"/>
        <v>0.49539361161340401</v>
      </c>
      <c r="M9768" s="2">
        <f t="shared" si="458"/>
        <v>-0.15603127284373713</v>
      </c>
    </row>
    <row r="9769" spans="1:13">
      <c r="A9769" s="2">
        <f t="shared" si="456"/>
        <v>3.8315756000010879</v>
      </c>
      <c r="B9769">
        <v>17602.162491700001</v>
      </c>
      <c r="C9769">
        <v>56</v>
      </c>
      <c r="D9769" t="s">
        <v>10</v>
      </c>
      <c r="E9769">
        <v>0.68899999999999995</v>
      </c>
      <c r="F9769">
        <v>-0.131712936401367</v>
      </c>
      <c r="G9769">
        <v>0.12259999847412099</v>
      </c>
      <c r="H9769">
        <v>0</v>
      </c>
      <c r="I9769">
        <v>-173.285</v>
      </c>
      <c r="J9769">
        <v>-0.86599999999999999</v>
      </c>
      <c r="K9769">
        <v>3.2570000000000001</v>
      </c>
      <c r="L9769" s="2">
        <f t="shared" si="457"/>
        <v>0.49535168738564217</v>
      </c>
      <c r="M9769" s="2">
        <f t="shared" si="458"/>
        <v>-0.15599224926412483</v>
      </c>
    </row>
    <row r="9770" spans="1:13">
      <c r="A9770" s="2">
        <f t="shared" si="456"/>
        <v>3.8317840000017895</v>
      </c>
      <c r="B9770">
        <v>17602.162700100002</v>
      </c>
      <c r="C9770">
        <v>56</v>
      </c>
      <c r="D9770" t="s">
        <v>10</v>
      </c>
      <c r="E9770">
        <v>0.68899999999999995</v>
      </c>
      <c r="F9770">
        <v>-0.131712936401367</v>
      </c>
      <c r="G9770">
        <v>0.12259999847412099</v>
      </c>
      <c r="H9770">
        <v>0</v>
      </c>
      <c r="I9770">
        <v>-173.285</v>
      </c>
      <c r="J9770">
        <v>-0.86599999999999999</v>
      </c>
      <c r="K9770">
        <v>3.2570000000000001</v>
      </c>
      <c r="L9770" s="2">
        <f t="shared" si="457"/>
        <v>0.49532423840960371</v>
      </c>
      <c r="M9770" s="2">
        <f t="shared" si="458"/>
        <v>-0.15596669942435681</v>
      </c>
    </row>
    <row r="9771" spans="1:13">
      <c r="A9771" s="2">
        <f t="shared" si="456"/>
        <v>3.8321695999984513</v>
      </c>
      <c r="B9771">
        <v>17602.163085699998</v>
      </c>
      <c r="C9771">
        <v>56</v>
      </c>
      <c r="D9771" t="s">
        <v>10</v>
      </c>
      <c r="E9771">
        <v>0.68899999999999995</v>
      </c>
      <c r="F9771">
        <v>-0.131712936401367</v>
      </c>
      <c r="G9771">
        <v>0.12259999847412099</v>
      </c>
      <c r="H9771">
        <v>0</v>
      </c>
      <c r="I9771">
        <v>-173.285</v>
      </c>
      <c r="J9771">
        <v>-0.86599999999999999</v>
      </c>
      <c r="K9771">
        <v>3.2570000000000001</v>
      </c>
      <c r="L9771" s="2">
        <f t="shared" si="457"/>
        <v>0.49527344990176703</v>
      </c>
      <c r="M9771" s="2">
        <f t="shared" si="458"/>
        <v>-0.15591942486535446</v>
      </c>
    </row>
    <row r="9772" spans="1:13">
      <c r="A9772" s="2">
        <f t="shared" si="456"/>
        <v>3.8326661999999487</v>
      </c>
      <c r="B9772">
        <v>17602.1635823</v>
      </c>
      <c r="C9772">
        <v>56</v>
      </c>
      <c r="D9772" t="s">
        <v>10</v>
      </c>
      <c r="E9772">
        <v>0.68899999999999995</v>
      </c>
      <c r="F9772">
        <v>-0.131712936401367</v>
      </c>
      <c r="G9772">
        <v>0.12259999847412099</v>
      </c>
      <c r="H9772">
        <v>0</v>
      </c>
      <c r="I9772">
        <v>-173.285</v>
      </c>
      <c r="J9772">
        <v>-0.86599999999999999</v>
      </c>
      <c r="K9772">
        <v>3.2570000000000001</v>
      </c>
      <c r="L9772" s="2">
        <f t="shared" si="457"/>
        <v>0.4952080412573529</v>
      </c>
      <c r="M9772" s="2">
        <f t="shared" si="458"/>
        <v>-0.15585854170592861</v>
      </c>
    </row>
    <row r="9773" spans="1:13">
      <c r="A9773" s="2">
        <f t="shared" si="456"/>
        <v>3.8329817000012554</v>
      </c>
      <c r="B9773">
        <v>17602.163897800001</v>
      </c>
      <c r="C9773">
        <v>56</v>
      </c>
      <c r="D9773" t="s">
        <v>10</v>
      </c>
      <c r="E9773">
        <v>0.68899999999999995</v>
      </c>
      <c r="F9773">
        <v>-0.131712936401367</v>
      </c>
      <c r="G9773">
        <v>0.12259999847412099</v>
      </c>
      <c r="H9773">
        <v>0</v>
      </c>
      <c r="I9773">
        <v>-173.285</v>
      </c>
      <c r="J9773">
        <v>-0.86599999999999999</v>
      </c>
      <c r="K9773">
        <v>3.2570000000000001</v>
      </c>
      <c r="L9773" s="2">
        <f t="shared" si="457"/>
        <v>0.49516648582574618</v>
      </c>
      <c r="M9773" s="2">
        <f t="shared" si="458"/>
        <v>-0.15581986140624984</v>
      </c>
    </row>
    <row r="9774" spans="1:13">
      <c r="A9774" s="2">
        <f t="shared" si="456"/>
        <v>3.8331729999990785</v>
      </c>
      <c r="B9774">
        <v>17602.164089099999</v>
      </c>
      <c r="C9774">
        <v>56</v>
      </c>
      <c r="D9774" t="s">
        <v>10</v>
      </c>
      <c r="E9774">
        <v>0.68899999999999995</v>
      </c>
      <c r="F9774">
        <v>-0.131712936401367</v>
      </c>
      <c r="G9774">
        <v>0.12259999847412099</v>
      </c>
      <c r="H9774">
        <v>0</v>
      </c>
      <c r="I9774">
        <v>-173.285</v>
      </c>
      <c r="J9774">
        <v>-0.86599999999999999</v>
      </c>
      <c r="K9774">
        <v>3.2570000000000001</v>
      </c>
      <c r="L9774" s="2">
        <f t="shared" si="457"/>
        <v>0.49514128914129935</v>
      </c>
      <c r="M9774" s="2">
        <f t="shared" si="458"/>
        <v>-0.15579640802680864</v>
      </c>
    </row>
    <row r="9775" spans="1:13">
      <c r="A9775" s="2">
        <f t="shared" si="456"/>
        <v>3.833892200000264</v>
      </c>
      <c r="B9775">
        <v>17602.1648083</v>
      </c>
      <c r="C9775">
        <v>56</v>
      </c>
      <c r="D9775" t="s">
        <v>10</v>
      </c>
      <c r="E9775">
        <v>0.68899999999999995</v>
      </c>
      <c r="F9775">
        <v>-0.131712936401367</v>
      </c>
      <c r="G9775">
        <v>0.12259999847412099</v>
      </c>
      <c r="H9775">
        <v>0</v>
      </c>
      <c r="I9775">
        <v>-173.285</v>
      </c>
      <c r="J9775">
        <v>-0.86599999999999999</v>
      </c>
      <c r="K9775">
        <v>3.2570000000000001</v>
      </c>
      <c r="L9775" s="2">
        <f t="shared" si="457"/>
        <v>0.49504656119728335</v>
      </c>
      <c r="M9775" s="2">
        <f t="shared" si="458"/>
        <v>-0.15570823410776069</v>
      </c>
    </row>
    <row r="9776" spans="1:13">
      <c r="A9776" s="2">
        <f t="shared" si="456"/>
        <v>3.8340946999996959</v>
      </c>
      <c r="B9776">
        <v>17602.165010799999</v>
      </c>
      <c r="C9776">
        <v>56</v>
      </c>
      <c r="D9776" t="s">
        <v>10</v>
      </c>
      <c r="E9776">
        <v>0.68899999999999995</v>
      </c>
      <c r="F9776">
        <v>-0.131712936401367</v>
      </c>
      <c r="G9776">
        <v>0.12259999847412099</v>
      </c>
      <c r="H9776">
        <v>0</v>
      </c>
      <c r="I9776">
        <v>-173.285</v>
      </c>
      <c r="J9776">
        <v>-0.86599999999999999</v>
      </c>
      <c r="K9776">
        <v>3.2570000000000001</v>
      </c>
      <c r="L9776" s="2">
        <f t="shared" si="457"/>
        <v>0.49501988932773688</v>
      </c>
      <c r="M9776" s="2">
        <f t="shared" si="458"/>
        <v>-0.15568340760813934</v>
      </c>
    </row>
    <row r="9777" spans="1:13">
      <c r="A9777" s="2">
        <f t="shared" si="456"/>
        <v>3.8343022000008204</v>
      </c>
      <c r="B9777">
        <v>17602.165218300001</v>
      </c>
      <c r="C9777">
        <v>56</v>
      </c>
      <c r="D9777" t="s">
        <v>10</v>
      </c>
      <c r="E9777">
        <v>0.68899999999999995</v>
      </c>
      <c r="F9777">
        <v>-0.131712936401367</v>
      </c>
      <c r="G9777">
        <v>0.12259999847412099</v>
      </c>
      <c r="H9777">
        <v>0</v>
      </c>
      <c r="I9777">
        <v>-173.285</v>
      </c>
      <c r="J9777">
        <v>-0.86599999999999999</v>
      </c>
      <c r="K9777">
        <v>3.2570000000000001</v>
      </c>
      <c r="L9777" s="2">
        <f t="shared" si="457"/>
        <v>0.49499255889328547</v>
      </c>
      <c r="M9777" s="2">
        <f t="shared" si="458"/>
        <v>-0.15565796810831808</v>
      </c>
    </row>
    <row r="9778" spans="1:13">
      <c r="A9778" s="2">
        <f t="shared" si="456"/>
        <v>3.8347075999990921</v>
      </c>
      <c r="B9778">
        <v>17602.165623699999</v>
      </c>
      <c r="C9778">
        <v>56</v>
      </c>
      <c r="D9778" t="s">
        <v>10</v>
      </c>
      <c r="E9778">
        <v>0.68899999999999995</v>
      </c>
      <c r="F9778">
        <v>-0.131712936401367</v>
      </c>
      <c r="G9778">
        <v>0.12259999847412099</v>
      </c>
      <c r="H9778">
        <v>0</v>
      </c>
      <c r="I9778">
        <v>-173.285</v>
      </c>
      <c r="J9778">
        <v>-0.86599999999999999</v>
      </c>
      <c r="K9778">
        <v>3.2570000000000001</v>
      </c>
      <c r="L9778" s="2">
        <f t="shared" si="457"/>
        <v>0.49493916246909603</v>
      </c>
      <c r="M9778" s="2">
        <f t="shared" si="458"/>
        <v>-0.15560826606914857</v>
      </c>
    </row>
    <row r="9779" spans="1:13">
      <c r="A9779" s="2">
        <f t="shared" si="456"/>
        <v>3.8350126000004821</v>
      </c>
      <c r="B9779">
        <v>17602.1659287</v>
      </c>
      <c r="C9779">
        <v>56</v>
      </c>
      <c r="D9779" t="s">
        <v>10</v>
      </c>
      <c r="E9779">
        <v>0.68899999999999995</v>
      </c>
      <c r="F9779">
        <v>-0.131712936401367</v>
      </c>
      <c r="G9779">
        <v>0.12259999847412099</v>
      </c>
      <c r="H9779">
        <v>0</v>
      </c>
      <c r="I9779">
        <v>-173.285</v>
      </c>
      <c r="J9779">
        <v>-0.86599999999999999</v>
      </c>
      <c r="K9779">
        <v>3.2570000000000001</v>
      </c>
      <c r="L9779" s="2">
        <f t="shared" si="457"/>
        <v>0.4948989900233105</v>
      </c>
      <c r="M9779" s="2">
        <f t="shared" si="458"/>
        <v>-0.15557087306944356</v>
      </c>
    </row>
    <row r="9780" spans="1:13">
      <c r="A9780" s="2">
        <f t="shared" si="456"/>
        <v>3.8353260000003502</v>
      </c>
      <c r="B9780">
        <v>17602.1662421</v>
      </c>
      <c r="C9780">
        <v>56</v>
      </c>
      <c r="D9780" t="s">
        <v>10</v>
      </c>
      <c r="E9780">
        <v>0.68899999999999995</v>
      </c>
      <c r="F9780">
        <v>-0.131712936401367</v>
      </c>
      <c r="G9780">
        <v>0.12259999847412099</v>
      </c>
      <c r="H9780">
        <v>0</v>
      </c>
      <c r="I9780">
        <v>-173.285</v>
      </c>
      <c r="J9780">
        <v>-0.86599999999999999</v>
      </c>
      <c r="K9780">
        <v>3.2570000000000001</v>
      </c>
      <c r="L9780" s="2">
        <f t="shared" si="457"/>
        <v>0.49485771118905969</v>
      </c>
      <c r="M9780" s="2">
        <f t="shared" si="458"/>
        <v>-0.15553245022993795</v>
      </c>
    </row>
    <row r="9781" spans="1:13">
      <c r="A9781" s="2">
        <f t="shared" si="456"/>
        <v>3.8355435000012221</v>
      </c>
      <c r="B9781">
        <v>17602.166459600001</v>
      </c>
      <c r="C9781">
        <v>56</v>
      </c>
      <c r="D9781" t="s">
        <v>10</v>
      </c>
      <c r="E9781">
        <v>0.68899999999999995</v>
      </c>
      <c r="F9781">
        <v>-0.131712936401367</v>
      </c>
      <c r="G9781">
        <v>0.12259999847412099</v>
      </c>
      <c r="H9781">
        <v>0</v>
      </c>
      <c r="I9781">
        <v>-173.285</v>
      </c>
      <c r="J9781">
        <v>-0.86599999999999999</v>
      </c>
      <c r="K9781">
        <v>3.2570000000000001</v>
      </c>
      <c r="L9781" s="2">
        <f t="shared" si="457"/>
        <v>0.49482906362527757</v>
      </c>
      <c r="M9781" s="2">
        <f t="shared" si="458"/>
        <v>-0.15550578473016291</v>
      </c>
    </row>
    <row r="9782" spans="1:13">
      <c r="A9782" s="2">
        <f t="shared" si="456"/>
        <v>3.835712500000227</v>
      </c>
      <c r="B9782">
        <v>17602.1666286</v>
      </c>
      <c r="C9782">
        <v>56</v>
      </c>
      <c r="D9782" t="s">
        <v>10</v>
      </c>
      <c r="E9782">
        <v>0.68899999999999995</v>
      </c>
      <c r="F9782">
        <v>-0.131712936401367</v>
      </c>
      <c r="G9782">
        <v>0.12259999847412099</v>
      </c>
      <c r="H9782">
        <v>0</v>
      </c>
      <c r="I9782">
        <v>-173.285</v>
      </c>
      <c r="J9782">
        <v>-0.86599999999999999</v>
      </c>
      <c r="K9782">
        <v>3.2570000000000001</v>
      </c>
      <c r="L9782" s="2">
        <f t="shared" si="457"/>
        <v>0.49480680413915679</v>
      </c>
      <c r="M9782" s="2">
        <f t="shared" si="458"/>
        <v>-0.15548506533054279</v>
      </c>
    </row>
    <row r="9783" spans="1:13">
      <c r="A9783" s="2">
        <f t="shared" si="456"/>
        <v>3.8359973000005994</v>
      </c>
      <c r="B9783">
        <v>17602.1669134</v>
      </c>
      <c r="C9783">
        <v>56</v>
      </c>
      <c r="D9783" t="s">
        <v>10</v>
      </c>
      <c r="E9783">
        <v>0.68899999999999995</v>
      </c>
      <c r="F9783">
        <v>-0.131712936401367</v>
      </c>
      <c r="G9783">
        <v>0.12259999847412099</v>
      </c>
      <c r="H9783">
        <v>0</v>
      </c>
      <c r="I9783">
        <v>-173.285</v>
      </c>
      <c r="J9783">
        <v>-0.86599999999999999</v>
      </c>
      <c r="K9783">
        <v>3.2570000000000001</v>
      </c>
      <c r="L9783" s="2">
        <f t="shared" si="457"/>
        <v>0.49476929229482064</v>
      </c>
      <c r="M9783" s="2">
        <f t="shared" si="458"/>
        <v>-0.15545014885093172</v>
      </c>
    </row>
    <row r="9784" spans="1:13">
      <c r="A9784" s="2">
        <f t="shared" si="456"/>
        <v>3.8361482000000251</v>
      </c>
      <c r="B9784">
        <v>17602.1670643</v>
      </c>
      <c r="C9784">
        <v>56</v>
      </c>
      <c r="D9784" t="s">
        <v>10</v>
      </c>
      <c r="E9784">
        <v>0.68899999999999995</v>
      </c>
      <c r="F9784">
        <v>-0.131712936401367</v>
      </c>
      <c r="G9784">
        <v>0.12259999847412099</v>
      </c>
      <c r="H9784">
        <v>0</v>
      </c>
      <c r="I9784">
        <v>-173.285</v>
      </c>
      <c r="J9784">
        <v>-0.86599999999999999</v>
      </c>
      <c r="K9784">
        <v>3.2570000000000001</v>
      </c>
      <c r="L9784" s="2">
        <f t="shared" si="457"/>
        <v>0.49474941681279333</v>
      </c>
      <c r="M9784" s="2">
        <f t="shared" si="458"/>
        <v>-0.1554316485112324</v>
      </c>
    </row>
    <row r="9785" spans="1:13">
      <c r="A9785" s="2">
        <f t="shared" si="456"/>
        <v>3.836298700000043</v>
      </c>
      <c r="B9785">
        <v>17602.1672148</v>
      </c>
      <c r="C9785">
        <v>56</v>
      </c>
      <c r="D9785" t="s">
        <v>10</v>
      </c>
      <c r="E9785">
        <v>0.68899999999999995</v>
      </c>
      <c r="F9785">
        <v>-0.131712936401367</v>
      </c>
      <c r="G9785">
        <v>0.12259999847412099</v>
      </c>
      <c r="H9785">
        <v>0</v>
      </c>
      <c r="I9785">
        <v>-173.285</v>
      </c>
      <c r="J9785">
        <v>-0.86599999999999999</v>
      </c>
      <c r="K9785">
        <v>3.2570000000000001</v>
      </c>
      <c r="L9785" s="2">
        <f t="shared" si="457"/>
        <v>0.49472959401586258</v>
      </c>
      <c r="M9785" s="2">
        <f t="shared" si="458"/>
        <v>-0.15541319721145985</v>
      </c>
    </row>
    <row r="9786" spans="1:13">
      <c r="A9786" s="2">
        <f t="shared" si="456"/>
        <v>3.8364543999996386</v>
      </c>
      <c r="B9786">
        <v>17602.167370499999</v>
      </c>
      <c r="C9786">
        <v>56</v>
      </c>
      <c r="D9786" t="s">
        <v>10</v>
      </c>
      <c r="E9786">
        <v>0.68899999999999995</v>
      </c>
      <c r="F9786">
        <v>-0.131712936401367</v>
      </c>
      <c r="G9786">
        <v>0.12259999847412099</v>
      </c>
      <c r="H9786">
        <v>0</v>
      </c>
      <c r="I9786">
        <v>-173.285</v>
      </c>
      <c r="J9786">
        <v>-0.86599999999999999</v>
      </c>
      <c r="K9786">
        <v>3.2570000000000001</v>
      </c>
      <c r="L9786" s="2">
        <f t="shared" si="457"/>
        <v>0.49470908631171817</v>
      </c>
      <c r="M9786" s="2">
        <f t="shared" si="458"/>
        <v>-0.15539410839174703</v>
      </c>
    </row>
    <row r="9787" spans="1:13">
      <c r="A9787" s="2">
        <f t="shared" si="456"/>
        <v>3.8366037999985565</v>
      </c>
      <c r="B9787">
        <v>17602.167519899998</v>
      </c>
      <c r="C9787">
        <v>56</v>
      </c>
      <c r="D9787" t="s">
        <v>10</v>
      </c>
      <c r="E9787">
        <v>0.68899999999999995</v>
      </c>
      <c r="F9787">
        <v>-0.131712936401367</v>
      </c>
      <c r="G9787">
        <v>0.12259999847412099</v>
      </c>
      <c r="H9787">
        <v>0</v>
      </c>
      <c r="I9787">
        <v>-173.285</v>
      </c>
      <c r="J9787">
        <v>-0.86599999999999999</v>
      </c>
      <c r="K9787">
        <v>3.2570000000000001</v>
      </c>
      <c r="L9787" s="2">
        <f t="shared" si="457"/>
        <v>0.49468940839916231</v>
      </c>
      <c r="M9787" s="2">
        <f t="shared" si="458"/>
        <v>-0.15537579195210766</v>
      </c>
    </row>
    <row r="9788" spans="1:13">
      <c r="A9788" s="2">
        <f t="shared" si="456"/>
        <v>3.8368236999995133</v>
      </c>
      <c r="B9788">
        <v>17602.167739799999</v>
      </c>
      <c r="C9788">
        <v>56</v>
      </c>
      <c r="D9788" t="s">
        <v>10</v>
      </c>
      <c r="E9788">
        <v>0.68899999999999995</v>
      </c>
      <c r="F9788">
        <v>-0.131712936401367</v>
      </c>
      <c r="G9788">
        <v>0.12259999847412099</v>
      </c>
      <c r="H9788">
        <v>0</v>
      </c>
      <c r="I9788">
        <v>-173.285</v>
      </c>
      <c r="J9788">
        <v>-0.86599999999999999</v>
      </c>
      <c r="K9788">
        <v>3.2570000000000001</v>
      </c>
      <c r="L9788" s="2">
        <f t="shared" si="457"/>
        <v>0.49466044472432164</v>
      </c>
      <c r="M9788" s="2">
        <f t="shared" si="458"/>
        <v>-0.1553488322123259</v>
      </c>
    </row>
    <row r="9789" spans="1:13">
      <c r="A9789" s="2">
        <f t="shared" si="456"/>
        <v>3.8369773000013083</v>
      </c>
      <c r="B9789">
        <v>17602.167893400001</v>
      </c>
      <c r="C9789">
        <v>56</v>
      </c>
      <c r="D9789" t="s">
        <v>10</v>
      </c>
      <c r="E9789">
        <v>0.68899999999999995</v>
      </c>
      <c r="F9789">
        <v>-0.131712936401367</v>
      </c>
      <c r="G9789">
        <v>0.12259999847412099</v>
      </c>
      <c r="H9789">
        <v>0</v>
      </c>
      <c r="I9789">
        <v>-173.285</v>
      </c>
      <c r="J9789">
        <v>-0.86599999999999999</v>
      </c>
      <c r="K9789">
        <v>3.2570000000000001</v>
      </c>
      <c r="L9789" s="2">
        <f t="shared" si="457"/>
        <v>0.49464021361705396</v>
      </c>
      <c r="M9789" s="2">
        <f t="shared" si="458"/>
        <v>-0.15533000085234022</v>
      </c>
    </row>
    <row r="9790" spans="1:13">
      <c r="A9790" s="2">
        <f t="shared" si="456"/>
        <v>3.8372220000019297</v>
      </c>
      <c r="B9790">
        <v>17602.168138100002</v>
      </c>
      <c r="C9790">
        <v>56</v>
      </c>
      <c r="D9790" t="s">
        <v>10</v>
      </c>
      <c r="E9790">
        <v>0.68899999999999995</v>
      </c>
      <c r="F9790">
        <v>-0.131712936401367</v>
      </c>
      <c r="G9790">
        <v>0.12259999847412099</v>
      </c>
      <c r="H9790">
        <v>0</v>
      </c>
      <c r="I9790">
        <v>-173.285</v>
      </c>
      <c r="J9790">
        <v>-0.86599999999999999</v>
      </c>
      <c r="K9790">
        <v>3.2570000000000001</v>
      </c>
      <c r="L9790" s="2">
        <f t="shared" si="457"/>
        <v>0.4946079834614347</v>
      </c>
      <c r="M9790" s="2">
        <f t="shared" si="458"/>
        <v>-0.15530000063263744</v>
      </c>
    </row>
    <row r="9791" spans="1:13">
      <c r="A9791" s="2">
        <f t="shared" si="456"/>
        <v>3.8378446999995504</v>
      </c>
      <c r="B9791">
        <v>17602.168760799999</v>
      </c>
      <c r="C9791">
        <v>56</v>
      </c>
      <c r="D9791" t="s">
        <v>10</v>
      </c>
      <c r="E9791">
        <v>0.68899999999999995</v>
      </c>
      <c r="F9791">
        <v>-0.131712936401367</v>
      </c>
      <c r="G9791">
        <v>0.12259999847412099</v>
      </c>
      <c r="H9791">
        <v>0</v>
      </c>
      <c r="I9791">
        <v>-173.285</v>
      </c>
      <c r="J9791">
        <v>-0.86599999999999999</v>
      </c>
      <c r="K9791">
        <v>3.2570000000000001</v>
      </c>
      <c r="L9791" s="2">
        <f t="shared" si="457"/>
        <v>0.49452596581625097</v>
      </c>
      <c r="M9791" s="2">
        <f t="shared" si="458"/>
        <v>-0.1552236576138793</v>
      </c>
    </row>
    <row r="9792" spans="1:13">
      <c r="A9792" s="2">
        <f t="shared" si="456"/>
        <v>3.8381411000009393</v>
      </c>
      <c r="B9792">
        <v>17602.169057200001</v>
      </c>
      <c r="C9792">
        <v>56</v>
      </c>
      <c r="D9792" t="s">
        <v>10</v>
      </c>
      <c r="E9792">
        <v>0.68899999999999995</v>
      </c>
      <c r="F9792">
        <v>-0.131712936401367</v>
      </c>
      <c r="G9792">
        <v>0.12259999847412099</v>
      </c>
      <c r="H9792">
        <v>0</v>
      </c>
      <c r="I9792">
        <v>-173.285</v>
      </c>
      <c r="J9792">
        <v>-0.86599999999999999</v>
      </c>
      <c r="K9792">
        <v>3.2570000000000001</v>
      </c>
      <c r="L9792" s="2">
        <f t="shared" si="457"/>
        <v>0.49448692610171868</v>
      </c>
      <c r="M9792" s="2">
        <f t="shared" si="458"/>
        <v>-0.15518731897416127</v>
      </c>
    </row>
    <row r="9793" spans="1:13">
      <c r="A9793" s="2">
        <f t="shared" si="456"/>
        <v>3.838366899999528</v>
      </c>
      <c r="B9793">
        <v>17602.169282999999</v>
      </c>
      <c r="C9793">
        <v>56</v>
      </c>
      <c r="D9793" t="s">
        <v>10</v>
      </c>
      <c r="E9793">
        <v>0.68899999999999995</v>
      </c>
      <c r="F9793">
        <v>-0.131712936401367</v>
      </c>
      <c r="G9793">
        <v>0.12259999847412099</v>
      </c>
      <c r="H9793">
        <v>0</v>
      </c>
      <c r="I9793">
        <v>-173.285</v>
      </c>
      <c r="J9793">
        <v>-0.86599999999999999</v>
      </c>
      <c r="K9793">
        <v>3.2570000000000001</v>
      </c>
      <c r="L9793" s="2">
        <f t="shared" si="457"/>
        <v>0.49445718532086513</v>
      </c>
      <c r="M9793" s="2">
        <f t="shared" si="458"/>
        <v>-0.15515963589467885</v>
      </c>
    </row>
    <row r="9794" spans="1:13">
      <c r="A9794" s="2">
        <f t="shared" si="456"/>
        <v>3.8385148000015761</v>
      </c>
      <c r="B9794">
        <v>17602.169430900001</v>
      </c>
      <c r="C9794">
        <v>56</v>
      </c>
      <c r="D9794" t="s">
        <v>10</v>
      </c>
      <c r="E9794">
        <v>0.68899999999999995</v>
      </c>
      <c r="F9794">
        <v>-0.131712936401367</v>
      </c>
      <c r="G9794">
        <v>0.12259999847412099</v>
      </c>
      <c r="H9794">
        <v>0</v>
      </c>
      <c r="I9794">
        <v>-173.285</v>
      </c>
      <c r="J9794">
        <v>-0.86599999999999999</v>
      </c>
      <c r="K9794">
        <v>3.2570000000000001</v>
      </c>
      <c r="L9794" s="2">
        <f t="shared" si="457"/>
        <v>0.49443770497730161</v>
      </c>
      <c r="M9794" s="2">
        <f t="shared" si="458"/>
        <v>-0.15514150335465343</v>
      </c>
    </row>
    <row r="9795" spans="1:13">
      <c r="A9795" s="2">
        <f t="shared" ref="A9795:A9858" si="459">B9795-$B$2</f>
        <v>3.8386175000014191</v>
      </c>
      <c r="B9795">
        <v>17602.169533600001</v>
      </c>
      <c r="C9795">
        <v>56</v>
      </c>
      <c r="D9795" t="s">
        <v>10</v>
      </c>
      <c r="E9795">
        <v>0.68899999999999995</v>
      </c>
      <c r="F9795">
        <v>-0.131712936401367</v>
      </c>
      <c r="G9795">
        <v>0.12259999847412099</v>
      </c>
      <c r="H9795">
        <v>0</v>
      </c>
      <c r="I9795">
        <v>-173.285</v>
      </c>
      <c r="J9795">
        <v>-0.86599999999999999</v>
      </c>
      <c r="K9795">
        <v>3.2570000000000001</v>
      </c>
      <c r="L9795" s="2">
        <f t="shared" si="457"/>
        <v>0.49442417805875388</v>
      </c>
      <c r="M9795" s="2">
        <f t="shared" si="458"/>
        <v>-0.15512891233482939</v>
      </c>
    </row>
    <row r="9796" spans="1:13">
      <c r="A9796" s="2">
        <f t="shared" si="459"/>
        <v>3.8388324000006833</v>
      </c>
      <c r="B9796">
        <v>17602.1697485</v>
      </c>
      <c r="C9796">
        <v>56</v>
      </c>
      <c r="D9796" t="s">
        <v>10</v>
      </c>
      <c r="E9796">
        <v>0.68899999999999995</v>
      </c>
      <c r="F9796">
        <v>-0.131712936401367</v>
      </c>
      <c r="G9796">
        <v>0.12259999847412099</v>
      </c>
      <c r="H9796">
        <v>0</v>
      </c>
      <c r="I9796">
        <v>-173.285</v>
      </c>
      <c r="J9796">
        <v>-0.86599999999999999</v>
      </c>
      <c r="K9796">
        <v>3.2570000000000001</v>
      </c>
      <c r="L9796" s="2">
        <f t="shared" ref="L9796:L9859" si="460">L9795+(F9796*(A9796-A9795))</f>
        <v>0.49439587294881815</v>
      </c>
      <c r="M9796" s="2">
        <f t="shared" ref="M9796:M9859" si="461">M9795+(G9796*(A9796-A9795))</f>
        <v>-0.15510256559524752</v>
      </c>
    </row>
    <row r="9797" spans="1:13">
      <c r="A9797" s="2">
        <f t="shared" si="459"/>
        <v>3.8394487000005029</v>
      </c>
      <c r="B9797">
        <v>17602.1703648</v>
      </c>
      <c r="C9797">
        <v>56</v>
      </c>
      <c r="D9797" t="s">
        <v>10</v>
      </c>
      <c r="E9797">
        <v>0.68899999999999995</v>
      </c>
      <c r="F9797">
        <v>-0.131712936401367</v>
      </c>
      <c r="G9797">
        <v>0.12259999847412099</v>
      </c>
      <c r="H9797">
        <v>0</v>
      </c>
      <c r="I9797">
        <v>-173.285</v>
      </c>
      <c r="J9797">
        <v>-0.86599999999999999</v>
      </c>
      <c r="K9797">
        <v>3.2570000000000001</v>
      </c>
      <c r="L9797" s="2">
        <f t="shared" si="460"/>
        <v>0.49431469826613772</v>
      </c>
      <c r="M9797" s="2">
        <f t="shared" si="461"/>
        <v>-0.15502700721621004</v>
      </c>
    </row>
    <row r="9798" spans="1:13">
      <c r="A9798" s="2">
        <f t="shared" si="459"/>
        <v>3.8396904000001086</v>
      </c>
      <c r="B9798">
        <v>17602.1706065</v>
      </c>
      <c r="C9798">
        <v>56</v>
      </c>
      <c r="D9798" t="s">
        <v>10</v>
      </c>
      <c r="E9798">
        <v>0.68899999999999995</v>
      </c>
      <c r="F9798">
        <v>-0.131712936401367</v>
      </c>
      <c r="G9798">
        <v>0.12259999847412099</v>
      </c>
      <c r="H9798">
        <v>0</v>
      </c>
      <c r="I9798">
        <v>-173.285</v>
      </c>
      <c r="J9798">
        <v>-0.86599999999999999</v>
      </c>
      <c r="K9798">
        <v>3.2570000000000001</v>
      </c>
      <c r="L9798" s="2">
        <f t="shared" si="460"/>
        <v>0.49428286324946141</v>
      </c>
      <c r="M9798" s="2">
        <f t="shared" si="461"/>
        <v>-0.15499737479662717</v>
      </c>
    </row>
    <row r="9799" spans="1:13">
      <c r="A9799" s="2">
        <f t="shared" si="459"/>
        <v>3.8400528999991366</v>
      </c>
      <c r="B9799">
        <v>17602.170968999999</v>
      </c>
      <c r="C9799">
        <v>56</v>
      </c>
      <c r="D9799" t="s">
        <v>10</v>
      </c>
      <c r="E9799">
        <v>0.68899999999999995</v>
      </c>
      <c r="F9799">
        <v>-0.131712936401367</v>
      </c>
      <c r="G9799">
        <v>0.12259999847412099</v>
      </c>
      <c r="H9799">
        <v>0</v>
      </c>
      <c r="I9799">
        <v>-173.285</v>
      </c>
      <c r="J9799">
        <v>-0.86599999999999999</v>
      </c>
      <c r="K9799">
        <v>3.2570000000000001</v>
      </c>
      <c r="L9799" s="2">
        <f t="shared" si="460"/>
        <v>0.49423511731014397</v>
      </c>
      <c r="M9799" s="2">
        <f t="shared" si="461"/>
        <v>-0.15495293229729948</v>
      </c>
    </row>
    <row r="9800" spans="1:13">
      <c r="A9800" s="2">
        <f t="shared" si="459"/>
        <v>3.8402921999986575</v>
      </c>
      <c r="B9800">
        <v>17602.171208299998</v>
      </c>
      <c r="C9800">
        <v>56</v>
      </c>
      <c r="D9800" t="s">
        <v>10</v>
      </c>
      <c r="E9800">
        <v>0.68899999999999995</v>
      </c>
      <c r="F9800">
        <v>-0.131712936401367</v>
      </c>
      <c r="G9800">
        <v>0.12259999847412099</v>
      </c>
      <c r="H9800">
        <v>0</v>
      </c>
      <c r="I9800">
        <v>-173.285</v>
      </c>
      <c r="J9800">
        <v>-0.86599999999999999</v>
      </c>
      <c r="K9800">
        <v>3.2570000000000001</v>
      </c>
      <c r="L9800" s="2">
        <f t="shared" si="460"/>
        <v>0.49420359840452621</v>
      </c>
      <c r="M9800" s="2">
        <f t="shared" si="461"/>
        <v>-0.15492359411772336</v>
      </c>
    </row>
    <row r="9801" spans="1:13">
      <c r="A9801" s="2">
        <f t="shared" si="459"/>
        <v>3.8409309000016947</v>
      </c>
      <c r="B9801">
        <v>17602.171847000001</v>
      </c>
      <c r="C9801">
        <v>56</v>
      </c>
      <c r="D9801" t="s">
        <v>10</v>
      </c>
      <c r="E9801">
        <v>0.68899999999999995</v>
      </c>
      <c r="F9801">
        <v>-0.131712936401367</v>
      </c>
      <c r="G9801">
        <v>0.12259999847412099</v>
      </c>
      <c r="H9801">
        <v>0</v>
      </c>
      <c r="I9801">
        <v>-173.285</v>
      </c>
      <c r="J9801">
        <v>-0.86599999999999999</v>
      </c>
      <c r="K9801">
        <v>3.2570000000000001</v>
      </c>
      <c r="L9801" s="2">
        <f t="shared" si="460"/>
        <v>0.49411947335164663</v>
      </c>
      <c r="M9801" s="2">
        <f t="shared" si="461"/>
        <v>-0.15484528949832557</v>
      </c>
    </row>
    <row r="9802" spans="1:13">
      <c r="A9802" s="2">
        <f t="shared" si="459"/>
        <v>3.841279600001144</v>
      </c>
      <c r="B9802">
        <v>17602.172195700001</v>
      </c>
      <c r="C9802">
        <v>56</v>
      </c>
      <c r="D9802" t="s">
        <v>10</v>
      </c>
      <c r="E9802">
        <v>0.68899999999999995</v>
      </c>
      <c r="F9802">
        <v>-0.131712936401367</v>
      </c>
      <c r="G9802">
        <v>0.12259999847412099</v>
      </c>
      <c r="H9802">
        <v>0</v>
      </c>
      <c r="I9802">
        <v>-173.285</v>
      </c>
      <c r="J9802">
        <v>-0.86599999999999999</v>
      </c>
      <c r="K9802">
        <v>3.2570000000000001</v>
      </c>
      <c r="L9802" s="2">
        <f t="shared" si="460"/>
        <v>0.49407354505079598</v>
      </c>
      <c r="M9802" s="2">
        <f t="shared" si="461"/>
        <v>-0.15480253887892517</v>
      </c>
    </row>
    <row r="9803" spans="1:13">
      <c r="A9803" s="2">
        <f t="shared" si="459"/>
        <v>3.8415445999999065</v>
      </c>
      <c r="B9803">
        <v>17602.1724607</v>
      </c>
      <c r="C9803">
        <v>56</v>
      </c>
      <c r="D9803" t="s">
        <v>10</v>
      </c>
      <c r="E9803">
        <v>0.68899999999999995</v>
      </c>
      <c r="F9803">
        <v>-0.131712936401367</v>
      </c>
      <c r="G9803">
        <v>0.12259999847412099</v>
      </c>
      <c r="H9803">
        <v>0</v>
      </c>
      <c r="I9803">
        <v>-173.285</v>
      </c>
      <c r="J9803">
        <v>-0.86599999999999999</v>
      </c>
      <c r="K9803">
        <v>3.2570000000000001</v>
      </c>
      <c r="L9803" s="2">
        <f t="shared" si="460"/>
        <v>0.49403864112281259</v>
      </c>
      <c r="M9803" s="2">
        <f t="shared" si="461"/>
        <v>-0.15477004987948126</v>
      </c>
    </row>
    <row r="9804" spans="1:13">
      <c r="A9804" s="2">
        <f t="shared" si="459"/>
        <v>3.8420067000006384</v>
      </c>
      <c r="B9804">
        <v>17602.1729228</v>
      </c>
      <c r="C9804">
        <v>56</v>
      </c>
      <c r="D9804" t="s">
        <v>10</v>
      </c>
      <c r="E9804">
        <v>0.68899999999999995</v>
      </c>
      <c r="F9804">
        <v>-0.131712936401367</v>
      </c>
      <c r="G9804">
        <v>0.12259999847412099</v>
      </c>
      <c r="H9804">
        <v>0</v>
      </c>
      <c r="I9804">
        <v>-173.285</v>
      </c>
      <c r="J9804">
        <v>-0.86599999999999999</v>
      </c>
      <c r="K9804">
        <v>3.2570000000000001</v>
      </c>
      <c r="L9804" s="2">
        <f t="shared" si="460"/>
        <v>0.49397777657480513</v>
      </c>
      <c r="M9804" s="2">
        <f t="shared" si="461"/>
        <v>-0.15471339642009663</v>
      </c>
    </row>
    <row r="9805" spans="1:13">
      <c r="A9805" s="2">
        <f t="shared" si="459"/>
        <v>3.8421729000001505</v>
      </c>
      <c r="B9805">
        <v>17602.173089</v>
      </c>
      <c r="C9805">
        <v>56</v>
      </c>
      <c r="D9805" t="s">
        <v>10</v>
      </c>
      <c r="E9805">
        <v>0.68899999999999995</v>
      </c>
      <c r="F9805">
        <v>-0.131712936401367</v>
      </c>
      <c r="G9805">
        <v>0.12259999847412099</v>
      </c>
      <c r="H9805">
        <v>0</v>
      </c>
      <c r="I9805">
        <v>-173.285</v>
      </c>
      <c r="J9805">
        <v>-0.86599999999999999</v>
      </c>
      <c r="K9805">
        <v>3.2570000000000001</v>
      </c>
      <c r="L9805" s="2">
        <f t="shared" si="460"/>
        <v>0.49395588588483946</v>
      </c>
      <c r="M9805" s="2">
        <f t="shared" si="461"/>
        <v>-0.15469302030041004</v>
      </c>
    </row>
    <row r="9806" spans="1:13">
      <c r="A9806" s="2">
        <f t="shared" si="459"/>
        <v>3.8423728000016126</v>
      </c>
      <c r="B9806">
        <v>17602.173288900001</v>
      </c>
      <c r="C9806">
        <v>56</v>
      </c>
      <c r="D9806" t="s">
        <v>10</v>
      </c>
      <c r="E9806">
        <v>0.68899999999999995</v>
      </c>
      <c r="F9806">
        <v>-0.131712936401367</v>
      </c>
      <c r="G9806">
        <v>0.12259999847412099</v>
      </c>
      <c r="H9806">
        <v>0</v>
      </c>
      <c r="I9806">
        <v>-173.285</v>
      </c>
      <c r="J9806">
        <v>-0.86599999999999999</v>
      </c>
      <c r="K9806">
        <v>3.2570000000000001</v>
      </c>
      <c r="L9806" s="2">
        <f t="shared" si="460"/>
        <v>0.49392955646866027</v>
      </c>
      <c r="M9806" s="2">
        <f t="shared" si="461"/>
        <v>-0.15466851256053582</v>
      </c>
    </row>
    <row r="9807" spans="1:13">
      <c r="A9807" s="2">
        <f t="shared" si="459"/>
        <v>3.8427378999986104</v>
      </c>
      <c r="B9807">
        <v>17602.173653999998</v>
      </c>
      <c r="C9807">
        <v>56</v>
      </c>
      <c r="D9807" t="s">
        <v>10</v>
      </c>
      <c r="E9807">
        <v>0.68899999999999995</v>
      </c>
      <c r="F9807">
        <v>-0.131712936401367</v>
      </c>
      <c r="G9807">
        <v>0.12259999847412099</v>
      </c>
      <c r="H9807">
        <v>0</v>
      </c>
      <c r="I9807">
        <v>-173.285</v>
      </c>
      <c r="J9807">
        <v>-0.86599999999999999</v>
      </c>
      <c r="K9807">
        <v>3.2570000000000001</v>
      </c>
      <c r="L9807" s="2">
        <f t="shared" si="460"/>
        <v>0.49388146807597555</v>
      </c>
      <c r="M9807" s="2">
        <f t="shared" si="461"/>
        <v>-0.154623751301461</v>
      </c>
    </row>
    <row r="9808" spans="1:13">
      <c r="A9808" s="2">
        <f t="shared" si="459"/>
        <v>3.8428649999987101</v>
      </c>
      <c r="B9808">
        <v>17602.173781099998</v>
      </c>
      <c r="C9808">
        <v>56</v>
      </c>
      <c r="D9808" t="s">
        <v>10</v>
      </c>
      <c r="E9808">
        <v>0.68899999999999995</v>
      </c>
      <c r="F9808">
        <v>-0.131712936401367</v>
      </c>
      <c r="G9808">
        <v>0.12259999847412099</v>
      </c>
      <c r="H9808">
        <v>0</v>
      </c>
      <c r="I9808">
        <v>-173.285</v>
      </c>
      <c r="J9808">
        <v>-0.86599999999999999</v>
      </c>
      <c r="K9808">
        <v>3.2570000000000001</v>
      </c>
      <c r="L9808" s="2">
        <f t="shared" si="460"/>
        <v>0.4938647273617458</v>
      </c>
      <c r="M9808" s="2">
        <f t="shared" si="461"/>
        <v>-0.15460816884164272</v>
      </c>
    </row>
    <row r="9809" spans="1:13">
      <c r="A9809" s="2">
        <f t="shared" si="459"/>
        <v>3.8429719999985537</v>
      </c>
      <c r="B9809">
        <v>17602.173888099998</v>
      </c>
      <c r="C9809">
        <v>56</v>
      </c>
      <c r="D9809" t="s">
        <v>10</v>
      </c>
      <c r="E9809">
        <v>0.68899999999999995</v>
      </c>
      <c r="F9809">
        <v>-0.131712936401367</v>
      </c>
      <c r="G9809">
        <v>0.12259999847412099</v>
      </c>
      <c r="H9809">
        <v>0</v>
      </c>
      <c r="I9809">
        <v>-173.285</v>
      </c>
      <c r="J9809">
        <v>-0.86599999999999999</v>
      </c>
      <c r="K9809">
        <v>3.2570000000000001</v>
      </c>
      <c r="L9809" s="2">
        <f t="shared" si="460"/>
        <v>0.49385063407757146</v>
      </c>
      <c r="M9809" s="2">
        <f t="shared" si="461"/>
        <v>-0.15459505064182516</v>
      </c>
    </row>
    <row r="9810" spans="1:13">
      <c r="A9810" s="2">
        <f t="shared" si="459"/>
        <v>3.8431154999998398</v>
      </c>
      <c r="B9810">
        <v>17602.1740316</v>
      </c>
      <c r="C9810">
        <v>56</v>
      </c>
      <c r="D9810" t="s">
        <v>10</v>
      </c>
      <c r="E9810">
        <v>0.68899999999999995</v>
      </c>
      <c r="F9810">
        <v>-0.131712936401367</v>
      </c>
      <c r="G9810">
        <v>0.12259999847412099</v>
      </c>
      <c r="H9810">
        <v>0</v>
      </c>
      <c r="I9810">
        <v>-173.285</v>
      </c>
      <c r="J9810">
        <v>-0.86599999999999999</v>
      </c>
      <c r="K9810">
        <v>3.2570000000000001</v>
      </c>
      <c r="L9810" s="2">
        <f t="shared" si="460"/>
        <v>0.49383173327102847</v>
      </c>
      <c r="M9810" s="2">
        <f t="shared" si="461"/>
        <v>-0.15457745754188645</v>
      </c>
    </row>
    <row r="9811" spans="1:13">
      <c r="A9811" s="2">
        <f t="shared" si="459"/>
        <v>3.8433398999986821</v>
      </c>
      <c r="B9811">
        <v>17602.174255999998</v>
      </c>
      <c r="C9811">
        <v>56</v>
      </c>
      <c r="D9811" t="s">
        <v>10</v>
      </c>
      <c r="E9811">
        <v>0.68899999999999995</v>
      </c>
      <c r="F9811">
        <v>-0.131712936401367</v>
      </c>
      <c r="G9811">
        <v>0.12259999847412099</v>
      </c>
      <c r="H9811">
        <v>0</v>
      </c>
      <c r="I9811">
        <v>-173.285</v>
      </c>
      <c r="J9811">
        <v>-0.86599999999999999</v>
      </c>
      <c r="K9811">
        <v>3.2570000000000001</v>
      </c>
      <c r="L9811" s="2">
        <f t="shared" si="460"/>
        <v>0.49380217688825251</v>
      </c>
      <c r="M9811" s="2">
        <f t="shared" si="461"/>
        <v>-0.1545499461023708</v>
      </c>
    </row>
    <row r="9812" spans="1:13">
      <c r="A9812" s="2">
        <f t="shared" si="459"/>
        <v>3.8440101999985927</v>
      </c>
      <c r="B9812">
        <v>17602.174926299998</v>
      </c>
      <c r="C9812">
        <v>56</v>
      </c>
      <c r="D9812" t="s">
        <v>10</v>
      </c>
      <c r="E9812">
        <v>0.68899999999999995</v>
      </c>
      <c r="F9812">
        <v>-0.131712936401367</v>
      </c>
      <c r="G9812">
        <v>0.12259999847412099</v>
      </c>
      <c r="H9812">
        <v>0</v>
      </c>
      <c r="I9812">
        <v>-173.285</v>
      </c>
      <c r="J9812">
        <v>-0.86599999999999999</v>
      </c>
      <c r="K9812">
        <v>3.2570000000000001</v>
      </c>
      <c r="L9812" s="2">
        <f t="shared" si="460"/>
        <v>0.49371388970699442</v>
      </c>
      <c r="M9812" s="2">
        <f t="shared" si="461"/>
        <v>-0.15446776732340456</v>
      </c>
    </row>
    <row r="9813" spans="1:13">
      <c r="A9813" s="2">
        <f t="shared" si="459"/>
        <v>3.8443010000009963</v>
      </c>
      <c r="B9813">
        <v>17602.175217100001</v>
      </c>
      <c r="C9813">
        <v>56</v>
      </c>
      <c r="D9813" t="s">
        <v>10</v>
      </c>
      <c r="E9813">
        <v>0.68899999999999995</v>
      </c>
      <c r="F9813">
        <v>-0.131712936401367</v>
      </c>
      <c r="G9813">
        <v>0.12259999847412099</v>
      </c>
      <c r="H9813">
        <v>0</v>
      </c>
      <c r="I9813">
        <v>-173.285</v>
      </c>
      <c r="J9813">
        <v>-0.86599999999999999</v>
      </c>
      <c r="K9813">
        <v>3.2570000000000001</v>
      </c>
      <c r="L9813" s="2">
        <f t="shared" si="460"/>
        <v>0.49367558758477231</v>
      </c>
      <c r="M9813" s="2">
        <f t="shared" si="461"/>
        <v>-0.1544321152435536</v>
      </c>
    </row>
    <row r="9814" spans="1:13">
      <c r="A9814" s="2">
        <f t="shared" si="459"/>
        <v>3.8445165000011912</v>
      </c>
      <c r="B9814">
        <v>17602.175432600001</v>
      </c>
      <c r="C9814">
        <v>56</v>
      </c>
      <c r="D9814" t="s">
        <v>10</v>
      </c>
      <c r="E9814">
        <v>0.68899999999999995</v>
      </c>
      <c r="F9814">
        <v>-0.131712936401367</v>
      </c>
      <c r="G9814">
        <v>0.12259999847412099</v>
      </c>
      <c r="H9814">
        <v>0</v>
      </c>
      <c r="I9814">
        <v>-173.285</v>
      </c>
      <c r="J9814">
        <v>-0.86599999999999999</v>
      </c>
      <c r="K9814">
        <v>3.2570000000000001</v>
      </c>
      <c r="L9814" s="2">
        <f t="shared" si="460"/>
        <v>0.49364720344695218</v>
      </c>
      <c r="M9814" s="2">
        <f t="shared" si="461"/>
        <v>-0.15440569494385853</v>
      </c>
    </row>
    <row r="9815" spans="1:13">
      <c r="A9815" s="2">
        <f t="shared" si="459"/>
        <v>3.8447134999987611</v>
      </c>
      <c r="B9815">
        <v>17602.175629599999</v>
      </c>
      <c r="C9815">
        <v>56</v>
      </c>
      <c r="D9815" t="s">
        <v>10</v>
      </c>
      <c r="E9815">
        <v>0.68899999999999995</v>
      </c>
      <c r="F9815">
        <v>-0.131712936401367</v>
      </c>
      <c r="G9815">
        <v>0.12259999847412099</v>
      </c>
      <c r="H9815">
        <v>0</v>
      </c>
      <c r="I9815">
        <v>-173.285</v>
      </c>
      <c r="J9815">
        <v>-0.86599999999999999</v>
      </c>
      <c r="K9815">
        <v>3.2570000000000001</v>
      </c>
      <c r="L9815" s="2">
        <f t="shared" si="460"/>
        <v>0.49362125599880119</v>
      </c>
      <c r="M9815" s="2">
        <f t="shared" si="461"/>
        <v>-0.15438154274445706</v>
      </c>
    </row>
    <row r="9816" spans="1:13">
      <c r="A9816" s="2">
        <f t="shared" si="459"/>
        <v>3.8449172000000544</v>
      </c>
      <c r="B9816">
        <v>17602.1758333</v>
      </c>
      <c r="C9816">
        <v>56</v>
      </c>
      <c r="D9816" t="s">
        <v>10</v>
      </c>
      <c r="E9816">
        <v>0.68899999999999995</v>
      </c>
      <c r="F9816">
        <v>-0.131712936401367</v>
      </c>
      <c r="G9816">
        <v>0.12259999847412099</v>
      </c>
      <c r="H9816">
        <v>0</v>
      </c>
      <c r="I9816">
        <v>-173.285</v>
      </c>
      <c r="J9816">
        <v>-0.86599999999999999</v>
      </c>
      <c r="K9816">
        <v>3.2570000000000001</v>
      </c>
      <c r="L9816" s="2">
        <f t="shared" si="460"/>
        <v>0.49359442607348586</v>
      </c>
      <c r="M9816" s="2">
        <f t="shared" si="461"/>
        <v>-0.15435656912460932</v>
      </c>
    </row>
    <row r="9817" spans="1:13">
      <c r="A9817" s="2">
        <f t="shared" si="459"/>
        <v>3.8450391000005766</v>
      </c>
      <c r="B9817">
        <v>17602.1759552</v>
      </c>
      <c r="C9817">
        <v>56</v>
      </c>
      <c r="D9817" t="s">
        <v>10</v>
      </c>
      <c r="E9817">
        <v>0.68899999999999995</v>
      </c>
      <c r="F9817">
        <v>-0.131712936401367</v>
      </c>
      <c r="G9817">
        <v>0.12259999847412099</v>
      </c>
      <c r="H9817">
        <v>0</v>
      </c>
      <c r="I9817">
        <v>-173.285</v>
      </c>
      <c r="J9817">
        <v>-0.86599999999999999</v>
      </c>
      <c r="K9817">
        <v>3.2570000000000001</v>
      </c>
      <c r="L9817" s="2">
        <f t="shared" si="460"/>
        <v>0.49357837026646978</v>
      </c>
      <c r="M9817" s="2">
        <f t="shared" si="461"/>
        <v>-0.15434162418473132</v>
      </c>
    </row>
    <row r="9818" spans="1:13">
      <c r="A9818" s="2">
        <f t="shared" si="459"/>
        <v>3.8451405999985582</v>
      </c>
      <c r="B9818">
        <v>17602.176056699998</v>
      </c>
      <c r="C9818">
        <v>56</v>
      </c>
      <c r="D9818" t="s">
        <v>10</v>
      </c>
      <c r="E9818">
        <v>0.68899999999999995</v>
      </c>
      <c r="F9818">
        <v>-0.131712936401367</v>
      </c>
      <c r="G9818">
        <v>0.12259999847412099</v>
      </c>
      <c r="H9818">
        <v>0</v>
      </c>
      <c r="I9818">
        <v>-173.285</v>
      </c>
      <c r="J9818">
        <v>-0.86599999999999999</v>
      </c>
      <c r="K9818">
        <v>3.2570000000000001</v>
      </c>
      <c r="L9818" s="2">
        <f t="shared" si="460"/>
        <v>0.49356500140369092</v>
      </c>
      <c r="M9818" s="2">
        <f t="shared" si="461"/>
        <v>-0.15432918028513365</v>
      </c>
    </row>
    <row r="9819" spans="1:13">
      <c r="A9819" s="2">
        <f t="shared" si="459"/>
        <v>3.8453996999996889</v>
      </c>
      <c r="B9819">
        <v>17602.176315799999</v>
      </c>
      <c r="C9819">
        <v>56</v>
      </c>
      <c r="D9819" t="s">
        <v>10</v>
      </c>
      <c r="E9819">
        <v>0.68899999999999995</v>
      </c>
      <c r="F9819">
        <v>-0.131712936401367</v>
      </c>
      <c r="G9819">
        <v>0.12259999847412099</v>
      </c>
      <c r="H9819">
        <v>0</v>
      </c>
      <c r="I9819">
        <v>-173.285</v>
      </c>
      <c r="J9819">
        <v>-0.86599999999999999</v>
      </c>
      <c r="K9819">
        <v>3.2570000000000001</v>
      </c>
      <c r="L9819" s="2">
        <f t="shared" si="460"/>
        <v>0.4935308745817204</v>
      </c>
      <c r="M9819" s="2">
        <f t="shared" si="461"/>
        <v>-0.15429741462539037</v>
      </c>
    </row>
    <row r="9820" spans="1:13">
      <c r="A9820" s="2">
        <f t="shared" si="459"/>
        <v>3.8455429999994521</v>
      </c>
      <c r="B9820">
        <v>17602.176459099999</v>
      </c>
      <c r="C9820">
        <v>56</v>
      </c>
      <c r="D9820" t="s">
        <v>10</v>
      </c>
      <c r="E9820">
        <v>0.68899999999999995</v>
      </c>
      <c r="F9820">
        <v>-0.131712936401367</v>
      </c>
      <c r="G9820">
        <v>0.12259999847412099</v>
      </c>
      <c r="H9820">
        <v>0</v>
      </c>
      <c r="I9820">
        <v>-173.285</v>
      </c>
      <c r="J9820">
        <v>-0.86599999999999999</v>
      </c>
      <c r="K9820">
        <v>3.2570000000000001</v>
      </c>
      <c r="L9820" s="2">
        <f t="shared" si="460"/>
        <v>0.49351200011796525</v>
      </c>
      <c r="M9820" s="2">
        <f t="shared" si="461"/>
        <v>-0.15427984604563805</v>
      </c>
    </row>
    <row r="9821" spans="1:13">
      <c r="A9821" s="2">
        <f t="shared" si="459"/>
        <v>3.8458766000003379</v>
      </c>
      <c r="B9821">
        <v>17602.1767927</v>
      </c>
      <c r="C9821">
        <v>56</v>
      </c>
      <c r="D9821" t="s">
        <v>10</v>
      </c>
      <c r="E9821">
        <v>0.68899999999999995</v>
      </c>
      <c r="F9821">
        <v>-0.131712936401367</v>
      </c>
      <c r="G9821">
        <v>0.12259999847412099</v>
      </c>
      <c r="H9821">
        <v>0</v>
      </c>
      <c r="I9821">
        <v>-173.285</v>
      </c>
      <c r="J9821">
        <v>-0.86599999999999999</v>
      </c>
      <c r="K9821">
        <v>3.2570000000000001</v>
      </c>
      <c r="L9821" s="2">
        <f t="shared" si="460"/>
        <v>0.49346806068226506</v>
      </c>
      <c r="M9821" s="2">
        <f t="shared" si="461"/>
        <v>-0.15423894668603849</v>
      </c>
    </row>
    <row r="9822" spans="1:13">
      <c r="A9822" s="2">
        <f t="shared" si="459"/>
        <v>3.8462155000015628</v>
      </c>
      <c r="B9822">
        <v>17602.177131600001</v>
      </c>
      <c r="C9822">
        <v>56</v>
      </c>
      <c r="D9822" t="s">
        <v>10</v>
      </c>
      <c r="E9822">
        <v>0.68899999999999995</v>
      </c>
      <c r="F9822">
        <v>-0.131712936401367</v>
      </c>
      <c r="G9822">
        <v>0.12259999847412099</v>
      </c>
      <c r="H9822">
        <v>0</v>
      </c>
      <c r="I9822">
        <v>-173.285</v>
      </c>
      <c r="J9822">
        <v>-0.86599999999999999</v>
      </c>
      <c r="K9822">
        <v>3.2570000000000001</v>
      </c>
      <c r="L9822" s="2">
        <f t="shared" si="460"/>
        <v>0.49342342316795734</v>
      </c>
      <c r="M9822" s="2">
        <f t="shared" si="461"/>
        <v>-0.15419739754640543</v>
      </c>
    </row>
    <row r="9823" spans="1:13">
      <c r="A9823" s="2">
        <f t="shared" si="459"/>
        <v>3.8468538999986777</v>
      </c>
      <c r="B9823">
        <v>17602.177769999998</v>
      </c>
      <c r="C9823">
        <v>56</v>
      </c>
      <c r="D9823" t="s">
        <v>10</v>
      </c>
      <c r="E9823">
        <v>0.68899999999999995</v>
      </c>
      <c r="F9823">
        <v>-0.131712936401367</v>
      </c>
      <c r="G9823">
        <v>0.12259999847412099</v>
      </c>
      <c r="H9823">
        <v>0</v>
      </c>
      <c r="I9823">
        <v>-173.285</v>
      </c>
      <c r="J9823">
        <v>-0.86599999999999999</v>
      </c>
      <c r="K9823">
        <v>3.2570000000000001</v>
      </c>
      <c r="L9823" s="2">
        <f t="shared" si="460"/>
        <v>0.49333933762973869</v>
      </c>
      <c r="M9823" s="2">
        <f t="shared" si="461"/>
        <v>-0.15411912970773328</v>
      </c>
    </row>
    <row r="9824" spans="1:13">
      <c r="A9824" s="2">
        <f t="shared" si="459"/>
        <v>3.8470507000020007</v>
      </c>
      <c r="B9824">
        <v>17602.177966800002</v>
      </c>
      <c r="C9824">
        <v>56</v>
      </c>
      <c r="D9824" t="s">
        <v>10</v>
      </c>
      <c r="E9824">
        <v>0.68899999999999995</v>
      </c>
      <c r="F9824">
        <v>-0.131712936401367</v>
      </c>
      <c r="G9824">
        <v>0.12259999847412099</v>
      </c>
      <c r="H9824">
        <v>0</v>
      </c>
      <c r="I9824">
        <v>-173.285</v>
      </c>
      <c r="J9824">
        <v>-0.86599999999999999</v>
      </c>
      <c r="K9824">
        <v>3.2570000000000001</v>
      </c>
      <c r="L9824" s="2">
        <f t="shared" si="460"/>
        <v>0.4933134165234172</v>
      </c>
      <c r="M9824" s="2">
        <f t="shared" si="461"/>
        <v>-0.15409500202762619</v>
      </c>
    </row>
    <row r="9825" spans="1:13">
      <c r="A9825" s="2">
        <f t="shared" si="459"/>
        <v>3.8472688000001654</v>
      </c>
      <c r="B9825">
        <v>17602.1781849</v>
      </c>
      <c r="C9825">
        <v>56</v>
      </c>
      <c r="D9825" t="s">
        <v>10</v>
      </c>
      <c r="E9825">
        <v>0.68899999999999995</v>
      </c>
      <c r="F9825">
        <v>-0.131712936401367</v>
      </c>
      <c r="G9825">
        <v>0.12259999847412099</v>
      </c>
      <c r="H9825">
        <v>0</v>
      </c>
      <c r="I9825">
        <v>-173.285</v>
      </c>
      <c r="J9825">
        <v>-0.86599999999999999</v>
      </c>
      <c r="K9825">
        <v>3.2570000000000001</v>
      </c>
      <c r="L9825" s="2">
        <f t="shared" si="460"/>
        <v>0.49328468993222979</v>
      </c>
      <c r="M9825" s="2">
        <f t="shared" si="461"/>
        <v>-0.15406826296818399</v>
      </c>
    </row>
    <row r="9826" spans="1:13">
      <c r="A9826" s="2">
        <f t="shared" si="459"/>
        <v>3.8474176000017906</v>
      </c>
      <c r="B9826">
        <v>17602.178333700002</v>
      </c>
      <c r="C9826">
        <v>56</v>
      </c>
      <c r="D9826" t="s">
        <v>10</v>
      </c>
      <c r="E9826">
        <v>0.68899999999999995</v>
      </c>
      <c r="F9826">
        <v>-0.131712936401367</v>
      </c>
      <c r="G9826">
        <v>0.12259999847412099</v>
      </c>
      <c r="H9826">
        <v>0</v>
      </c>
      <c r="I9826">
        <v>-173.285</v>
      </c>
      <c r="J9826">
        <v>-0.86599999999999999</v>
      </c>
      <c r="K9826">
        <v>3.2570000000000001</v>
      </c>
      <c r="L9826" s="2">
        <f t="shared" si="460"/>
        <v>0.49326509104707922</v>
      </c>
      <c r="M9826" s="2">
        <f t="shared" si="461"/>
        <v>-0.15405002008821178</v>
      </c>
    </row>
    <row r="9827" spans="1:13">
      <c r="A9827" s="2">
        <f t="shared" si="459"/>
        <v>3.8479478000008385</v>
      </c>
      <c r="B9827">
        <v>17602.178863900001</v>
      </c>
      <c r="C9827">
        <v>56</v>
      </c>
      <c r="D9827" t="s">
        <v>10</v>
      </c>
      <c r="E9827">
        <v>0.68899999999999995</v>
      </c>
      <c r="F9827">
        <v>-0.131712936401367</v>
      </c>
      <c r="G9827">
        <v>0.12259999847412099</v>
      </c>
      <c r="H9827">
        <v>0</v>
      </c>
      <c r="I9827">
        <v>-173.285</v>
      </c>
      <c r="J9827">
        <v>-0.86599999999999999</v>
      </c>
      <c r="K9827">
        <v>3.2570000000000001</v>
      </c>
      <c r="L9827" s="2">
        <f t="shared" si="460"/>
        <v>0.4931952568483246</v>
      </c>
      <c r="M9827" s="2">
        <f t="shared" si="461"/>
        <v>-0.15398501756913752</v>
      </c>
    </row>
    <row r="9828" spans="1:13">
      <c r="A9828" s="2">
        <f t="shared" si="459"/>
        <v>3.8481395000017073</v>
      </c>
      <c r="B9828">
        <v>17602.179055600001</v>
      </c>
      <c r="C9828">
        <v>56</v>
      </c>
      <c r="D9828" t="s">
        <v>10</v>
      </c>
      <c r="E9828">
        <v>0.68899999999999995</v>
      </c>
      <c r="F9828">
        <v>-0.131712936401367</v>
      </c>
      <c r="G9828">
        <v>0.12259999847412099</v>
      </c>
      <c r="H9828">
        <v>0</v>
      </c>
      <c r="I9828">
        <v>-173.285</v>
      </c>
      <c r="J9828">
        <v>-0.86599999999999999</v>
      </c>
      <c r="K9828">
        <v>3.2570000000000001</v>
      </c>
      <c r="L9828" s="2">
        <f t="shared" si="460"/>
        <v>0.49317000747830203</v>
      </c>
      <c r="M9828" s="2">
        <f t="shared" si="461"/>
        <v>-0.15396151514932349</v>
      </c>
    </row>
    <row r="9829" spans="1:13">
      <c r="A9829" s="2">
        <f t="shared" si="459"/>
        <v>3.848283100000117</v>
      </c>
      <c r="B9829">
        <v>17602.1791992</v>
      </c>
      <c r="C9829">
        <v>56</v>
      </c>
      <c r="D9829" t="s">
        <v>10</v>
      </c>
      <c r="E9829">
        <v>0.68899999999999995</v>
      </c>
      <c r="F9829">
        <v>-0.131712936401367</v>
      </c>
      <c r="G9829">
        <v>0.12259999847412099</v>
      </c>
      <c r="H9829">
        <v>0</v>
      </c>
      <c r="I9829">
        <v>-173.285</v>
      </c>
      <c r="J9829">
        <v>-0.86599999999999999</v>
      </c>
      <c r="K9829">
        <v>3.2570000000000001</v>
      </c>
      <c r="L9829" s="2">
        <f t="shared" si="460"/>
        <v>0.49315109350084424</v>
      </c>
      <c r="M9829" s="2">
        <f t="shared" si="461"/>
        <v>-0.1539439097897376</v>
      </c>
    </row>
    <row r="9830" spans="1:13">
      <c r="A9830" s="2">
        <f t="shared" si="459"/>
        <v>3.8486154999991413</v>
      </c>
      <c r="B9830">
        <v>17602.179531599999</v>
      </c>
      <c r="C9830">
        <v>56</v>
      </c>
      <c r="D9830" t="s">
        <v>10</v>
      </c>
      <c r="E9830">
        <v>0.68899999999999995</v>
      </c>
      <c r="F9830">
        <v>-0.131712936401367</v>
      </c>
      <c r="G9830">
        <v>0.12259999847412099</v>
      </c>
      <c r="H9830">
        <v>0</v>
      </c>
      <c r="I9830">
        <v>-173.285</v>
      </c>
      <c r="J9830">
        <v>-0.86599999999999999</v>
      </c>
      <c r="K9830">
        <v>3.2570000000000001</v>
      </c>
      <c r="L9830" s="2">
        <f t="shared" si="460"/>
        <v>0.49310731212091291</v>
      </c>
      <c r="M9830" s="2">
        <f t="shared" si="461"/>
        <v>-0.15390315755036441</v>
      </c>
    </row>
    <row r="9831" spans="1:13">
      <c r="A9831" s="2">
        <f t="shared" si="459"/>
        <v>3.8488132000020414</v>
      </c>
      <c r="B9831">
        <v>17602.179729300002</v>
      </c>
      <c r="C9831">
        <v>56</v>
      </c>
      <c r="D9831" t="s">
        <v>10</v>
      </c>
      <c r="E9831">
        <v>0.68899999999999995</v>
      </c>
      <c r="F9831">
        <v>-0.131712936401367</v>
      </c>
      <c r="G9831">
        <v>0.12259999847412099</v>
      </c>
      <c r="H9831">
        <v>0</v>
      </c>
      <c r="I9831">
        <v>-173.285</v>
      </c>
      <c r="J9831">
        <v>-0.86599999999999999</v>
      </c>
      <c r="K9831">
        <v>3.2570000000000001</v>
      </c>
      <c r="L9831" s="2">
        <f t="shared" si="460"/>
        <v>0.49308127247300437</v>
      </c>
      <c r="M9831" s="2">
        <f t="shared" si="461"/>
        <v>-0.15387891953031052</v>
      </c>
    </row>
    <row r="9832" spans="1:13">
      <c r="A9832" s="2">
        <f t="shared" si="459"/>
        <v>3.8489340000014636</v>
      </c>
      <c r="B9832">
        <v>17602.179850100001</v>
      </c>
      <c r="C9832">
        <v>56</v>
      </c>
      <c r="D9832" t="s">
        <v>10</v>
      </c>
      <c r="E9832">
        <v>0.68899999999999995</v>
      </c>
      <c r="F9832">
        <v>-0.131712936401367</v>
      </c>
      <c r="G9832">
        <v>0.12259999847412099</v>
      </c>
      <c r="H9832">
        <v>0</v>
      </c>
      <c r="I9832">
        <v>-173.285</v>
      </c>
      <c r="J9832">
        <v>-0.86599999999999999</v>
      </c>
      <c r="K9832">
        <v>3.2570000000000001</v>
      </c>
      <c r="L9832" s="2">
        <f t="shared" si="460"/>
        <v>0.49306536155036318</v>
      </c>
      <c r="M9832" s="2">
        <f t="shared" si="461"/>
        <v>-0.15386410945056569</v>
      </c>
    </row>
    <row r="9833" spans="1:13">
      <c r="A9833" s="2">
        <f t="shared" si="459"/>
        <v>3.8491202000004705</v>
      </c>
      <c r="B9833">
        <v>17602.1800363</v>
      </c>
      <c r="C9833">
        <v>56</v>
      </c>
      <c r="D9833" t="s">
        <v>10</v>
      </c>
      <c r="E9833">
        <v>0.68899999999999995</v>
      </c>
      <c r="F9833">
        <v>-0.131712936401367</v>
      </c>
      <c r="G9833">
        <v>0.12259999847412099</v>
      </c>
      <c r="H9833">
        <v>0</v>
      </c>
      <c r="I9833">
        <v>-173.285</v>
      </c>
      <c r="J9833">
        <v>-0.86599999999999999</v>
      </c>
      <c r="K9833">
        <v>3.2570000000000001</v>
      </c>
      <c r="L9833" s="2">
        <f t="shared" si="460"/>
        <v>0.49304083660173603</v>
      </c>
      <c r="M9833" s="2">
        <f t="shared" si="461"/>
        <v>-0.15384128133097155</v>
      </c>
    </row>
    <row r="9834" spans="1:13">
      <c r="A9834" s="2">
        <f t="shared" si="459"/>
        <v>3.8493856999994023</v>
      </c>
      <c r="B9834">
        <v>17602.180301799999</v>
      </c>
      <c r="C9834">
        <v>56</v>
      </c>
      <c r="D9834" t="s">
        <v>10</v>
      </c>
      <c r="E9834">
        <v>0.68899999999999995</v>
      </c>
      <c r="F9834">
        <v>-0.131712936401367</v>
      </c>
      <c r="G9834">
        <v>0.12259999847412099</v>
      </c>
      <c r="H9834">
        <v>0</v>
      </c>
      <c r="I9834">
        <v>-173.285</v>
      </c>
      <c r="J9834">
        <v>-0.86599999999999999</v>
      </c>
      <c r="K9834">
        <v>3.2570000000000001</v>
      </c>
      <c r="L9834" s="2">
        <f t="shared" si="460"/>
        <v>0.49300586681726216</v>
      </c>
      <c r="M9834" s="2">
        <f t="shared" si="461"/>
        <v>-0.15380873103150763</v>
      </c>
    </row>
    <row r="9835" spans="1:13">
      <c r="A9835" s="2">
        <f t="shared" si="459"/>
        <v>3.8496950000007928</v>
      </c>
      <c r="B9835">
        <v>17602.180611100001</v>
      </c>
      <c r="C9835">
        <v>56</v>
      </c>
      <c r="D9835" t="s">
        <v>10</v>
      </c>
      <c r="E9835">
        <v>0.68899999999999995</v>
      </c>
      <c r="F9835">
        <v>-0.131712936401367</v>
      </c>
      <c r="G9835">
        <v>0.12259999847412099</v>
      </c>
      <c r="H9835">
        <v>0</v>
      </c>
      <c r="I9835">
        <v>-173.285</v>
      </c>
      <c r="J9835">
        <v>-0.86599999999999999</v>
      </c>
      <c r="K9835">
        <v>3.2570000000000001</v>
      </c>
      <c r="L9835" s="2">
        <f t="shared" si="460"/>
        <v>0.49296512800585007</v>
      </c>
      <c r="M9835" s="2">
        <f t="shared" si="461"/>
        <v>-0.1537708108518091</v>
      </c>
    </row>
    <row r="9836" spans="1:13">
      <c r="A9836" s="2">
        <f t="shared" si="459"/>
        <v>3.8498397000003024</v>
      </c>
      <c r="B9836">
        <v>17602.1807558</v>
      </c>
      <c r="C9836">
        <v>56</v>
      </c>
      <c r="D9836" t="s">
        <v>10</v>
      </c>
      <c r="E9836">
        <v>0.68899999999999995</v>
      </c>
      <c r="F9836">
        <v>-0.131712936401367</v>
      </c>
      <c r="G9836">
        <v>0.12259999847412099</v>
      </c>
      <c r="H9836">
        <v>0</v>
      </c>
      <c r="I9836">
        <v>-173.285</v>
      </c>
      <c r="J9836">
        <v>-0.86599999999999999</v>
      </c>
      <c r="K9836">
        <v>3.2570000000000001</v>
      </c>
      <c r="L9836" s="2">
        <f t="shared" si="460"/>
        <v>0.4929460691440174</v>
      </c>
      <c r="M9836" s="2">
        <f t="shared" si="461"/>
        <v>-0.15375307063209001</v>
      </c>
    </row>
    <row r="9837" spans="1:13">
      <c r="A9837" s="2">
        <f t="shared" si="459"/>
        <v>3.8499831000008271</v>
      </c>
      <c r="B9837">
        <v>17602.180899200001</v>
      </c>
      <c r="C9837">
        <v>56</v>
      </c>
      <c r="D9837" t="s">
        <v>10</v>
      </c>
      <c r="E9837">
        <v>0.68899999999999995</v>
      </c>
      <c r="F9837">
        <v>-0.131712936401367</v>
      </c>
      <c r="G9837">
        <v>0.12259999847412099</v>
      </c>
      <c r="H9837">
        <v>0</v>
      </c>
      <c r="I9837">
        <v>-173.285</v>
      </c>
      <c r="J9837">
        <v>-0.86599999999999999</v>
      </c>
      <c r="K9837">
        <v>3.2570000000000001</v>
      </c>
      <c r="L9837" s="2">
        <f t="shared" si="460"/>
        <v>0.49292718150886833</v>
      </c>
      <c r="M9837" s="2">
        <f t="shared" si="461"/>
        <v>-0.1537354897922445</v>
      </c>
    </row>
    <row r="9838" spans="1:13">
      <c r="A9838" s="2">
        <f t="shared" si="459"/>
        <v>3.8504505999990215</v>
      </c>
      <c r="B9838">
        <v>17602.181366699999</v>
      </c>
      <c r="C9838">
        <v>56</v>
      </c>
      <c r="D9838" t="s">
        <v>10</v>
      </c>
      <c r="E9838">
        <v>0.68899999999999995</v>
      </c>
      <c r="F9838">
        <v>-0.131712936401367</v>
      </c>
      <c r="G9838">
        <v>0.12259999847412099</v>
      </c>
      <c r="H9838">
        <v>0</v>
      </c>
      <c r="I9838">
        <v>-173.285</v>
      </c>
      <c r="J9838">
        <v>-0.86599999999999999</v>
      </c>
      <c r="K9838">
        <v>3.2570000000000001</v>
      </c>
      <c r="L9838" s="2">
        <f t="shared" si="460"/>
        <v>0.49286560571133853</v>
      </c>
      <c r="M9838" s="2">
        <f t="shared" si="461"/>
        <v>-0.1536781742931792</v>
      </c>
    </row>
    <row r="9839" spans="1:13">
      <c r="A9839" s="2">
        <f t="shared" si="459"/>
        <v>3.8505728999989515</v>
      </c>
      <c r="B9839">
        <v>17602.181488999999</v>
      </c>
      <c r="C9839">
        <v>56</v>
      </c>
      <c r="D9839" t="s">
        <v>10</v>
      </c>
      <c r="E9839">
        <v>0.68899999999999995</v>
      </c>
      <c r="F9839">
        <v>-0.131712936401367</v>
      </c>
      <c r="G9839">
        <v>0.12259999847412099</v>
      </c>
      <c r="H9839">
        <v>0</v>
      </c>
      <c r="I9839">
        <v>-173.285</v>
      </c>
      <c r="J9839">
        <v>-0.86599999999999999</v>
      </c>
      <c r="K9839">
        <v>3.2570000000000001</v>
      </c>
      <c r="L9839" s="2">
        <f t="shared" si="460"/>
        <v>0.49284949721922588</v>
      </c>
      <c r="M9839" s="2">
        <f t="shared" si="461"/>
        <v>-0.15366318031337439</v>
      </c>
    </row>
    <row r="9840" spans="1:13">
      <c r="A9840" s="2">
        <f t="shared" si="459"/>
        <v>3.850904899998568</v>
      </c>
      <c r="B9840">
        <v>17602.181820999998</v>
      </c>
      <c r="C9840">
        <v>56</v>
      </c>
      <c r="D9840" t="s">
        <v>10</v>
      </c>
      <c r="E9840">
        <v>0.68899999999999995</v>
      </c>
      <c r="F9840">
        <v>-0.131712936401367</v>
      </c>
      <c r="G9840">
        <v>0.12259999847412099</v>
      </c>
      <c r="H9840">
        <v>0</v>
      </c>
      <c r="I9840">
        <v>-173.285</v>
      </c>
      <c r="J9840">
        <v>-0.86599999999999999</v>
      </c>
      <c r="K9840">
        <v>3.2570000000000001</v>
      </c>
      <c r="L9840" s="2">
        <f t="shared" si="460"/>
        <v>0.49280576852439112</v>
      </c>
      <c r="M9840" s="2">
        <f t="shared" si="461"/>
        <v>-0.15362247711392799</v>
      </c>
    </row>
    <row r="9841" spans="1:13">
      <c r="A9841" s="2">
        <f t="shared" si="459"/>
        <v>3.8511064000012993</v>
      </c>
      <c r="B9841">
        <v>17602.182022500001</v>
      </c>
      <c r="C9841">
        <v>56</v>
      </c>
      <c r="D9841" t="s">
        <v>10</v>
      </c>
      <c r="E9841">
        <v>0.68899999999999995</v>
      </c>
      <c r="F9841">
        <v>-0.131712936401367</v>
      </c>
      <c r="G9841">
        <v>0.12259999847412099</v>
      </c>
      <c r="H9841">
        <v>0</v>
      </c>
      <c r="I9841">
        <v>-173.285</v>
      </c>
      <c r="J9841">
        <v>-0.86599999999999999</v>
      </c>
      <c r="K9841">
        <v>3.2570000000000001</v>
      </c>
      <c r="L9841" s="2">
        <f t="shared" si="460"/>
        <v>0.4927792283673465</v>
      </c>
      <c r="M9841" s="2">
        <f t="shared" si="461"/>
        <v>-0.15359777321390058</v>
      </c>
    </row>
    <row r="9842" spans="1:13">
      <c r="A9842" s="2">
        <f t="shared" si="459"/>
        <v>3.8512832999986131</v>
      </c>
      <c r="B9842">
        <v>17602.182199399998</v>
      </c>
      <c r="C9842">
        <v>56</v>
      </c>
      <c r="D9842" t="s">
        <v>10</v>
      </c>
      <c r="E9842">
        <v>0.68899999999999995</v>
      </c>
      <c r="F9842">
        <v>-0.131712936401367</v>
      </c>
      <c r="G9842">
        <v>0.12259999847412099</v>
      </c>
      <c r="H9842">
        <v>0</v>
      </c>
      <c r="I9842">
        <v>-173.285</v>
      </c>
      <c r="J9842">
        <v>-0.86599999999999999</v>
      </c>
      <c r="K9842">
        <v>3.2570000000000001</v>
      </c>
      <c r="L9842" s="2">
        <f t="shared" si="460"/>
        <v>0.49275592834925092</v>
      </c>
      <c r="M9842" s="2">
        <f t="shared" si="461"/>
        <v>-0.15357608527449984</v>
      </c>
    </row>
    <row r="9843" spans="1:13">
      <c r="A9843" s="2">
        <f t="shared" si="459"/>
        <v>3.8515428999999131</v>
      </c>
      <c r="B9843">
        <v>17602.182459</v>
      </c>
      <c r="C9843">
        <v>56</v>
      </c>
      <c r="D9843" t="s">
        <v>10</v>
      </c>
      <c r="E9843">
        <v>0.68899999999999995</v>
      </c>
      <c r="F9843">
        <v>-0.131712936401367</v>
      </c>
      <c r="G9843">
        <v>0.12259999847412099</v>
      </c>
      <c r="H9843">
        <v>0</v>
      </c>
      <c r="I9843">
        <v>-173.285</v>
      </c>
      <c r="J9843">
        <v>-0.86599999999999999</v>
      </c>
      <c r="K9843">
        <v>3.2570000000000001</v>
      </c>
      <c r="L9843" s="2">
        <f t="shared" si="460"/>
        <v>0.49272173567078992</v>
      </c>
      <c r="M9843" s="2">
        <f t="shared" si="461"/>
        <v>-0.15354425831473659</v>
      </c>
    </row>
    <row r="9844" spans="1:13">
      <c r="A9844" s="2">
        <f t="shared" si="459"/>
        <v>3.8516668000011123</v>
      </c>
      <c r="B9844">
        <v>17602.182582900001</v>
      </c>
      <c r="C9844">
        <v>56</v>
      </c>
      <c r="D9844" t="s">
        <v>10</v>
      </c>
      <c r="E9844">
        <v>0.68899999999999995</v>
      </c>
      <c r="F9844">
        <v>-0.131712936401367</v>
      </c>
      <c r="G9844">
        <v>0.12259999847412099</v>
      </c>
      <c r="H9844">
        <v>0</v>
      </c>
      <c r="I9844">
        <v>-173.285</v>
      </c>
      <c r="J9844">
        <v>-0.86599999999999999</v>
      </c>
      <c r="K9844">
        <v>3.2570000000000001</v>
      </c>
      <c r="L9844" s="2">
        <f t="shared" si="460"/>
        <v>0.49270541643781185</v>
      </c>
      <c r="M9844" s="2">
        <f t="shared" si="461"/>
        <v>-0.15352906817477863</v>
      </c>
    </row>
    <row r="9845" spans="1:13">
      <c r="A9845" s="2">
        <f t="shared" si="459"/>
        <v>3.8517686999985017</v>
      </c>
      <c r="B9845">
        <v>17602.182684799998</v>
      </c>
      <c r="C9845">
        <v>56</v>
      </c>
      <c r="D9845" t="s">
        <v>10</v>
      </c>
      <c r="E9845">
        <v>0.68899999999999995</v>
      </c>
      <c r="F9845">
        <v>-0.131712936401367</v>
      </c>
      <c r="G9845">
        <v>0.12259999847412099</v>
      </c>
      <c r="H9845">
        <v>0</v>
      </c>
      <c r="I9845">
        <v>-173.285</v>
      </c>
      <c r="J9845">
        <v>-0.86599999999999999</v>
      </c>
      <c r="K9845">
        <v>3.2570000000000001</v>
      </c>
      <c r="L9845" s="2">
        <f t="shared" si="460"/>
        <v>0.49269199488993642</v>
      </c>
      <c r="M9845" s="2">
        <f t="shared" si="461"/>
        <v>-0.15351657523525417</v>
      </c>
    </row>
    <row r="9846" spans="1:13">
      <c r="A9846" s="2">
        <f t="shared" si="459"/>
        <v>3.8521660000005795</v>
      </c>
      <c r="B9846">
        <v>17602.1830821</v>
      </c>
      <c r="C9846">
        <v>56</v>
      </c>
      <c r="D9846" t="s">
        <v>10</v>
      </c>
      <c r="E9846">
        <v>0.68899999999999995</v>
      </c>
      <c r="F9846">
        <v>-0.131712936401367</v>
      </c>
      <c r="G9846">
        <v>0.12259999847412099</v>
      </c>
      <c r="H9846">
        <v>0</v>
      </c>
      <c r="I9846">
        <v>-173.285</v>
      </c>
      <c r="J9846">
        <v>-0.86599999999999999</v>
      </c>
      <c r="K9846">
        <v>3.2570000000000001</v>
      </c>
      <c r="L9846" s="2">
        <f t="shared" si="460"/>
        <v>0.49263966534003051</v>
      </c>
      <c r="M9846" s="2">
        <f t="shared" si="461"/>
        <v>-0.15346786625560566</v>
      </c>
    </row>
    <row r="9847" spans="1:13">
      <c r="A9847" s="2">
        <f t="shared" si="459"/>
        <v>3.8523155000002589</v>
      </c>
      <c r="B9847">
        <v>17602.1832316</v>
      </c>
      <c r="C9847">
        <v>56</v>
      </c>
      <c r="D9847" t="s">
        <v>10</v>
      </c>
      <c r="E9847">
        <v>0.68899999999999995</v>
      </c>
      <c r="F9847">
        <v>-0.131712936401367</v>
      </c>
      <c r="G9847">
        <v>0.12259999847412099</v>
      </c>
      <c r="H9847">
        <v>0</v>
      </c>
      <c r="I9847">
        <v>-173.285</v>
      </c>
      <c r="J9847">
        <v>-0.86599999999999999</v>
      </c>
      <c r="K9847">
        <v>3.2570000000000001</v>
      </c>
      <c r="L9847" s="2">
        <f t="shared" si="460"/>
        <v>0.49261997425608073</v>
      </c>
      <c r="M9847" s="2">
        <f t="shared" si="461"/>
        <v>-0.15344953755587309</v>
      </c>
    </row>
    <row r="9848" spans="1:13">
      <c r="A9848" s="2">
        <f t="shared" si="459"/>
        <v>3.852702500000305</v>
      </c>
      <c r="B9848">
        <v>17602.1836186</v>
      </c>
      <c r="C9848">
        <v>56</v>
      </c>
      <c r="D9848" t="s">
        <v>10</v>
      </c>
      <c r="E9848">
        <v>0.68899999999999995</v>
      </c>
      <c r="F9848">
        <v>-0.131712936401367</v>
      </c>
      <c r="G9848">
        <v>0.12259999847412099</v>
      </c>
      <c r="H9848">
        <v>0</v>
      </c>
      <c r="I9848">
        <v>-173.285</v>
      </c>
      <c r="J9848">
        <v>-0.86599999999999999</v>
      </c>
      <c r="K9848">
        <v>3.2570000000000001</v>
      </c>
      <c r="L9848" s="2">
        <f t="shared" si="460"/>
        <v>0.49256900134968734</v>
      </c>
      <c r="M9848" s="2">
        <f t="shared" si="461"/>
        <v>-0.15340209135645796</v>
      </c>
    </row>
    <row r="9849" spans="1:13">
      <c r="A9849" s="2">
        <f t="shared" si="459"/>
        <v>3.8528866000015114</v>
      </c>
      <c r="B9849">
        <v>17602.183802700001</v>
      </c>
      <c r="C9849">
        <v>56</v>
      </c>
      <c r="D9849" t="s">
        <v>10</v>
      </c>
      <c r="E9849">
        <v>0.68899999999999995</v>
      </c>
      <c r="F9849">
        <v>-0.131712936401367</v>
      </c>
      <c r="G9849">
        <v>0.12259999847412099</v>
      </c>
      <c r="H9849">
        <v>0</v>
      </c>
      <c r="I9849">
        <v>-173.285</v>
      </c>
      <c r="J9849">
        <v>-0.86599999999999999</v>
      </c>
      <c r="K9849">
        <v>3.2570000000000001</v>
      </c>
      <c r="L9849" s="2">
        <f t="shared" si="460"/>
        <v>0.49254475299793693</v>
      </c>
      <c r="M9849" s="2">
        <f t="shared" si="461"/>
        <v>-0.15337952069659097</v>
      </c>
    </row>
    <row r="9850" spans="1:13">
      <c r="A9850" s="2">
        <f t="shared" si="459"/>
        <v>3.8530988000020443</v>
      </c>
      <c r="B9850">
        <v>17602.184014900002</v>
      </c>
      <c r="C9850">
        <v>56</v>
      </c>
      <c r="D9850" t="s">
        <v>10</v>
      </c>
      <c r="E9850">
        <v>0.68899999999999995</v>
      </c>
      <c r="F9850">
        <v>-0.131712936401367</v>
      </c>
      <c r="G9850">
        <v>0.12259999847412099</v>
      </c>
      <c r="H9850">
        <v>0</v>
      </c>
      <c r="I9850">
        <v>-173.285</v>
      </c>
      <c r="J9850">
        <v>-0.86599999999999999</v>
      </c>
      <c r="K9850">
        <v>3.2570000000000001</v>
      </c>
      <c r="L9850" s="2">
        <f t="shared" si="460"/>
        <v>0.49251680351276239</v>
      </c>
      <c r="M9850" s="2">
        <f t="shared" si="461"/>
        <v>-0.15335350497684944</v>
      </c>
    </row>
    <row r="9851" spans="1:13">
      <c r="A9851" s="2">
        <f t="shared" si="459"/>
        <v>3.8533386999988579</v>
      </c>
      <c r="B9851">
        <v>17602.184254799999</v>
      </c>
      <c r="C9851">
        <v>56</v>
      </c>
      <c r="D9851" t="s">
        <v>10</v>
      </c>
      <c r="E9851">
        <v>0.68899999999999995</v>
      </c>
      <c r="F9851">
        <v>-0.131712936401367</v>
      </c>
      <c r="G9851">
        <v>0.12259999847412099</v>
      </c>
      <c r="H9851">
        <v>0</v>
      </c>
      <c r="I9851">
        <v>-173.285</v>
      </c>
      <c r="J9851">
        <v>-0.86599999999999999</v>
      </c>
      <c r="K9851">
        <v>3.2570000000000001</v>
      </c>
      <c r="L9851" s="2">
        <f t="shared" si="460"/>
        <v>0.4924852055797394</v>
      </c>
      <c r="M9851" s="2">
        <f t="shared" si="461"/>
        <v>-0.15332409323760615</v>
      </c>
    </row>
    <row r="9852" spans="1:13">
      <c r="A9852" s="2">
        <f t="shared" si="459"/>
        <v>3.8534882999992988</v>
      </c>
      <c r="B9852">
        <v>17602.184404399999</v>
      </c>
      <c r="C9852">
        <v>56</v>
      </c>
      <c r="D9852" t="s">
        <v>10</v>
      </c>
      <c r="E9852">
        <v>0.68899999999999995</v>
      </c>
      <c r="F9852">
        <v>-0.131712936401367</v>
      </c>
      <c r="G9852">
        <v>0.12259999847412099</v>
      </c>
      <c r="H9852">
        <v>0</v>
      </c>
      <c r="I9852">
        <v>-173.285</v>
      </c>
      <c r="J9852">
        <v>-0.86599999999999999</v>
      </c>
      <c r="K9852">
        <v>3.2570000000000001</v>
      </c>
      <c r="L9852" s="2">
        <f t="shared" si="460"/>
        <v>0.4924655013243957</v>
      </c>
      <c r="M9852" s="2">
        <f t="shared" si="461"/>
        <v>-0.15330575227778037</v>
      </c>
    </row>
    <row r="9853" spans="1:13">
      <c r="A9853" s="2">
        <f t="shared" si="459"/>
        <v>3.8536410999986401</v>
      </c>
      <c r="B9853">
        <v>17602.184557199998</v>
      </c>
      <c r="C9853">
        <v>56</v>
      </c>
      <c r="D9853" t="s">
        <v>10</v>
      </c>
      <c r="E9853">
        <v>0.68899999999999995</v>
      </c>
      <c r="F9853">
        <v>-0.131712936401367</v>
      </c>
      <c r="G9853">
        <v>0.12259999847412099</v>
      </c>
      <c r="H9853">
        <v>0</v>
      </c>
      <c r="I9853">
        <v>-173.285</v>
      </c>
      <c r="J9853">
        <v>-0.86599999999999999</v>
      </c>
      <c r="K9853">
        <v>3.2570000000000001</v>
      </c>
      <c r="L9853" s="2">
        <f t="shared" si="460"/>
        <v>0.49244537558780033</v>
      </c>
      <c r="M9853" s="2">
        <f t="shared" si="461"/>
        <v>-0.15328701899809427</v>
      </c>
    </row>
    <row r="9854" spans="1:13">
      <c r="A9854" s="2">
        <f t="shared" si="459"/>
        <v>3.8537839000018721</v>
      </c>
      <c r="B9854">
        <v>17602.184700000002</v>
      </c>
      <c r="C9854">
        <v>56</v>
      </c>
      <c r="D9854" t="s">
        <v>10</v>
      </c>
      <c r="E9854">
        <v>0.68899999999999995</v>
      </c>
      <c r="F9854">
        <v>-0.131712936401367</v>
      </c>
      <c r="G9854">
        <v>0.12259999847412099</v>
      </c>
      <c r="H9854">
        <v>0</v>
      </c>
      <c r="I9854">
        <v>-173.285</v>
      </c>
      <c r="J9854">
        <v>-0.86599999999999999</v>
      </c>
      <c r="K9854">
        <v>3.2570000000000001</v>
      </c>
      <c r="L9854" s="2">
        <f t="shared" si="460"/>
        <v>0.49242656698005655</v>
      </c>
      <c r="M9854" s="2">
        <f t="shared" si="461"/>
        <v>-0.15326951171791592</v>
      </c>
    </row>
    <row r="9855" spans="1:13">
      <c r="A9855" s="2">
        <f t="shared" si="459"/>
        <v>3.8538910999996006</v>
      </c>
      <c r="B9855">
        <v>17602.184807199999</v>
      </c>
      <c r="C9855">
        <v>56</v>
      </c>
      <c r="D9855" t="s">
        <v>10</v>
      </c>
      <c r="E9855">
        <v>0.68899999999999995</v>
      </c>
      <c r="F9855">
        <v>-0.131712936401367</v>
      </c>
      <c r="G9855">
        <v>0.12259999847412099</v>
      </c>
      <c r="H9855">
        <v>0</v>
      </c>
      <c r="I9855">
        <v>-173.285</v>
      </c>
      <c r="J9855">
        <v>-0.86599999999999999</v>
      </c>
      <c r="K9855">
        <v>3.2570000000000001</v>
      </c>
      <c r="L9855" s="2">
        <f t="shared" si="460"/>
        <v>0.49241244735357353</v>
      </c>
      <c r="M9855" s="2">
        <f t="shared" si="461"/>
        <v>-0.15325636899835798</v>
      </c>
    </row>
    <row r="9856" spans="1:13">
      <c r="A9856" s="2">
        <f t="shared" si="459"/>
        <v>3.8539940000009665</v>
      </c>
      <c r="B9856">
        <v>17602.184910100001</v>
      </c>
      <c r="C9856">
        <v>56</v>
      </c>
      <c r="D9856" t="s">
        <v>10</v>
      </c>
      <c r="E9856">
        <v>0.68899999999999995</v>
      </c>
      <c r="F9856">
        <v>-0.131712936401367</v>
      </c>
      <c r="G9856">
        <v>0.12259999847412099</v>
      </c>
      <c r="H9856">
        <v>0</v>
      </c>
      <c r="I9856">
        <v>-173.285</v>
      </c>
      <c r="J9856">
        <v>-0.86599999999999999</v>
      </c>
      <c r="K9856">
        <v>3.2570000000000001</v>
      </c>
      <c r="L9856" s="2">
        <f t="shared" si="460"/>
        <v>0.49239889409223792</v>
      </c>
      <c r="M9856" s="2">
        <f t="shared" si="461"/>
        <v>-0.15324375345834754</v>
      </c>
    </row>
    <row r="9857" spans="1:13">
      <c r="A9857" s="2">
        <f t="shared" si="459"/>
        <v>3.8541697000000568</v>
      </c>
      <c r="B9857">
        <v>17602.1850858</v>
      </c>
      <c r="C9857">
        <v>56</v>
      </c>
      <c r="D9857" t="s">
        <v>10</v>
      </c>
      <c r="E9857">
        <v>0.68899999999999995</v>
      </c>
      <c r="F9857">
        <v>-0.131712936401367</v>
      </c>
      <c r="G9857">
        <v>0.12259999847412099</v>
      </c>
      <c r="H9857">
        <v>0</v>
      </c>
      <c r="I9857">
        <v>-173.285</v>
      </c>
      <c r="J9857">
        <v>-0.86599999999999999</v>
      </c>
      <c r="K9857">
        <v>3.2570000000000001</v>
      </c>
      <c r="L9857" s="2">
        <f t="shared" si="460"/>
        <v>0.49237575212943202</v>
      </c>
      <c r="M9857" s="2">
        <f t="shared" si="461"/>
        <v>-0.15322221263872718</v>
      </c>
    </row>
    <row r="9858" spans="1:13">
      <c r="A9858" s="2">
        <f t="shared" si="459"/>
        <v>3.8543242999985523</v>
      </c>
      <c r="B9858">
        <v>17602.185240399998</v>
      </c>
      <c r="C9858">
        <v>56</v>
      </c>
      <c r="D9858" t="s">
        <v>10</v>
      </c>
      <c r="E9858">
        <v>0.68899999999999995</v>
      </c>
      <c r="F9858">
        <v>-0.131712936401367</v>
      </c>
      <c r="G9858">
        <v>0.12259999847412099</v>
      </c>
      <c r="H9858">
        <v>0</v>
      </c>
      <c r="I9858">
        <v>-173.285</v>
      </c>
      <c r="J9858">
        <v>-0.86599999999999999</v>
      </c>
      <c r="K9858">
        <v>3.2570000000000001</v>
      </c>
      <c r="L9858" s="2">
        <f t="shared" si="460"/>
        <v>0.49235538930966255</v>
      </c>
      <c r="M9858" s="2">
        <f t="shared" si="461"/>
        <v>-0.15320325867914752</v>
      </c>
    </row>
    <row r="9859" spans="1:13">
      <c r="A9859" s="2">
        <f t="shared" ref="A9859:A9922" si="462">B9859-$B$2</f>
        <v>3.8545090000006894</v>
      </c>
      <c r="B9859">
        <v>17602.1854251</v>
      </c>
      <c r="C9859">
        <v>56</v>
      </c>
      <c r="D9859" t="s">
        <v>10</v>
      </c>
      <c r="E9859">
        <v>0.68899999999999995</v>
      </c>
      <c r="F9859">
        <v>-0.131712936401367</v>
      </c>
      <c r="G9859">
        <v>0.12259999847412099</v>
      </c>
      <c r="H9859">
        <v>0</v>
      </c>
      <c r="I9859">
        <v>-173.285</v>
      </c>
      <c r="J9859">
        <v>-0.86599999999999999</v>
      </c>
      <c r="K9859">
        <v>3.2570000000000001</v>
      </c>
      <c r="L9859" s="2">
        <f t="shared" si="460"/>
        <v>0.49233106193002774</v>
      </c>
      <c r="M9859" s="2">
        <f t="shared" si="461"/>
        <v>-0.15318061445916734</v>
      </c>
    </row>
    <row r="9860" spans="1:13">
      <c r="A9860" s="2">
        <f t="shared" si="462"/>
        <v>3.8547437000015634</v>
      </c>
      <c r="B9860">
        <v>17602.185659800001</v>
      </c>
      <c r="C9860">
        <v>56</v>
      </c>
      <c r="D9860" t="s">
        <v>10</v>
      </c>
      <c r="E9860">
        <v>0.68899999999999995</v>
      </c>
      <c r="F9860">
        <v>-0.131712936401367</v>
      </c>
      <c r="G9860">
        <v>0.12259999847412099</v>
      </c>
      <c r="H9860">
        <v>0</v>
      </c>
      <c r="I9860">
        <v>-173.285</v>
      </c>
      <c r="J9860">
        <v>-0.86599999999999999</v>
      </c>
      <c r="K9860">
        <v>3.2570000000000001</v>
      </c>
      <c r="L9860" s="2">
        <f t="shared" ref="L9860:L9923" si="463">L9859+(F9860*(A9860-A9859))</f>
        <v>0.49230014890373924</v>
      </c>
      <c r="M9860" s="2">
        <f t="shared" ref="M9860:M9923" si="464">M9859+(G9860*(A9860-A9859))</f>
        <v>-0.1531518402394183</v>
      </c>
    </row>
    <row r="9861" spans="1:13">
      <c r="A9861" s="2">
        <f t="shared" si="462"/>
        <v>3.8549719000002369</v>
      </c>
      <c r="B9861">
        <v>17602.185888</v>
      </c>
      <c r="C9861">
        <v>56</v>
      </c>
      <c r="D9861" t="s">
        <v>10</v>
      </c>
      <c r="E9861">
        <v>0.68899999999999995</v>
      </c>
      <c r="F9861">
        <v>-0.131712936401367</v>
      </c>
      <c r="G9861">
        <v>0.12259999847412099</v>
      </c>
      <c r="H9861">
        <v>0</v>
      </c>
      <c r="I9861">
        <v>-173.285</v>
      </c>
      <c r="J9861">
        <v>-0.86599999999999999</v>
      </c>
      <c r="K9861">
        <v>3.2570000000000001</v>
      </c>
      <c r="L9861" s="2">
        <f t="shared" si="463"/>
        <v>0.49227009201182714</v>
      </c>
      <c r="M9861" s="2">
        <f t="shared" si="464"/>
        <v>-0.15312386291992913</v>
      </c>
    </row>
    <row r="9862" spans="1:13">
      <c r="A9862" s="2">
        <f t="shared" si="462"/>
        <v>3.855616299999383</v>
      </c>
      <c r="B9862">
        <v>17602.186532399999</v>
      </c>
      <c r="C9862">
        <v>56</v>
      </c>
      <c r="D9862" t="s">
        <v>10</v>
      </c>
      <c r="E9862">
        <v>0.68899999999999995</v>
      </c>
      <c r="F9862">
        <v>-0.131712936401367</v>
      </c>
      <c r="G9862">
        <v>0.12259999847412099</v>
      </c>
      <c r="H9862">
        <v>0</v>
      </c>
      <c r="I9862">
        <v>-173.285</v>
      </c>
      <c r="J9862">
        <v>-0.86599999999999999</v>
      </c>
      <c r="K9862">
        <v>3.2570000000000001</v>
      </c>
      <c r="L9862" s="2">
        <f t="shared" si="463"/>
        <v>0.49218521619572259</v>
      </c>
      <c r="M9862" s="2">
        <f t="shared" si="464"/>
        <v>-0.15304485948101709</v>
      </c>
    </row>
    <row r="9863" spans="1:13">
      <c r="A9863" s="2">
        <f t="shared" si="462"/>
        <v>3.8560569000001124</v>
      </c>
      <c r="B9863">
        <v>17602.186973</v>
      </c>
      <c r="C9863">
        <v>56</v>
      </c>
      <c r="D9863" t="s">
        <v>10</v>
      </c>
      <c r="E9863">
        <v>0.68899999999999995</v>
      </c>
      <c r="F9863">
        <v>-0.131712936401367</v>
      </c>
      <c r="G9863">
        <v>0.12259999847412099</v>
      </c>
      <c r="H9863">
        <v>0</v>
      </c>
      <c r="I9863">
        <v>-173.285</v>
      </c>
      <c r="J9863">
        <v>-0.86599999999999999</v>
      </c>
      <c r="K9863">
        <v>3.2570000000000001</v>
      </c>
      <c r="L9863" s="2">
        <f t="shared" si="463"/>
        <v>0.49212718347584811</v>
      </c>
      <c r="M9863" s="2">
        <f t="shared" si="464"/>
        <v>-0.15299084192159998</v>
      </c>
    </row>
    <row r="9864" spans="1:13">
      <c r="A9864" s="2">
        <f t="shared" si="462"/>
        <v>3.8561857999993663</v>
      </c>
      <c r="B9864">
        <v>17602.187101899999</v>
      </c>
      <c r="C9864">
        <v>56</v>
      </c>
      <c r="D9864" t="s">
        <v>10</v>
      </c>
      <c r="E9864">
        <v>0.68899999999999995</v>
      </c>
      <c r="F9864">
        <v>-0.131712936401367</v>
      </c>
      <c r="G9864">
        <v>0.12259999847412099</v>
      </c>
      <c r="H9864">
        <v>0</v>
      </c>
      <c r="I9864">
        <v>-173.285</v>
      </c>
      <c r="J9864">
        <v>-0.86599999999999999</v>
      </c>
      <c r="K9864">
        <v>3.2570000000000001</v>
      </c>
      <c r="L9864" s="2">
        <f t="shared" si="463"/>
        <v>0.49211020567844421</v>
      </c>
      <c r="M9864" s="2">
        <f t="shared" si="464"/>
        <v>-0.15297503878188815</v>
      </c>
    </row>
    <row r="9865" spans="1:13">
      <c r="A9865" s="2">
        <f t="shared" si="462"/>
        <v>3.8562824000000546</v>
      </c>
      <c r="B9865">
        <v>17602.1871985</v>
      </c>
      <c r="C9865">
        <v>56</v>
      </c>
      <c r="D9865" t="s">
        <v>10</v>
      </c>
      <c r="E9865">
        <v>0.68899999999999995</v>
      </c>
      <c r="F9865">
        <v>-0.131712936401367</v>
      </c>
      <c r="G9865">
        <v>0.12259999847412099</v>
      </c>
      <c r="H9865">
        <v>0</v>
      </c>
      <c r="I9865">
        <v>-173.285</v>
      </c>
      <c r="J9865">
        <v>-0.86599999999999999</v>
      </c>
      <c r="K9865">
        <v>3.2570000000000001</v>
      </c>
      <c r="L9865" s="2">
        <f t="shared" si="463"/>
        <v>0.4920974822086972</v>
      </c>
      <c r="M9865" s="2">
        <f t="shared" si="464"/>
        <v>-0.15296319562195115</v>
      </c>
    </row>
    <row r="9866" spans="1:13">
      <c r="A9866" s="2">
        <f t="shared" si="462"/>
        <v>3.8563958999984607</v>
      </c>
      <c r="B9866">
        <v>17602.187311999998</v>
      </c>
      <c r="C9866">
        <v>56</v>
      </c>
      <c r="D9866" t="s">
        <v>10</v>
      </c>
      <c r="E9866">
        <v>0.68899999999999995</v>
      </c>
      <c r="F9866">
        <v>-0.131712936401367</v>
      </c>
      <c r="G9866">
        <v>0.12259999847412099</v>
      </c>
      <c r="H9866">
        <v>0</v>
      </c>
      <c r="I9866">
        <v>-173.285</v>
      </c>
      <c r="J9866">
        <v>-0.86599999999999999</v>
      </c>
      <c r="K9866">
        <v>3.2570000000000001</v>
      </c>
      <c r="L9866" s="2">
        <f t="shared" si="463"/>
        <v>0.49208253279062558</v>
      </c>
      <c r="M9866" s="2">
        <f t="shared" si="464"/>
        <v>-0.15294928052231976</v>
      </c>
    </row>
    <row r="9867" spans="1:13">
      <c r="A9867" s="2">
        <f t="shared" si="462"/>
        <v>3.8565558000009332</v>
      </c>
      <c r="B9867">
        <v>17602.187471900001</v>
      </c>
      <c r="C9867">
        <v>56</v>
      </c>
      <c r="D9867" t="s">
        <v>10</v>
      </c>
      <c r="E9867">
        <v>0.68899999999999995</v>
      </c>
      <c r="F9867">
        <v>-0.131712936401367</v>
      </c>
      <c r="G9867">
        <v>0.12259999847412099</v>
      </c>
      <c r="H9867">
        <v>0</v>
      </c>
      <c r="I9867">
        <v>-173.285</v>
      </c>
      <c r="J9867">
        <v>-0.86599999999999999</v>
      </c>
      <c r="K9867">
        <v>3.2570000000000001</v>
      </c>
      <c r="L9867" s="2">
        <f t="shared" si="463"/>
        <v>0.49206147189176935</v>
      </c>
      <c r="M9867" s="2">
        <f t="shared" si="464"/>
        <v>-0.1529296767822606</v>
      </c>
    </row>
    <row r="9868" spans="1:13">
      <c r="A9868" s="2">
        <f t="shared" si="462"/>
        <v>3.8567958999992697</v>
      </c>
      <c r="B9868">
        <v>17602.187711999999</v>
      </c>
      <c r="C9868">
        <v>56</v>
      </c>
      <c r="D9868" t="s">
        <v>10</v>
      </c>
      <c r="E9868">
        <v>0.68899999999999995</v>
      </c>
      <c r="F9868">
        <v>-0.131712936401367</v>
      </c>
      <c r="G9868">
        <v>0.12259999847412099</v>
      </c>
      <c r="H9868">
        <v>0</v>
      </c>
      <c r="I9868">
        <v>-173.285</v>
      </c>
      <c r="J9868">
        <v>-0.86599999999999999</v>
      </c>
      <c r="K9868">
        <v>3.2570000000000001</v>
      </c>
      <c r="L9868" s="2">
        <f t="shared" si="463"/>
        <v>0.49202984761595847</v>
      </c>
      <c r="M9868" s="2">
        <f t="shared" si="464"/>
        <v>-0.15290024052283091</v>
      </c>
    </row>
    <row r="9869" spans="1:13">
      <c r="A9869" s="2">
        <f t="shared" si="462"/>
        <v>3.8569510000015725</v>
      </c>
      <c r="B9869">
        <v>17602.187867100001</v>
      </c>
      <c r="C9869">
        <v>56</v>
      </c>
      <c r="D9869" t="s">
        <v>10</v>
      </c>
      <c r="E9869">
        <v>0.68899999999999995</v>
      </c>
      <c r="F9869">
        <v>-0.131712936401367</v>
      </c>
      <c r="G9869">
        <v>0.12259999847412099</v>
      </c>
      <c r="H9869">
        <v>0</v>
      </c>
      <c r="I9869">
        <v>-173.285</v>
      </c>
      <c r="J9869">
        <v>-0.86599999999999999</v>
      </c>
      <c r="K9869">
        <v>3.2570000000000001</v>
      </c>
      <c r="L9869" s="2">
        <f t="shared" si="463"/>
        <v>0.49200941893921929</v>
      </c>
      <c r="M9869" s="2">
        <f t="shared" si="464"/>
        <v>-0.15288122526278525</v>
      </c>
    </row>
    <row r="9870" spans="1:13">
      <c r="A9870" s="2">
        <f t="shared" si="462"/>
        <v>3.8570595000019239</v>
      </c>
      <c r="B9870">
        <v>17602.187975600002</v>
      </c>
      <c r="C9870">
        <v>56</v>
      </c>
      <c r="D9870" t="s">
        <v>10</v>
      </c>
      <c r="E9870">
        <v>0.68899999999999995</v>
      </c>
      <c r="F9870">
        <v>-0.131712936401367</v>
      </c>
      <c r="G9870">
        <v>0.12259999847412099</v>
      </c>
      <c r="H9870">
        <v>0</v>
      </c>
      <c r="I9870">
        <v>-173.285</v>
      </c>
      <c r="J9870">
        <v>-0.86599999999999999</v>
      </c>
      <c r="K9870">
        <v>3.2570000000000001</v>
      </c>
      <c r="L9870" s="2">
        <f t="shared" si="463"/>
        <v>0.49199512808557344</v>
      </c>
      <c r="M9870" s="2">
        <f t="shared" si="464"/>
        <v>-0.15286792316290773</v>
      </c>
    </row>
    <row r="9871" spans="1:13">
      <c r="A9871" s="2">
        <f t="shared" si="462"/>
        <v>3.8571537999996508</v>
      </c>
      <c r="B9871">
        <v>17602.188069899999</v>
      </c>
      <c r="C9871">
        <v>56</v>
      </c>
      <c r="D9871" t="s">
        <v>10</v>
      </c>
      <c r="E9871">
        <v>0.68899999999999995</v>
      </c>
      <c r="F9871">
        <v>-0.131712936401367</v>
      </c>
      <c r="G9871">
        <v>0.12259999847412099</v>
      </c>
      <c r="H9871">
        <v>0</v>
      </c>
      <c r="I9871">
        <v>-173.285</v>
      </c>
      <c r="J9871">
        <v>-0.86599999999999999</v>
      </c>
      <c r="K9871">
        <v>3.2570000000000001</v>
      </c>
      <c r="L9871" s="2">
        <f t="shared" si="463"/>
        <v>0.49198270755597018</v>
      </c>
      <c r="M9871" s="2">
        <f t="shared" si="464"/>
        <v>-0.1528563619833303</v>
      </c>
    </row>
    <row r="9872" spans="1:13">
      <c r="A9872" s="2">
        <f t="shared" si="462"/>
        <v>3.857467000001634</v>
      </c>
      <c r="B9872">
        <v>17602.188383100001</v>
      </c>
      <c r="C9872">
        <v>56</v>
      </c>
      <c r="D9872" t="s">
        <v>10</v>
      </c>
      <c r="E9872">
        <v>0.68899999999999995</v>
      </c>
      <c r="F9872">
        <v>-0.131712936401367</v>
      </c>
      <c r="G9872">
        <v>0.12259999847412099</v>
      </c>
      <c r="H9872">
        <v>0</v>
      </c>
      <c r="I9872">
        <v>-173.285</v>
      </c>
      <c r="J9872">
        <v>-0.86599999999999999</v>
      </c>
      <c r="K9872">
        <v>3.2570000000000001</v>
      </c>
      <c r="L9872" s="2">
        <f t="shared" si="463"/>
        <v>0.49194145506402803</v>
      </c>
      <c r="M9872" s="2">
        <f t="shared" si="464"/>
        <v>-0.15281796366356507</v>
      </c>
    </row>
    <row r="9873" spans="1:13">
      <c r="A9873" s="2">
        <f t="shared" si="462"/>
        <v>3.8578519000002416</v>
      </c>
      <c r="B9873">
        <v>17602.188768</v>
      </c>
      <c r="C9873">
        <v>56</v>
      </c>
      <c r="D9873" t="s">
        <v>10</v>
      </c>
      <c r="E9873">
        <v>0.68899999999999995</v>
      </c>
      <c r="F9873">
        <v>-0.131712936401367</v>
      </c>
      <c r="G9873">
        <v>0.12259999847412099</v>
      </c>
      <c r="H9873">
        <v>0</v>
      </c>
      <c r="I9873">
        <v>-173.285</v>
      </c>
      <c r="J9873">
        <v>-0.86599999999999999</v>
      </c>
      <c r="K9873">
        <v>3.2570000000000001</v>
      </c>
      <c r="L9873" s="2">
        <f t="shared" si="463"/>
        <v>0.49189075875499055</v>
      </c>
      <c r="M9873" s="2">
        <f t="shared" si="464"/>
        <v>-0.15277077492432309</v>
      </c>
    </row>
    <row r="9874" spans="1:13">
      <c r="A9874" s="2">
        <f t="shared" si="462"/>
        <v>3.857976499999495</v>
      </c>
      <c r="B9874">
        <v>17602.188892599999</v>
      </c>
      <c r="C9874">
        <v>56</v>
      </c>
      <c r="D9874" t="s">
        <v>10</v>
      </c>
      <c r="E9874">
        <v>0.68899999999999995</v>
      </c>
      <c r="F9874">
        <v>-0.131712936401367</v>
      </c>
      <c r="G9874">
        <v>0.12259999847412099</v>
      </c>
      <c r="H9874">
        <v>0</v>
      </c>
      <c r="I9874">
        <v>-173.285</v>
      </c>
      <c r="J9874">
        <v>-0.86599999999999999</v>
      </c>
      <c r="K9874">
        <v>3.2570000000000001</v>
      </c>
      <c r="L9874" s="2">
        <f t="shared" si="463"/>
        <v>0.49187434732321328</v>
      </c>
      <c r="M9874" s="2">
        <f t="shared" si="464"/>
        <v>-0.15275549896460475</v>
      </c>
    </row>
    <row r="9875" spans="1:13">
      <c r="A9875" s="2">
        <f t="shared" si="462"/>
        <v>3.8580760000004375</v>
      </c>
      <c r="B9875">
        <v>17602.1889921</v>
      </c>
      <c r="C9875">
        <v>56</v>
      </c>
      <c r="D9875" t="s">
        <v>10</v>
      </c>
      <c r="E9875">
        <v>0.68899999999999995</v>
      </c>
      <c r="F9875">
        <v>-0.131712936401367</v>
      </c>
      <c r="G9875">
        <v>0.12259999847412099</v>
      </c>
      <c r="H9875">
        <v>0</v>
      </c>
      <c r="I9875">
        <v>-173.285</v>
      </c>
      <c r="J9875">
        <v>-0.86599999999999999</v>
      </c>
      <c r="K9875">
        <v>3.2570000000000001</v>
      </c>
      <c r="L9875" s="2">
        <f t="shared" si="463"/>
        <v>0.49186124188591718</v>
      </c>
      <c r="M9875" s="2">
        <f t="shared" si="464"/>
        <v>-0.15274330026464103</v>
      </c>
    </row>
    <row r="9876" spans="1:13">
      <c r="A9876" s="2">
        <f t="shared" si="462"/>
        <v>3.858169099999941</v>
      </c>
      <c r="B9876">
        <v>17602.1890852</v>
      </c>
      <c r="C9876">
        <v>56</v>
      </c>
      <c r="D9876" t="s">
        <v>10</v>
      </c>
      <c r="E9876">
        <v>0.68899999999999995</v>
      </c>
      <c r="F9876">
        <v>-0.131712936401367</v>
      </c>
      <c r="G9876">
        <v>0.12259999847412099</v>
      </c>
      <c r="H9876">
        <v>0</v>
      </c>
      <c r="I9876">
        <v>-173.285</v>
      </c>
      <c r="J9876">
        <v>-0.86599999999999999</v>
      </c>
      <c r="K9876">
        <v>3.2570000000000001</v>
      </c>
      <c r="L9876" s="2">
        <f t="shared" si="463"/>
        <v>0.4918489794116036</v>
      </c>
      <c r="M9876" s="2">
        <f t="shared" si="464"/>
        <v>-0.15273188620484396</v>
      </c>
    </row>
    <row r="9877" spans="1:13">
      <c r="A9877" s="2">
        <f t="shared" si="462"/>
        <v>3.8582664999994449</v>
      </c>
      <c r="B9877">
        <v>17602.189182599999</v>
      </c>
      <c r="C9877">
        <v>56</v>
      </c>
      <c r="D9877" t="s">
        <v>10</v>
      </c>
      <c r="E9877">
        <v>0.68899999999999995</v>
      </c>
      <c r="F9877">
        <v>-0.131712936401367</v>
      </c>
      <c r="G9877">
        <v>0.12259999847412099</v>
      </c>
      <c r="H9877">
        <v>0</v>
      </c>
      <c r="I9877">
        <v>-173.285</v>
      </c>
      <c r="J9877">
        <v>-0.86599999999999999</v>
      </c>
      <c r="K9877">
        <v>3.2570000000000001</v>
      </c>
      <c r="L9877" s="2">
        <f t="shared" si="463"/>
        <v>0.49183615057166347</v>
      </c>
      <c r="M9877" s="2">
        <f t="shared" si="464"/>
        <v>-0.15271994496505339</v>
      </c>
    </row>
    <row r="9878" spans="1:13">
      <c r="A9878" s="2">
        <f t="shared" si="462"/>
        <v>3.8583591999995406</v>
      </c>
      <c r="B9878">
        <v>17602.189275299999</v>
      </c>
      <c r="C9878">
        <v>56</v>
      </c>
      <c r="D9878" t="s">
        <v>10</v>
      </c>
      <c r="E9878">
        <v>0.68899999999999995</v>
      </c>
      <c r="F9878">
        <v>-0.131712936401367</v>
      </c>
      <c r="G9878">
        <v>0.12259999847412099</v>
      </c>
      <c r="H9878">
        <v>0</v>
      </c>
      <c r="I9878">
        <v>-173.285</v>
      </c>
      <c r="J9878">
        <v>-0.86599999999999999</v>
      </c>
      <c r="K9878">
        <v>3.2570000000000001</v>
      </c>
      <c r="L9878" s="2">
        <f t="shared" si="463"/>
        <v>0.49182394078244646</v>
      </c>
      <c r="M9878" s="2">
        <f t="shared" si="464"/>
        <v>-0.15270857994518311</v>
      </c>
    </row>
    <row r="9879" spans="1:13">
      <c r="A9879" s="2">
        <f t="shared" si="462"/>
        <v>3.8584564000011596</v>
      </c>
      <c r="B9879">
        <v>17602.189372500001</v>
      </c>
      <c r="C9879">
        <v>56</v>
      </c>
      <c r="D9879" t="s">
        <v>10</v>
      </c>
      <c r="E9879">
        <v>0.68899999999999995</v>
      </c>
      <c r="F9879">
        <v>-0.131712936401367</v>
      </c>
      <c r="G9879">
        <v>0.12259999847412099</v>
      </c>
      <c r="H9879">
        <v>0</v>
      </c>
      <c r="I9879">
        <v>-173.285</v>
      </c>
      <c r="J9879">
        <v>-0.86599999999999999</v>
      </c>
      <c r="K9879">
        <v>3.2570000000000001</v>
      </c>
      <c r="L9879" s="2">
        <f t="shared" si="463"/>
        <v>0.49181113828481499</v>
      </c>
      <c r="M9879" s="2">
        <f t="shared" si="464"/>
        <v>-0.15269666322513292</v>
      </c>
    </row>
    <row r="9880" spans="1:13">
      <c r="A9880" s="2">
        <f t="shared" si="462"/>
        <v>3.8586150000010093</v>
      </c>
      <c r="B9880">
        <v>17602.189531100001</v>
      </c>
      <c r="C9880">
        <v>56</v>
      </c>
      <c r="D9880" t="s">
        <v>10</v>
      </c>
      <c r="E9880">
        <v>0.68899999999999995</v>
      </c>
      <c r="F9880">
        <v>-0.131712936401367</v>
      </c>
      <c r="G9880">
        <v>0.12259999847412099</v>
      </c>
      <c r="H9880">
        <v>0</v>
      </c>
      <c r="I9880">
        <v>-173.285</v>
      </c>
      <c r="J9880">
        <v>-0.86599999999999999</v>
      </c>
      <c r="K9880">
        <v>3.2570000000000001</v>
      </c>
      <c r="L9880" s="2">
        <f t="shared" si="463"/>
        <v>0.49179024861312154</v>
      </c>
      <c r="M9880" s="2">
        <f t="shared" si="464"/>
        <v>-0.15267721886539334</v>
      </c>
    </row>
    <row r="9881" spans="1:13">
      <c r="A9881" s="2">
        <f t="shared" si="462"/>
        <v>3.8587391000000935</v>
      </c>
      <c r="B9881">
        <v>17602.1896552</v>
      </c>
      <c r="C9881">
        <v>56</v>
      </c>
      <c r="D9881" t="s">
        <v>10</v>
      </c>
      <c r="E9881">
        <v>0.68899999999999995</v>
      </c>
      <c r="F9881">
        <v>-0.131712936401367</v>
      </c>
      <c r="G9881">
        <v>0.12259999847412099</v>
      </c>
      <c r="H9881">
        <v>0</v>
      </c>
      <c r="I9881">
        <v>-173.285</v>
      </c>
      <c r="J9881">
        <v>-0.86599999999999999</v>
      </c>
      <c r="K9881">
        <v>3.2570000000000001</v>
      </c>
      <c r="L9881" s="2">
        <f t="shared" si="463"/>
        <v>0.49177390303783475</v>
      </c>
      <c r="M9881" s="2">
        <f t="shared" si="464"/>
        <v>-0.15266200420569498</v>
      </c>
    </row>
    <row r="9882" spans="1:13">
      <c r="A9882" s="2">
        <f t="shared" si="462"/>
        <v>3.8590985000009823</v>
      </c>
      <c r="B9882">
        <v>17602.190014600001</v>
      </c>
      <c r="C9882">
        <v>56</v>
      </c>
      <c r="D9882" t="s">
        <v>10</v>
      </c>
      <c r="E9882">
        <v>0.68899999999999995</v>
      </c>
      <c r="F9882">
        <v>-0.131712936401367</v>
      </c>
      <c r="G9882">
        <v>0.12259999847412099</v>
      </c>
      <c r="H9882">
        <v>0</v>
      </c>
      <c r="I9882">
        <v>-173.285</v>
      </c>
      <c r="J9882">
        <v>-0.86599999999999999</v>
      </c>
      <c r="K9882">
        <v>3.2570000000000001</v>
      </c>
      <c r="L9882" s="2">
        <f t="shared" si="463"/>
        <v>0.491726565408375</v>
      </c>
      <c r="M9882" s="2">
        <f t="shared" si="464"/>
        <v>-0.15261794176613441</v>
      </c>
    </row>
    <row r="9883" spans="1:13">
      <c r="A9883" s="2">
        <f t="shared" si="462"/>
        <v>3.8592213000010815</v>
      </c>
      <c r="B9883">
        <v>17602.190137400001</v>
      </c>
      <c r="C9883">
        <v>56</v>
      </c>
      <c r="D9883" t="s">
        <v>10</v>
      </c>
      <c r="E9883">
        <v>0.68899999999999995</v>
      </c>
      <c r="F9883">
        <v>-0.131712936401367</v>
      </c>
      <c r="G9883">
        <v>0.12259999847412099</v>
      </c>
      <c r="H9883">
        <v>0</v>
      </c>
      <c r="I9883">
        <v>-173.285</v>
      </c>
      <c r="J9883">
        <v>-0.86599999999999999</v>
      </c>
      <c r="K9883">
        <v>3.2570000000000001</v>
      </c>
      <c r="L9883" s="2">
        <f t="shared" si="463"/>
        <v>0.49171039105977182</v>
      </c>
      <c r="M9883" s="2">
        <f t="shared" si="464"/>
        <v>-0.15260288648630962</v>
      </c>
    </row>
    <row r="9884" spans="1:13">
      <c r="A9884" s="2">
        <f t="shared" si="462"/>
        <v>3.8593194999994012</v>
      </c>
      <c r="B9884">
        <v>17602.190235599999</v>
      </c>
      <c r="C9884">
        <v>56</v>
      </c>
      <c r="D9884" t="s">
        <v>10</v>
      </c>
      <c r="E9884">
        <v>0.68899999999999995</v>
      </c>
      <c r="F9884">
        <v>-0.131712936401367</v>
      </c>
      <c r="G9884">
        <v>0.12259999847412099</v>
      </c>
      <c r="H9884">
        <v>0</v>
      </c>
      <c r="I9884">
        <v>-173.285</v>
      </c>
      <c r="J9884">
        <v>-0.86599999999999999</v>
      </c>
      <c r="K9884">
        <v>3.2570000000000001</v>
      </c>
      <c r="L9884" s="2">
        <f t="shared" si="463"/>
        <v>0.49169745684963856</v>
      </c>
      <c r="M9884" s="2">
        <f t="shared" si="464"/>
        <v>-0.15259084716666549</v>
      </c>
    </row>
    <row r="9885" spans="1:13">
      <c r="A9885" s="2">
        <f t="shared" si="462"/>
        <v>3.8595935000012105</v>
      </c>
      <c r="B9885">
        <v>17602.190509600001</v>
      </c>
      <c r="C9885">
        <v>56</v>
      </c>
      <c r="D9885" t="s">
        <v>10</v>
      </c>
      <c r="E9885">
        <v>0.68899999999999995</v>
      </c>
      <c r="F9885">
        <v>-0.131712936401367</v>
      </c>
      <c r="G9885">
        <v>0.12259999847412099</v>
      </c>
      <c r="H9885">
        <v>0</v>
      </c>
      <c r="I9885">
        <v>-173.285</v>
      </c>
      <c r="J9885">
        <v>-0.86599999999999999</v>
      </c>
      <c r="K9885">
        <v>3.2570000000000001</v>
      </c>
      <c r="L9885" s="2">
        <f t="shared" si="463"/>
        <v>0.49166136750482625</v>
      </c>
      <c r="M9885" s="2">
        <f t="shared" si="464"/>
        <v>-0.15255725476686174</v>
      </c>
    </row>
    <row r="9886" spans="1:13">
      <c r="A9886" s="2">
        <f t="shared" si="462"/>
        <v>3.8598888000014995</v>
      </c>
      <c r="B9886">
        <v>17602.190804900001</v>
      </c>
      <c r="C9886">
        <v>56</v>
      </c>
      <c r="D9886" t="s">
        <v>10</v>
      </c>
      <c r="E9886">
        <v>0.68899999999999995</v>
      </c>
      <c r="F9886">
        <v>-0.131712936401367</v>
      </c>
      <c r="G9886">
        <v>0.12259999847412099</v>
      </c>
      <c r="H9886">
        <v>0</v>
      </c>
      <c r="I9886">
        <v>-173.285</v>
      </c>
      <c r="J9886">
        <v>-0.86599999999999999</v>
      </c>
      <c r="K9886">
        <v>3.2570000000000001</v>
      </c>
      <c r="L9886" s="2">
        <f t="shared" si="463"/>
        <v>0.49162247267466885</v>
      </c>
      <c r="M9886" s="2">
        <f t="shared" si="464"/>
        <v>-0.15252105098727692</v>
      </c>
    </row>
    <row r="9887" spans="1:13">
      <c r="A9887" s="2">
        <f t="shared" si="462"/>
        <v>3.8600934999994934</v>
      </c>
      <c r="B9887">
        <v>17602.191009599999</v>
      </c>
      <c r="C9887">
        <v>56</v>
      </c>
      <c r="D9887" t="s">
        <v>10</v>
      </c>
      <c r="E9887">
        <v>0.68899999999999995</v>
      </c>
      <c r="F9887">
        <v>-0.131712936401367</v>
      </c>
      <c r="G9887">
        <v>0.12259999847412099</v>
      </c>
      <c r="H9887">
        <v>0</v>
      </c>
      <c r="I9887">
        <v>-173.285</v>
      </c>
      <c r="J9887">
        <v>-0.86599999999999999</v>
      </c>
      <c r="K9887">
        <v>3.2570000000000001</v>
      </c>
      <c r="L9887" s="2">
        <f t="shared" si="463"/>
        <v>0.49159551103685173</v>
      </c>
      <c r="M9887" s="2">
        <f t="shared" si="464"/>
        <v>-0.15249595476783523</v>
      </c>
    </row>
    <row r="9888" spans="1:13">
      <c r="A9888" s="2">
        <f t="shared" si="462"/>
        <v>3.8602496999992582</v>
      </c>
      <c r="B9888">
        <v>17602.191165799999</v>
      </c>
      <c r="C9888">
        <v>56</v>
      </c>
      <c r="D9888" t="s">
        <v>10</v>
      </c>
      <c r="E9888">
        <v>0.68899999999999995</v>
      </c>
      <c r="F9888">
        <v>-0.131712936401367</v>
      </c>
      <c r="G9888">
        <v>0.12259999847412099</v>
      </c>
      <c r="H9888">
        <v>0</v>
      </c>
      <c r="I9888">
        <v>-173.285</v>
      </c>
      <c r="J9888">
        <v>-0.86599999999999999</v>
      </c>
      <c r="K9888">
        <v>3.2570000000000001</v>
      </c>
      <c r="L9888" s="2">
        <f t="shared" si="463"/>
        <v>0.49157493747621683</v>
      </c>
      <c r="M9888" s="2">
        <f t="shared" si="464"/>
        <v>-0.1524768046481024</v>
      </c>
    </row>
    <row r="9889" spans="1:13">
      <c r="A9889" s="2">
        <f t="shared" si="462"/>
        <v>3.8604979000010644</v>
      </c>
      <c r="B9889">
        <v>17602.191414000001</v>
      </c>
      <c r="C9889">
        <v>56</v>
      </c>
      <c r="D9889" t="s">
        <v>10</v>
      </c>
      <c r="E9889">
        <v>0.68899999999999995</v>
      </c>
      <c r="F9889">
        <v>-0.131712936401367</v>
      </c>
      <c r="G9889">
        <v>0.12259999847412099</v>
      </c>
      <c r="H9889">
        <v>0</v>
      </c>
      <c r="I9889">
        <v>-173.285</v>
      </c>
      <c r="J9889">
        <v>-0.86599999999999999</v>
      </c>
      <c r="K9889">
        <v>3.2570000000000001</v>
      </c>
      <c r="L9889" s="2">
        <f t="shared" si="463"/>
        <v>0.49154224632516413</v>
      </c>
      <c r="M9889" s="2">
        <f t="shared" si="464"/>
        <v>-0.15244637532825966</v>
      </c>
    </row>
    <row r="9890" spans="1:13">
      <c r="A9890" s="2">
        <f t="shared" si="462"/>
        <v>3.8606499999987136</v>
      </c>
      <c r="B9890">
        <v>17602.191566099998</v>
      </c>
      <c r="C9890">
        <v>56</v>
      </c>
      <c r="D9890" t="s">
        <v>10</v>
      </c>
      <c r="E9890">
        <v>0.68899999999999995</v>
      </c>
      <c r="F9890">
        <v>-0.131712936401367</v>
      </c>
      <c r="G9890">
        <v>0.12259999847412099</v>
      </c>
      <c r="H9890">
        <v>0</v>
      </c>
      <c r="I9890">
        <v>-173.285</v>
      </c>
      <c r="J9890">
        <v>-0.86599999999999999</v>
      </c>
      <c r="K9890">
        <v>3.2570000000000001</v>
      </c>
      <c r="L9890" s="2">
        <f t="shared" si="463"/>
        <v>0.49152221278784713</v>
      </c>
      <c r="M9890" s="2">
        <f t="shared" si="464"/>
        <v>-0.15242772786877995</v>
      </c>
    </row>
    <row r="9891" spans="1:13">
      <c r="A9891" s="2">
        <f t="shared" si="462"/>
        <v>3.8609651000006124</v>
      </c>
      <c r="B9891">
        <v>17602.1918812</v>
      </c>
      <c r="C9891">
        <v>56</v>
      </c>
      <c r="D9891" t="s">
        <v>10</v>
      </c>
      <c r="E9891">
        <v>0.68899999999999995</v>
      </c>
      <c r="F9891">
        <v>-0.131712936401367</v>
      </c>
      <c r="G9891">
        <v>0.12259999847412099</v>
      </c>
      <c r="H9891">
        <v>0</v>
      </c>
      <c r="I9891">
        <v>-173.285</v>
      </c>
      <c r="J9891">
        <v>-0.86599999999999999</v>
      </c>
      <c r="K9891">
        <v>3.2570000000000001</v>
      </c>
      <c r="L9891" s="2">
        <f t="shared" si="463"/>
        <v>0.49148071004133698</v>
      </c>
      <c r="M9891" s="2">
        <f t="shared" si="464"/>
        <v>-0.15238909660902797</v>
      </c>
    </row>
    <row r="9892" spans="1:13">
      <c r="A9892" s="2">
        <f t="shared" si="462"/>
        <v>3.8610981000019819</v>
      </c>
      <c r="B9892">
        <v>17602.192014200002</v>
      </c>
      <c r="C9892">
        <v>56</v>
      </c>
      <c r="D9892" t="s">
        <v>10</v>
      </c>
      <c r="E9892">
        <v>0.68899999999999995</v>
      </c>
      <c r="F9892">
        <v>-0.131712936401367</v>
      </c>
      <c r="G9892">
        <v>0.12259999847412099</v>
      </c>
      <c r="H9892">
        <v>0</v>
      </c>
      <c r="I9892">
        <v>-173.285</v>
      </c>
      <c r="J9892">
        <v>-0.86599999999999999</v>
      </c>
      <c r="K9892">
        <v>3.2570000000000001</v>
      </c>
      <c r="L9892" s="2">
        <f t="shared" si="463"/>
        <v>0.49146319222061519</v>
      </c>
      <c r="M9892" s="2">
        <f t="shared" si="464"/>
        <v>-0.15237279080906302</v>
      </c>
    </row>
    <row r="9893" spans="1:13">
      <c r="A9893" s="2">
        <f t="shared" si="462"/>
        <v>3.8613924000019324</v>
      </c>
      <c r="B9893">
        <v>17602.192308500002</v>
      </c>
      <c r="C9893">
        <v>56</v>
      </c>
      <c r="D9893" t="s">
        <v>10</v>
      </c>
      <c r="E9893">
        <v>0.68899999999999995</v>
      </c>
      <c r="F9893">
        <v>-0.131712936401367</v>
      </c>
      <c r="G9893">
        <v>0.12259999847412099</v>
      </c>
      <c r="H9893">
        <v>0</v>
      </c>
      <c r="I9893">
        <v>-173.285</v>
      </c>
      <c r="J9893">
        <v>-0.86599999999999999</v>
      </c>
      <c r="K9893">
        <v>3.2570000000000001</v>
      </c>
      <c r="L9893" s="2">
        <f t="shared" si="463"/>
        <v>0.49142442910343881</v>
      </c>
      <c r="M9893" s="2">
        <f t="shared" si="464"/>
        <v>-0.15233670962951815</v>
      </c>
    </row>
    <row r="9894" spans="1:13">
      <c r="A9894" s="2">
        <f t="shared" si="462"/>
        <v>3.8615744000017003</v>
      </c>
      <c r="B9894">
        <v>17602.192490500001</v>
      </c>
      <c r="C9894">
        <v>56</v>
      </c>
      <c r="D9894" t="s">
        <v>10</v>
      </c>
      <c r="E9894">
        <v>0.68899999999999995</v>
      </c>
      <c r="F9894">
        <v>-0.131712936401367</v>
      </c>
      <c r="G9894">
        <v>0.12259999847412099</v>
      </c>
      <c r="H9894">
        <v>0</v>
      </c>
      <c r="I9894">
        <v>-173.285</v>
      </c>
      <c r="J9894">
        <v>-0.86599999999999999</v>
      </c>
      <c r="K9894">
        <v>3.2570000000000001</v>
      </c>
      <c r="L9894" s="2">
        <f t="shared" si="463"/>
        <v>0.49140045734904436</v>
      </c>
      <c r="M9894" s="2">
        <f t="shared" si="464"/>
        <v>-0.15231439642982431</v>
      </c>
    </row>
    <row r="9895" spans="1:13">
      <c r="A9895" s="2">
        <f t="shared" si="462"/>
        <v>3.8618083000001207</v>
      </c>
      <c r="B9895">
        <v>17602.1927244</v>
      </c>
      <c r="C9895">
        <v>56</v>
      </c>
      <c r="D9895" t="s">
        <v>10</v>
      </c>
      <c r="E9895">
        <v>0.68899999999999995</v>
      </c>
      <c r="F9895">
        <v>-0.131712936401367</v>
      </c>
      <c r="G9895">
        <v>0.12259999847412099</v>
      </c>
      <c r="H9895">
        <v>0</v>
      </c>
      <c r="I9895">
        <v>-173.285</v>
      </c>
      <c r="J9895">
        <v>-0.86599999999999999</v>
      </c>
      <c r="K9895">
        <v>3.2570000000000001</v>
      </c>
      <c r="L9895" s="2">
        <f t="shared" si="463"/>
        <v>0.49136964969342811</v>
      </c>
      <c r="M9895" s="2">
        <f t="shared" si="464"/>
        <v>-0.15228572029037488</v>
      </c>
    </row>
    <row r="9896" spans="1:13">
      <c r="A9896" s="2">
        <f t="shared" si="462"/>
        <v>3.8621410000014293</v>
      </c>
      <c r="B9896">
        <v>17602.193057100001</v>
      </c>
      <c r="C9896">
        <v>56</v>
      </c>
      <c r="D9896" t="s">
        <v>10</v>
      </c>
      <c r="E9896">
        <v>0.68899999999999995</v>
      </c>
      <c r="F9896">
        <v>-0.131712936401367</v>
      </c>
      <c r="G9896">
        <v>0.12259999847412099</v>
      </c>
      <c r="H9896">
        <v>0</v>
      </c>
      <c r="I9896">
        <v>-173.285</v>
      </c>
      <c r="J9896">
        <v>-0.86599999999999999</v>
      </c>
      <c r="K9896">
        <v>3.2570000000000001</v>
      </c>
      <c r="L9896" s="2">
        <f t="shared" si="463"/>
        <v>0.49132582879931502</v>
      </c>
      <c r="M9896" s="2">
        <f t="shared" si="464"/>
        <v>-0.15224493127072208</v>
      </c>
    </row>
    <row r="9897" spans="1:13">
      <c r="A9897" s="2">
        <f t="shared" si="462"/>
        <v>3.8622939000015322</v>
      </c>
      <c r="B9897">
        <v>17602.193210000001</v>
      </c>
      <c r="C9897">
        <v>56</v>
      </c>
      <c r="D9897" t="s">
        <v>10</v>
      </c>
      <c r="E9897">
        <v>0.68899999999999995</v>
      </c>
      <c r="F9897">
        <v>-0.131712936401367</v>
      </c>
      <c r="G9897">
        <v>0.12259999847412099</v>
      </c>
      <c r="H9897">
        <v>0</v>
      </c>
      <c r="I9897">
        <v>-173.285</v>
      </c>
      <c r="J9897">
        <v>-0.86599999999999999</v>
      </c>
      <c r="K9897">
        <v>3.2570000000000001</v>
      </c>
      <c r="L9897" s="2">
        <f t="shared" si="463"/>
        <v>0.49130568989132573</v>
      </c>
      <c r="M9897" s="2">
        <f t="shared" si="464"/>
        <v>-0.15222618573094279</v>
      </c>
    </row>
    <row r="9898" spans="1:13">
      <c r="A9898" s="2">
        <f t="shared" si="462"/>
        <v>3.8623928000015439</v>
      </c>
      <c r="B9898">
        <v>17602.193308900001</v>
      </c>
      <c r="C9898">
        <v>56</v>
      </c>
      <c r="D9898" t="s">
        <v>10</v>
      </c>
      <c r="E9898">
        <v>0.68899999999999995</v>
      </c>
      <c r="F9898">
        <v>-0.131712936401367</v>
      </c>
      <c r="G9898">
        <v>0.12259999847412099</v>
      </c>
      <c r="H9898">
        <v>0</v>
      </c>
      <c r="I9898">
        <v>-173.285</v>
      </c>
      <c r="J9898">
        <v>-0.86599999999999999</v>
      </c>
      <c r="K9898">
        <v>3.2570000000000001</v>
      </c>
      <c r="L9898" s="2">
        <f t="shared" si="463"/>
        <v>0.49129266348191408</v>
      </c>
      <c r="M9898" s="2">
        <f t="shared" si="464"/>
        <v>-0.15221406059109227</v>
      </c>
    </row>
    <row r="9899" spans="1:13">
      <c r="A9899" s="2">
        <f t="shared" si="462"/>
        <v>3.8626148000003013</v>
      </c>
      <c r="B9899">
        <v>17602.1935309</v>
      </c>
      <c r="C9899">
        <v>56</v>
      </c>
      <c r="D9899" t="s">
        <v>10</v>
      </c>
      <c r="E9899">
        <v>0.68899999999999995</v>
      </c>
      <c r="F9899">
        <v>-0.131712936401367</v>
      </c>
      <c r="G9899">
        <v>0.12259999847412099</v>
      </c>
      <c r="H9899">
        <v>0</v>
      </c>
      <c r="I9899">
        <v>-173.285</v>
      </c>
      <c r="J9899">
        <v>-0.86599999999999999</v>
      </c>
      <c r="K9899">
        <v>3.2570000000000001</v>
      </c>
      <c r="L9899" s="2">
        <f t="shared" si="463"/>
        <v>0.49126342321019667</v>
      </c>
      <c r="M9899" s="2">
        <f t="shared" si="464"/>
        <v>-0.15218684339158337</v>
      </c>
    </row>
    <row r="9900" spans="1:13">
      <c r="A9900" s="2">
        <f t="shared" si="462"/>
        <v>3.8627417999996396</v>
      </c>
      <c r="B9900">
        <v>17602.193657899999</v>
      </c>
      <c r="C9900">
        <v>56</v>
      </c>
      <c r="D9900" t="s">
        <v>10</v>
      </c>
      <c r="E9900">
        <v>0.68899999999999995</v>
      </c>
      <c r="F9900">
        <v>-0.131712936401367</v>
      </c>
      <c r="G9900">
        <v>0.12259999847412099</v>
      </c>
      <c r="H9900">
        <v>0</v>
      </c>
      <c r="I9900">
        <v>-173.285</v>
      </c>
      <c r="J9900">
        <v>-0.86599999999999999</v>
      </c>
      <c r="K9900">
        <v>3.2570000000000001</v>
      </c>
      <c r="L9900" s="2">
        <f t="shared" si="463"/>
        <v>0.49124669566736084</v>
      </c>
      <c r="M9900" s="2">
        <f t="shared" si="464"/>
        <v>-0.15217127319185828</v>
      </c>
    </row>
    <row r="9901" spans="1:13">
      <c r="A9901" s="2">
        <f t="shared" si="462"/>
        <v>3.8628489000002446</v>
      </c>
      <c r="B9901">
        <v>17602.193765</v>
      </c>
      <c r="C9901">
        <v>56</v>
      </c>
      <c r="D9901" t="s">
        <v>10</v>
      </c>
      <c r="E9901">
        <v>0.68899999999999995</v>
      </c>
      <c r="F9901">
        <v>-0.131712936401367</v>
      </c>
      <c r="G9901">
        <v>0.12259999847412099</v>
      </c>
      <c r="H9901">
        <v>0</v>
      </c>
      <c r="I9901">
        <v>-173.285</v>
      </c>
      <c r="J9901">
        <v>-0.86599999999999999</v>
      </c>
      <c r="K9901">
        <v>3.2570000000000001</v>
      </c>
      <c r="L9901" s="2">
        <f t="shared" si="463"/>
        <v>0.49123258921179258</v>
      </c>
      <c r="M9901" s="2">
        <f t="shared" si="464"/>
        <v>-0.15215814273194753</v>
      </c>
    </row>
    <row r="9902" spans="1:13">
      <c r="A9902" s="2">
        <f t="shared" si="462"/>
        <v>3.8629871000011917</v>
      </c>
      <c r="B9902">
        <v>17602.193903200001</v>
      </c>
      <c r="C9902">
        <v>56</v>
      </c>
      <c r="D9902" t="s">
        <v>10</v>
      </c>
      <c r="E9902">
        <v>0.68899999999999995</v>
      </c>
      <c r="F9902">
        <v>-0.131712936401367</v>
      </c>
      <c r="G9902">
        <v>0.12259999847412099</v>
      </c>
      <c r="H9902">
        <v>0</v>
      </c>
      <c r="I9902">
        <v>-173.285</v>
      </c>
      <c r="J9902">
        <v>-0.86599999999999999</v>
      </c>
      <c r="K9902">
        <v>3.2570000000000001</v>
      </c>
      <c r="L9902" s="2">
        <f t="shared" si="463"/>
        <v>0.49121438648385718</v>
      </c>
      <c r="M9902" s="2">
        <f t="shared" si="464"/>
        <v>-0.15214119941204229</v>
      </c>
    </row>
    <row r="9903" spans="1:13">
      <c r="A9903" s="2">
        <f t="shared" si="462"/>
        <v>3.8632864999999583</v>
      </c>
      <c r="B9903">
        <v>17602.1942026</v>
      </c>
      <c r="C9903">
        <v>56</v>
      </c>
      <c r="D9903" t="s">
        <v>10</v>
      </c>
      <c r="E9903">
        <v>0.68899999999999995</v>
      </c>
      <c r="F9903">
        <v>-0.131712936401367</v>
      </c>
      <c r="G9903">
        <v>0.12259999847412099</v>
      </c>
      <c r="H9903">
        <v>0</v>
      </c>
      <c r="I9903">
        <v>-173.285</v>
      </c>
      <c r="J9903">
        <v>-0.86599999999999999</v>
      </c>
      <c r="K9903">
        <v>3.2570000000000001</v>
      </c>
      <c r="L9903" s="2">
        <f t="shared" si="463"/>
        <v>0.49117495163086106</v>
      </c>
      <c r="M9903" s="2">
        <f t="shared" si="464"/>
        <v>-0.15210449297265036</v>
      </c>
    </row>
    <row r="9904" spans="1:13">
      <c r="A9904" s="2">
        <f t="shared" si="462"/>
        <v>3.8634387999991304</v>
      </c>
      <c r="B9904">
        <v>17602.194354899999</v>
      </c>
      <c r="C9904">
        <v>56</v>
      </c>
      <c r="D9904" t="s">
        <v>10</v>
      </c>
      <c r="E9904">
        <v>0.68899999999999995</v>
      </c>
      <c r="F9904">
        <v>-0.131712936401367</v>
      </c>
      <c r="G9904">
        <v>0.12259999847412099</v>
      </c>
      <c r="H9904">
        <v>0</v>
      </c>
      <c r="I9904">
        <v>-173.285</v>
      </c>
      <c r="J9904">
        <v>-0.86599999999999999</v>
      </c>
      <c r="K9904">
        <v>3.2570000000000001</v>
      </c>
      <c r="L9904" s="2">
        <f t="shared" si="463"/>
        <v>0.49115489175075616</v>
      </c>
      <c r="M9904" s="2">
        <f t="shared" si="464"/>
        <v>-0.15208582099298426</v>
      </c>
    </row>
    <row r="9905" spans="1:13">
      <c r="A9905" s="2">
        <f t="shared" si="462"/>
        <v>3.8637168999994174</v>
      </c>
      <c r="B9905">
        <v>17602.194632999999</v>
      </c>
      <c r="C9905">
        <v>56</v>
      </c>
      <c r="D9905" t="s">
        <v>10</v>
      </c>
      <c r="E9905">
        <v>0.68899999999999995</v>
      </c>
      <c r="F9905">
        <v>-0.131712936401367</v>
      </c>
      <c r="G9905">
        <v>0.12259999847412099</v>
      </c>
      <c r="H9905">
        <v>0</v>
      </c>
      <c r="I9905">
        <v>-173.285</v>
      </c>
      <c r="J9905">
        <v>-0.86599999999999999</v>
      </c>
      <c r="K9905">
        <v>3.2570000000000001</v>
      </c>
      <c r="L9905" s="2">
        <f t="shared" si="463"/>
        <v>0.49111826238310513</v>
      </c>
      <c r="M9905" s="2">
        <f t="shared" si="464"/>
        <v>-0.15205172593337343</v>
      </c>
    </row>
    <row r="9906" spans="1:13">
      <c r="A9906" s="2">
        <f t="shared" si="462"/>
        <v>3.8639366999996128</v>
      </c>
      <c r="B9906">
        <v>17602.194852799999</v>
      </c>
      <c r="C9906">
        <v>56</v>
      </c>
      <c r="D9906" t="s">
        <v>10</v>
      </c>
      <c r="E9906">
        <v>0.68899999999999995</v>
      </c>
      <c r="F9906">
        <v>-0.131712936401367</v>
      </c>
      <c r="G9906">
        <v>0.12259999847412099</v>
      </c>
      <c r="H9906">
        <v>0</v>
      </c>
      <c r="I9906">
        <v>-173.285</v>
      </c>
      <c r="J9906">
        <v>-0.86599999999999999</v>
      </c>
      <c r="K9906">
        <v>3.2570000000000001</v>
      </c>
      <c r="L9906" s="2">
        <f t="shared" si="463"/>
        <v>0.49108931187965837</v>
      </c>
      <c r="M9906" s="2">
        <f t="shared" si="464"/>
        <v>-0.15202477845368487</v>
      </c>
    </row>
    <row r="9907" spans="1:13">
      <c r="A9907" s="2">
        <f t="shared" si="462"/>
        <v>3.8642894000004162</v>
      </c>
      <c r="B9907">
        <v>17602.1952055</v>
      </c>
      <c r="C9907">
        <v>56</v>
      </c>
      <c r="D9907" t="s">
        <v>10</v>
      </c>
      <c r="E9907">
        <v>0.68899999999999995</v>
      </c>
      <c r="F9907">
        <v>-0.131712936401367</v>
      </c>
      <c r="G9907">
        <v>0.12259999847412099</v>
      </c>
      <c r="H9907">
        <v>0</v>
      </c>
      <c r="I9907">
        <v>-173.285</v>
      </c>
      <c r="J9907">
        <v>-0.86599999999999999</v>
      </c>
      <c r="K9907">
        <v>3.2570000000000001</v>
      </c>
      <c r="L9907" s="2">
        <f t="shared" si="463"/>
        <v>0.4910428567268838</v>
      </c>
      <c r="M9907" s="2">
        <f t="shared" si="464"/>
        <v>-0.15198153743412454</v>
      </c>
    </row>
    <row r="9908" spans="1:13">
      <c r="A9908" s="2">
        <f t="shared" si="462"/>
        <v>3.864724600000045</v>
      </c>
      <c r="B9908">
        <v>17602.1956407</v>
      </c>
      <c r="C9908">
        <v>56</v>
      </c>
      <c r="D9908" t="s">
        <v>10</v>
      </c>
      <c r="E9908">
        <v>0.68899999999999995</v>
      </c>
      <c r="F9908">
        <v>-0.131712936401367</v>
      </c>
      <c r="G9908">
        <v>0.12259999847412099</v>
      </c>
      <c r="H9908">
        <v>0</v>
      </c>
      <c r="I9908">
        <v>-173.285</v>
      </c>
      <c r="J9908">
        <v>-0.86599999999999999</v>
      </c>
      <c r="K9908">
        <v>3.2570000000000001</v>
      </c>
      <c r="L9908" s="2">
        <f t="shared" si="463"/>
        <v>0.49098553525701083</v>
      </c>
      <c r="M9908" s="2">
        <f t="shared" si="464"/>
        <v>-0.15192818191483412</v>
      </c>
    </row>
    <row r="9909" spans="1:13">
      <c r="A9909" s="2">
        <f t="shared" si="462"/>
        <v>3.8648939000013343</v>
      </c>
      <c r="B9909">
        <v>17602.195810000001</v>
      </c>
      <c r="C9909">
        <v>56</v>
      </c>
      <c r="D9909" t="s">
        <v>10</v>
      </c>
      <c r="E9909">
        <v>0.68899999999999995</v>
      </c>
      <c r="F9909">
        <v>-0.131712936401367</v>
      </c>
      <c r="G9909">
        <v>0.12259999847412099</v>
      </c>
      <c r="H9909">
        <v>0</v>
      </c>
      <c r="I9909">
        <v>-173.285</v>
      </c>
      <c r="J9909">
        <v>-0.86599999999999999</v>
      </c>
      <c r="K9909">
        <v>3.2570000000000001</v>
      </c>
      <c r="L9909" s="2">
        <f t="shared" si="463"/>
        <v>0.49096323625670829</v>
      </c>
      <c r="M9909" s="2">
        <f t="shared" si="464"/>
        <v>-0.1519074257349344</v>
      </c>
    </row>
    <row r="9910" spans="1:13">
      <c r="A9910" s="2">
        <f t="shared" si="462"/>
        <v>3.865070799998648</v>
      </c>
      <c r="B9910">
        <v>17602.195986899998</v>
      </c>
      <c r="C9910">
        <v>56</v>
      </c>
      <c r="D9910" t="s">
        <v>10</v>
      </c>
      <c r="E9910">
        <v>0.68899999999999995</v>
      </c>
      <c r="F9910">
        <v>-0.131712936401367</v>
      </c>
      <c r="G9910">
        <v>0.12259999847412099</v>
      </c>
      <c r="H9910">
        <v>0</v>
      </c>
      <c r="I9910">
        <v>-173.285</v>
      </c>
      <c r="J9910">
        <v>-0.86599999999999999</v>
      </c>
      <c r="K9910">
        <v>3.2570000000000001</v>
      </c>
      <c r="L9910" s="2">
        <f t="shared" si="463"/>
        <v>0.49093993623861271</v>
      </c>
      <c r="M9910" s="2">
        <f t="shared" si="464"/>
        <v>-0.15188573779553366</v>
      </c>
    </row>
    <row r="9911" spans="1:13">
      <c r="A9911" s="2">
        <f t="shared" si="462"/>
        <v>3.8653971999992791</v>
      </c>
      <c r="B9911">
        <v>17602.196313299999</v>
      </c>
      <c r="C9911">
        <v>56</v>
      </c>
      <c r="D9911" t="s">
        <v>10</v>
      </c>
      <c r="E9911">
        <v>0.68899999999999995</v>
      </c>
      <c r="F9911">
        <v>-0.131712936401367</v>
      </c>
      <c r="G9911">
        <v>0.12259999847412099</v>
      </c>
      <c r="H9911">
        <v>0</v>
      </c>
      <c r="I9911">
        <v>-173.285</v>
      </c>
      <c r="J9911">
        <v>-0.86599999999999999</v>
      </c>
      <c r="K9911">
        <v>3.2570000000000001</v>
      </c>
      <c r="L9911" s="2">
        <f t="shared" si="463"/>
        <v>0.49089694513608817</v>
      </c>
      <c r="M9911" s="2">
        <f t="shared" si="464"/>
        <v>-0.15184572115595432</v>
      </c>
    </row>
    <row r="9912" spans="1:13">
      <c r="A9912" s="2">
        <f t="shared" si="462"/>
        <v>3.8655456000014965</v>
      </c>
      <c r="B9912">
        <v>17602.196461700001</v>
      </c>
      <c r="C9912">
        <v>56</v>
      </c>
      <c r="D9912" t="s">
        <v>10</v>
      </c>
      <c r="E9912">
        <v>0.68899999999999995</v>
      </c>
      <c r="F9912">
        <v>-0.131712936401367</v>
      </c>
      <c r="G9912">
        <v>0.12259999847412099</v>
      </c>
      <c r="H9912">
        <v>0</v>
      </c>
      <c r="I9912">
        <v>-173.285</v>
      </c>
      <c r="J9912">
        <v>-0.86599999999999999</v>
      </c>
      <c r="K9912">
        <v>3.2570000000000001</v>
      </c>
      <c r="L9912" s="2">
        <f t="shared" si="463"/>
        <v>0.49087739893603416</v>
      </c>
      <c r="M9912" s="2">
        <f t="shared" si="464"/>
        <v>-0.1518275273159089</v>
      </c>
    </row>
    <row r="9913" spans="1:13">
      <c r="A9913" s="2">
        <f t="shared" si="462"/>
        <v>3.865698199999315</v>
      </c>
      <c r="B9913">
        <v>17602.196614299999</v>
      </c>
      <c r="C9913">
        <v>56</v>
      </c>
      <c r="D9913" t="s">
        <v>10</v>
      </c>
      <c r="E9913">
        <v>0.68899999999999995</v>
      </c>
      <c r="F9913">
        <v>-0.131712936401367</v>
      </c>
      <c r="G9913">
        <v>0.12259999847412099</v>
      </c>
      <c r="H9913">
        <v>0</v>
      </c>
      <c r="I9913">
        <v>-173.285</v>
      </c>
      <c r="J9913">
        <v>-0.86599999999999999</v>
      </c>
      <c r="K9913">
        <v>3.2570000000000001</v>
      </c>
      <c r="L9913" s="2">
        <f t="shared" si="463"/>
        <v>0.49085729954222662</v>
      </c>
      <c r="M9913" s="2">
        <f t="shared" si="464"/>
        <v>-0.15180881855640921</v>
      </c>
    </row>
    <row r="9914" spans="1:13">
      <c r="A9914" s="2">
        <f t="shared" si="462"/>
        <v>3.8658705999987433</v>
      </c>
      <c r="B9914">
        <v>17602.196786699998</v>
      </c>
      <c r="C9914">
        <v>56</v>
      </c>
      <c r="D9914" t="s">
        <v>10</v>
      </c>
      <c r="E9914">
        <v>0.68899999999999995</v>
      </c>
      <c r="F9914">
        <v>-0.131712936401367</v>
      </c>
      <c r="G9914">
        <v>0.12259999847412099</v>
      </c>
      <c r="H9914">
        <v>0</v>
      </c>
      <c r="I9914">
        <v>-173.285</v>
      </c>
      <c r="J9914">
        <v>-0.86599999999999999</v>
      </c>
      <c r="K9914">
        <v>3.2570000000000001</v>
      </c>
      <c r="L9914" s="2">
        <f t="shared" si="463"/>
        <v>0.49083459223206632</v>
      </c>
      <c r="M9914" s="2">
        <f t="shared" si="464"/>
        <v>-0.15178768231674236</v>
      </c>
    </row>
    <row r="9915" spans="1:13">
      <c r="A9915" s="2">
        <f t="shared" si="462"/>
        <v>3.8661517000000458</v>
      </c>
      <c r="B9915">
        <v>17602.1970678</v>
      </c>
      <c r="C9915">
        <v>56</v>
      </c>
      <c r="D9915" t="s">
        <v>10</v>
      </c>
      <c r="E9915">
        <v>0.68899999999999995</v>
      </c>
      <c r="F9915">
        <v>-0.131712936401367</v>
      </c>
      <c r="G9915">
        <v>0.12259999847412099</v>
      </c>
      <c r="H9915">
        <v>0</v>
      </c>
      <c r="I9915">
        <v>-173.285</v>
      </c>
      <c r="J9915">
        <v>-0.86599999999999999</v>
      </c>
      <c r="K9915">
        <v>3.2570000000000001</v>
      </c>
      <c r="L9915" s="2">
        <f t="shared" si="463"/>
        <v>0.49079756772547234</v>
      </c>
      <c r="M9915" s="2">
        <f t="shared" si="464"/>
        <v>-0.15175321945701159</v>
      </c>
    </row>
    <row r="9916" spans="1:13">
      <c r="A9916" s="2">
        <f t="shared" si="462"/>
        <v>3.866275600001245</v>
      </c>
      <c r="B9916">
        <v>17602.197191700001</v>
      </c>
      <c r="C9916">
        <v>56</v>
      </c>
      <c r="D9916" t="s">
        <v>10</v>
      </c>
      <c r="E9916">
        <v>0.68899999999999995</v>
      </c>
      <c r="F9916">
        <v>-0.131712936401367</v>
      </c>
      <c r="G9916">
        <v>0.12259999847412099</v>
      </c>
      <c r="H9916">
        <v>0</v>
      </c>
      <c r="I9916">
        <v>-173.285</v>
      </c>
      <c r="J9916">
        <v>-0.86599999999999999</v>
      </c>
      <c r="K9916">
        <v>3.2570000000000001</v>
      </c>
      <c r="L9916" s="2">
        <f t="shared" si="463"/>
        <v>0.49078124849249427</v>
      </c>
      <c r="M9916" s="2">
        <f t="shared" si="464"/>
        <v>-0.15173802931705363</v>
      </c>
    </row>
    <row r="9917" spans="1:13">
      <c r="A9917" s="2">
        <f t="shared" si="462"/>
        <v>3.8664191999996547</v>
      </c>
      <c r="B9917">
        <v>17602.197335299999</v>
      </c>
      <c r="C9917">
        <v>56</v>
      </c>
      <c r="D9917" t="s">
        <v>10</v>
      </c>
      <c r="E9917">
        <v>0.68899999999999995</v>
      </c>
      <c r="F9917">
        <v>-0.131712936401367</v>
      </c>
      <c r="G9917">
        <v>0.12259999847412099</v>
      </c>
      <c r="H9917">
        <v>0</v>
      </c>
      <c r="I9917">
        <v>-173.285</v>
      </c>
      <c r="J9917">
        <v>-0.86599999999999999</v>
      </c>
      <c r="K9917">
        <v>3.2570000000000001</v>
      </c>
      <c r="L9917" s="2">
        <f t="shared" si="463"/>
        <v>0.49076233451503648</v>
      </c>
      <c r="M9917" s="2">
        <f t="shared" si="464"/>
        <v>-0.15172042395746774</v>
      </c>
    </row>
    <row r="9918" spans="1:13">
      <c r="A9918" s="2">
        <f t="shared" si="462"/>
        <v>3.8665423999991617</v>
      </c>
      <c r="B9918">
        <v>17602.197458499999</v>
      </c>
      <c r="C9918">
        <v>56</v>
      </c>
      <c r="D9918" t="s">
        <v>10</v>
      </c>
      <c r="E9918">
        <v>0.68899999999999995</v>
      </c>
      <c r="F9918">
        <v>-0.131712936401367</v>
      </c>
      <c r="G9918">
        <v>0.12259999847412099</v>
      </c>
      <c r="H9918">
        <v>0</v>
      </c>
      <c r="I9918">
        <v>-173.285</v>
      </c>
      <c r="J9918">
        <v>-0.86599999999999999</v>
      </c>
      <c r="K9918">
        <v>3.2570000000000001</v>
      </c>
      <c r="L9918" s="2">
        <f t="shared" si="463"/>
        <v>0.49074610748133674</v>
      </c>
      <c r="M9918" s="2">
        <f t="shared" si="464"/>
        <v>-0.15170531963771616</v>
      </c>
    </row>
    <row r="9919" spans="1:13">
      <c r="A9919" s="2">
        <f t="shared" si="462"/>
        <v>3.8670921000011731</v>
      </c>
      <c r="B9919">
        <v>17602.198008200001</v>
      </c>
      <c r="C9919">
        <v>56</v>
      </c>
      <c r="D9919" t="s">
        <v>10</v>
      </c>
      <c r="E9919">
        <v>0.68899999999999995</v>
      </c>
      <c r="F9919">
        <v>-0.131712936401367</v>
      </c>
      <c r="G9919">
        <v>0.12259999847412099</v>
      </c>
      <c r="H9919">
        <v>0</v>
      </c>
      <c r="I9919">
        <v>-173.285</v>
      </c>
      <c r="J9919">
        <v>-0.86599999999999999</v>
      </c>
      <c r="K9919">
        <v>3.2570000000000001</v>
      </c>
      <c r="L9919" s="2">
        <f t="shared" si="463"/>
        <v>0.490673704879932</v>
      </c>
      <c r="M9919" s="2">
        <f t="shared" si="464"/>
        <v>-0.15163792641830834</v>
      </c>
    </row>
    <row r="9920" spans="1:13">
      <c r="A9920" s="2">
        <f t="shared" si="462"/>
        <v>3.8672408999991603</v>
      </c>
      <c r="B9920">
        <v>17602.198156999999</v>
      </c>
      <c r="C9920">
        <v>56</v>
      </c>
      <c r="D9920" t="s">
        <v>10</v>
      </c>
      <c r="E9920">
        <v>0.68899999999999995</v>
      </c>
      <c r="F9920">
        <v>-0.131712936401367</v>
      </c>
      <c r="G9920">
        <v>0.12259999847412099</v>
      </c>
      <c r="H9920">
        <v>0</v>
      </c>
      <c r="I9920">
        <v>-173.285</v>
      </c>
      <c r="J9920">
        <v>-0.86599999999999999</v>
      </c>
      <c r="K9920">
        <v>3.2570000000000001</v>
      </c>
      <c r="L9920" s="2">
        <f t="shared" si="463"/>
        <v>0.4906541059952606</v>
      </c>
      <c r="M9920" s="2">
        <f t="shared" si="464"/>
        <v>-0.15161968353878216</v>
      </c>
    </row>
    <row r="9921" spans="1:13">
      <c r="A9921" s="2">
        <f t="shared" si="462"/>
        <v>3.8675889000005554</v>
      </c>
      <c r="B9921">
        <v>17602.198505</v>
      </c>
      <c r="C9921">
        <v>56</v>
      </c>
      <c r="D9921" t="s">
        <v>10</v>
      </c>
      <c r="E9921">
        <v>0.68899999999999995</v>
      </c>
      <c r="F9921">
        <v>-0.131712936401367</v>
      </c>
      <c r="G9921">
        <v>0.12259999847412099</v>
      </c>
      <c r="H9921">
        <v>0</v>
      </c>
      <c r="I9921">
        <v>-173.285</v>
      </c>
      <c r="J9921">
        <v>-0.86599999999999999</v>
      </c>
      <c r="K9921">
        <v>3.2570000000000001</v>
      </c>
      <c r="L9921" s="2">
        <f t="shared" si="463"/>
        <v>0.49060826989320916</v>
      </c>
      <c r="M9921" s="2">
        <f t="shared" si="464"/>
        <v>-0.15157701873914212</v>
      </c>
    </row>
    <row r="9922" spans="1:13">
      <c r="A9922" s="2">
        <f t="shared" si="462"/>
        <v>3.8677147999987938</v>
      </c>
      <c r="B9922">
        <v>17602.198630899999</v>
      </c>
      <c r="C9922">
        <v>56</v>
      </c>
      <c r="D9922" t="s">
        <v>10</v>
      </c>
      <c r="E9922">
        <v>0.68899999999999995</v>
      </c>
      <c r="F9922">
        <v>-0.131712936401367</v>
      </c>
      <c r="G9922">
        <v>0.12259999847412099</v>
      </c>
      <c r="H9922">
        <v>0</v>
      </c>
      <c r="I9922">
        <v>-173.285</v>
      </c>
      <c r="J9922">
        <v>-0.86599999999999999</v>
      </c>
      <c r="K9922">
        <v>3.2570000000000001</v>
      </c>
      <c r="L9922" s="2">
        <f t="shared" si="463"/>
        <v>0.49059168723474827</v>
      </c>
      <c r="M9922" s="2">
        <f t="shared" si="464"/>
        <v>-0.1515615833995502</v>
      </c>
    </row>
    <row r="9923" spans="1:13">
      <c r="A9923" s="2">
        <f t="shared" ref="A9923:A9986" si="465">B9923-$B$2</f>
        <v>3.8679311999985657</v>
      </c>
      <c r="B9923">
        <v>17602.198847299998</v>
      </c>
      <c r="C9923">
        <v>56</v>
      </c>
      <c r="D9923" t="s">
        <v>10</v>
      </c>
      <c r="E9923">
        <v>0.68899999999999995</v>
      </c>
      <c r="F9923">
        <v>-0.131712936401367</v>
      </c>
      <c r="G9923">
        <v>0.12259999847412099</v>
      </c>
      <c r="H9923">
        <v>0</v>
      </c>
      <c r="I9923">
        <v>-173.285</v>
      </c>
      <c r="J9923">
        <v>-0.86599999999999999</v>
      </c>
      <c r="K9923">
        <v>3.2570000000000001</v>
      </c>
      <c r="L9923" s="2">
        <f t="shared" si="463"/>
        <v>0.49056318455534104</v>
      </c>
      <c r="M9923" s="2">
        <f t="shared" si="464"/>
        <v>-0.15153505275990836</v>
      </c>
    </row>
    <row r="9924" spans="1:13">
      <c r="A9924" s="2">
        <f t="shared" si="465"/>
        <v>3.8681656000007933</v>
      </c>
      <c r="B9924">
        <v>17602.199081700001</v>
      </c>
      <c r="C9924">
        <v>56</v>
      </c>
      <c r="D9924" t="s">
        <v>10</v>
      </c>
      <c r="E9924">
        <v>0.68899999999999995</v>
      </c>
      <c r="F9924">
        <v>-0.131712936401367</v>
      </c>
      <c r="G9924">
        <v>0.12259999847412099</v>
      </c>
      <c r="H9924">
        <v>0</v>
      </c>
      <c r="I9924">
        <v>-173.285</v>
      </c>
      <c r="J9924">
        <v>-0.86599999999999999</v>
      </c>
      <c r="K9924">
        <v>3.2570000000000001</v>
      </c>
      <c r="L9924" s="2">
        <f t="shared" ref="L9924:L9987" si="466">L9923+(F9924*(A9924-A9923))</f>
        <v>0.49053231104275513</v>
      </c>
      <c r="M9924" s="2">
        <f t="shared" ref="M9924:M9987" si="467">M9923+(G9924*(A9924-A9923))</f>
        <v>-0.15150631531999292</v>
      </c>
    </row>
    <row r="9925" spans="1:13">
      <c r="A9925" s="2">
        <f t="shared" si="465"/>
        <v>3.8683033000015712</v>
      </c>
      <c r="B9925">
        <v>17602.199219400001</v>
      </c>
      <c r="C9925">
        <v>56</v>
      </c>
      <c r="D9925" t="s">
        <v>10</v>
      </c>
      <c r="E9925">
        <v>0.68899999999999995</v>
      </c>
      <c r="F9925">
        <v>-0.131712936401367</v>
      </c>
      <c r="G9925">
        <v>0.12259999847412099</v>
      </c>
      <c r="H9925">
        <v>0</v>
      </c>
      <c r="I9925">
        <v>-173.285</v>
      </c>
      <c r="J9925">
        <v>-0.86599999999999999</v>
      </c>
      <c r="K9925">
        <v>3.2570000000000001</v>
      </c>
      <c r="L9925" s="2">
        <f t="shared" si="466"/>
        <v>0.49051417417131021</v>
      </c>
      <c r="M9925" s="2">
        <f t="shared" si="467"/>
        <v>-0.15148943330010767</v>
      </c>
    </row>
    <row r="9926" spans="1:13">
      <c r="A9926" s="2">
        <f t="shared" si="465"/>
        <v>3.8684353999997256</v>
      </c>
      <c r="B9926">
        <v>17602.199351499999</v>
      </c>
      <c r="C9926">
        <v>56</v>
      </c>
      <c r="D9926" t="s">
        <v>10</v>
      </c>
      <c r="E9926">
        <v>0.68899999999999995</v>
      </c>
      <c r="F9926">
        <v>-0.131712936401367</v>
      </c>
      <c r="G9926">
        <v>0.12259999847412099</v>
      </c>
      <c r="H9926">
        <v>0</v>
      </c>
      <c r="I9926">
        <v>-173.285</v>
      </c>
      <c r="J9926">
        <v>-0.86599999999999999</v>
      </c>
      <c r="K9926">
        <v>3.2570000000000001</v>
      </c>
      <c r="L9926" s="2">
        <f t="shared" si="466"/>
        <v>0.4904967748926547</v>
      </c>
      <c r="M9926" s="2">
        <f t="shared" si="467"/>
        <v>-0.15147323784053551</v>
      </c>
    </row>
    <row r="9927" spans="1:13">
      <c r="A9927" s="2">
        <f t="shared" si="465"/>
        <v>3.8687452000012854</v>
      </c>
      <c r="B9927">
        <v>17602.199661300001</v>
      </c>
      <c r="C9927">
        <v>56</v>
      </c>
      <c r="D9927" t="s">
        <v>10</v>
      </c>
      <c r="E9927">
        <v>0.68899999999999995</v>
      </c>
      <c r="F9927">
        <v>-0.131712936401367</v>
      </c>
      <c r="G9927">
        <v>0.12259999847412099</v>
      </c>
      <c r="H9927">
        <v>0</v>
      </c>
      <c r="I9927">
        <v>-173.285</v>
      </c>
      <c r="J9927">
        <v>-0.86599999999999999</v>
      </c>
      <c r="K9927">
        <v>3.2570000000000001</v>
      </c>
      <c r="L9927" s="2">
        <f t="shared" si="466"/>
        <v>0.49045597022475212</v>
      </c>
      <c r="M9927" s="2">
        <f t="shared" si="467"/>
        <v>-0.15143525636081701</v>
      </c>
    </row>
    <row r="9928" spans="1:13">
      <c r="A9928" s="2">
        <f t="shared" si="465"/>
        <v>3.8688614999991842</v>
      </c>
      <c r="B9928">
        <v>17602.199777599999</v>
      </c>
      <c r="C9928">
        <v>56</v>
      </c>
      <c r="D9928" t="s">
        <v>10</v>
      </c>
      <c r="E9928">
        <v>0.68899999999999995</v>
      </c>
      <c r="F9928">
        <v>-0.131712936401367</v>
      </c>
      <c r="G9928">
        <v>0.12259999847412099</v>
      </c>
      <c r="H9928">
        <v>0</v>
      </c>
      <c r="I9928">
        <v>-173.285</v>
      </c>
      <c r="J9928">
        <v>-0.86599999999999999</v>
      </c>
      <c r="K9928">
        <v>3.2570000000000001</v>
      </c>
      <c r="L9928" s="2">
        <f t="shared" si="466"/>
        <v>0.49044065201052539</v>
      </c>
      <c r="M9928" s="2">
        <f t="shared" si="467"/>
        <v>-0.15142099798125208</v>
      </c>
    </row>
    <row r="9929" spans="1:13">
      <c r="A9929" s="2">
        <f t="shared" si="465"/>
        <v>3.8690112000003865</v>
      </c>
      <c r="B9929">
        <v>17602.1999273</v>
      </c>
      <c r="C9929">
        <v>56</v>
      </c>
      <c r="D9929" t="s">
        <v>10</v>
      </c>
      <c r="E9929">
        <v>0.68899999999999995</v>
      </c>
      <c r="F9929">
        <v>-0.131712936401367</v>
      </c>
      <c r="G9929">
        <v>0.12259999847412099</v>
      </c>
      <c r="H9929">
        <v>0</v>
      </c>
      <c r="I9929">
        <v>-173.285</v>
      </c>
      <c r="J9929">
        <v>-0.86599999999999999</v>
      </c>
      <c r="K9929">
        <v>3.2570000000000001</v>
      </c>
      <c r="L9929" s="2">
        <f t="shared" si="466"/>
        <v>0.49042093458378777</v>
      </c>
      <c r="M9929" s="2">
        <f t="shared" si="467"/>
        <v>-0.15140264476133311</v>
      </c>
    </row>
    <row r="9930" spans="1:13">
      <c r="A9930" s="2">
        <f t="shared" si="465"/>
        <v>3.8692319000001589</v>
      </c>
      <c r="B9930">
        <v>17602.200148</v>
      </c>
      <c r="C9930">
        <v>56</v>
      </c>
      <c r="D9930" t="s">
        <v>10</v>
      </c>
      <c r="E9930">
        <v>0.68899999999999995</v>
      </c>
      <c r="F9930">
        <v>-0.131712936401367</v>
      </c>
      <c r="G9930">
        <v>0.12259999847412099</v>
      </c>
      <c r="H9930">
        <v>0</v>
      </c>
      <c r="I9930">
        <v>-173.285</v>
      </c>
      <c r="J9930">
        <v>-0.86599999999999999</v>
      </c>
      <c r="K9930">
        <v>3.2570000000000001</v>
      </c>
      <c r="L9930" s="2">
        <f t="shared" si="466"/>
        <v>0.49039186553875397</v>
      </c>
      <c r="M9930" s="2">
        <f t="shared" si="467"/>
        <v>-0.15137558694169775</v>
      </c>
    </row>
    <row r="9931" spans="1:13">
      <c r="A9931" s="2">
        <f t="shared" si="465"/>
        <v>3.8695297000012943</v>
      </c>
      <c r="B9931">
        <v>17602.200445800001</v>
      </c>
      <c r="C9931">
        <v>56</v>
      </c>
      <c r="D9931" t="s">
        <v>10</v>
      </c>
      <c r="E9931">
        <v>0.68899999999999995</v>
      </c>
      <c r="F9931">
        <v>-0.131712936401367</v>
      </c>
      <c r="G9931">
        <v>0.12259999847412099</v>
      </c>
      <c r="H9931">
        <v>0</v>
      </c>
      <c r="I9931">
        <v>-173.285</v>
      </c>
      <c r="J9931">
        <v>-0.86599999999999999</v>
      </c>
      <c r="K9931">
        <v>3.2570000000000001</v>
      </c>
      <c r="L9931" s="2">
        <f t="shared" si="466"/>
        <v>0.4903526414261441</v>
      </c>
      <c r="M9931" s="2">
        <f t="shared" si="467"/>
        <v>-0.15133907666201296</v>
      </c>
    </row>
    <row r="9932" spans="1:13">
      <c r="A9932" s="2">
        <f t="shared" si="465"/>
        <v>3.8697849000018323</v>
      </c>
      <c r="B9932">
        <v>17602.200701000002</v>
      </c>
      <c r="C9932">
        <v>56</v>
      </c>
      <c r="D9932" t="s">
        <v>10</v>
      </c>
      <c r="E9932">
        <v>0.68899999999999995</v>
      </c>
      <c r="F9932">
        <v>-0.131712936401367</v>
      </c>
      <c r="G9932">
        <v>0.12259999847412099</v>
      </c>
      <c r="H9932">
        <v>0</v>
      </c>
      <c r="I9932">
        <v>-173.285</v>
      </c>
      <c r="J9932">
        <v>-0.86599999999999999</v>
      </c>
      <c r="K9932">
        <v>3.2570000000000001</v>
      </c>
      <c r="L9932" s="2">
        <f t="shared" si="466"/>
        <v>0.49031902828470358</v>
      </c>
      <c r="M9932" s="2">
        <f t="shared" si="467"/>
        <v>-0.15130778914233639</v>
      </c>
    </row>
    <row r="9933" spans="1:13">
      <c r="A9933" s="2">
        <f t="shared" si="465"/>
        <v>3.8699388999993971</v>
      </c>
      <c r="B9933">
        <v>17602.200854999999</v>
      </c>
      <c r="C9933">
        <v>56</v>
      </c>
      <c r="D9933" t="s">
        <v>10</v>
      </c>
      <c r="E9933">
        <v>0.68899999999999995</v>
      </c>
      <c r="F9933">
        <v>-0.131712936401367</v>
      </c>
      <c r="G9933">
        <v>0.12259999847412099</v>
      </c>
      <c r="H9933">
        <v>0</v>
      </c>
      <c r="I9933">
        <v>-173.285</v>
      </c>
      <c r="J9933">
        <v>-0.86599999999999999</v>
      </c>
      <c r="K9933">
        <v>3.2570000000000001</v>
      </c>
      <c r="L9933" s="2">
        <f t="shared" si="466"/>
        <v>0.49029874449281852</v>
      </c>
      <c r="M9933" s="2">
        <f t="shared" si="467"/>
        <v>-0.15128890874286993</v>
      </c>
    </row>
    <row r="9934" spans="1:13">
      <c r="A9934" s="2">
        <f t="shared" si="465"/>
        <v>3.8702172000012069</v>
      </c>
      <c r="B9934">
        <v>17602.201133300001</v>
      </c>
      <c r="C9934">
        <v>56</v>
      </c>
      <c r="D9934" t="s">
        <v>10</v>
      </c>
      <c r="E9934">
        <v>0.68899999999999995</v>
      </c>
      <c r="F9934">
        <v>-0.131712936401367</v>
      </c>
      <c r="G9934">
        <v>0.12259999847412099</v>
      </c>
      <c r="H9934">
        <v>0</v>
      </c>
      <c r="I9934">
        <v>-173.285</v>
      </c>
      <c r="J9934">
        <v>-0.86599999999999999</v>
      </c>
      <c r="K9934">
        <v>3.2570000000000001</v>
      </c>
      <c r="L9934" s="2">
        <f t="shared" si="466"/>
        <v>0.49026208878237965</v>
      </c>
      <c r="M9934" s="2">
        <f t="shared" si="467"/>
        <v>-0.15125478916307269</v>
      </c>
    </row>
    <row r="9935" spans="1:13">
      <c r="A9935" s="2">
        <f t="shared" si="465"/>
        <v>3.8704278000004706</v>
      </c>
      <c r="B9935">
        <v>17602.2013439</v>
      </c>
      <c r="C9935">
        <v>56</v>
      </c>
      <c r="D9935" t="s">
        <v>10</v>
      </c>
      <c r="E9935">
        <v>0.68899999999999995</v>
      </c>
      <c r="F9935">
        <v>-0.131712936401367</v>
      </c>
      <c r="G9935">
        <v>0.12259999847412099</v>
      </c>
      <c r="H9935">
        <v>0</v>
      </c>
      <c r="I9935">
        <v>-173.285</v>
      </c>
      <c r="J9935">
        <v>-0.86599999999999999</v>
      </c>
      <c r="K9935">
        <v>3.2570000000000001</v>
      </c>
      <c r="L9935" s="2">
        <f t="shared" si="466"/>
        <v>0.49023435003807053</v>
      </c>
      <c r="M9935" s="2">
        <f t="shared" si="467"/>
        <v>-0.15122896960348431</v>
      </c>
    </row>
    <row r="9936" spans="1:13">
      <c r="A9936" s="2">
        <f t="shared" si="465"/>
        <v>3.8708655000009458</v>
      </c>
      <c r="B9936">
        <v>17602.201781600001</v>
      </c>
      <c r="C9936">
        <v>56</v>
      </c>
      <c r="D9936" t="s">
        <v>10</v>
      </c>
      <c r="E9936">
        <v>0.68899999999999995</v>
      </c>
      <c r="F9936">
        <v>-0.131712936401367</v>
      </c>
      <c r="G9936">
        <v>0.12259999847412099</v>
      </c>
      <c r="H9936">
        <v>0</v>
      </c>
      <c r="I9936">
        <v>-173.285</v>
      </c>
      <c r="J9936">
        <v>-0.86599999999999999</v>
      </c>
      <c r="K9936">
        <v>3.2570000000000001</v>
      </c>
      <c r="L9936" s="2">
        <f t="shared" si="466"/>
        <v>0.49017669928574509</v>
      </c>
      <c r="M9936" s="2">
        <f t="shared" si="467"/>
        <v>-0.15117530758409392</v>
      </c>
    </row>
    <row r="9937" spans="1:13">
      <c r="A9937" s="2">
        <f t="shared" si="465"/>
        <v>3.8712149999992107</v>
      </c>
      <c r="B9937">
        <v>17602.202131099999</v>
      </c>
      <c r="C9937">
        <v>56</v>
      </c>
      <c r="D9937" t="s">
        <v>10</v>
      </c>
      <c r="E9937">
        <v>0.68899999999999995</v>
      </c>
      <c r="F9937">
        <v>-0.131712936401367</v>
      </c>
      <c r="G9937">
        <v>0.12259999847412099</v>
      </c>
      <c r="H9937">
        <v>0</v>
      </c>
      <c r="I9937">
        <v>-173.285</v>
      </c>
      <c r="J9937">
        <v>-0.86599999999999999</v>
      </c>
      <c r="K9937">
        <v>3.2570000000000001</v>
      </c>
      <c r="L9937" s="2">
        <f t="shared" si="466"/>
        <v>0.49013066561470137</v>
      </c>
      <c r="M9937" s="2">
        <f t="shared" si="467"/>
        <v>-0.15113245888483992</v>
      </c>
    </row>
    <row r="9938" spans="1:13">
      <c r="A9938" s="2">
        <f t="shared" si="465"/>
        <v>3.8715684000017063</v>
      </c>
      <c r="B9938">
        <v>17602.202484500001</v>
      </c>
      <c r="C9938">
        <v>56</v>
      </c>
      <c r="D9938" t="s">
        <v>10</v>
      </c>
      <c r="E9938">
        <v>0.68899999999999995</v>
      </c>
      <c r="F9938">
        <v>-0.131712936401367</v>
      </c>
      <c r="G9938">
        <v>0.12259999847412099</v>
      </c>
      <c r="H9938">
        <v>0</v>
      </c>
      <c r="I9938">
        <v>-173.285</v>
      </c>
      <c r="J9938">
        <v>-0.86599999999999999</v>
      </c>
      <c r="K9938">
        <v>3.2570000000000001</v>
      </c>
      <c r="L9938" s="2">
        <f t="shared" si="466"/>
        <v>0.49008411826264842</v>
      </c>
      <c r="M9938" s="2">
        <f t="shared" si="467"/>
        <v>-0.15108913204507321</v>
      </c>
    </row>
    <row r="9939" spans="1:13">
      <c r="A9939" s="2">
        <f t="shared" si="465"/>
        <v>3.8718852999991213</v>
      </c>
      <c r="B9939">
        <v>17602.202801399999</v>
      </c>
      <c r="C9939">
        <v>56</v>
      </c>
      <c r="D9939" t="s">
        <v>10</v>
      </c>
      <c r="E9939">
        <v>0.68899999999999995</v>
      </c>
      <c r="F9939">
        <v>-0.131712936401367</v>
      </c>
      <c r="G9939">
        <v>0.12259999847412099</v>
      </c>
      <c r="H9939">
        <v>0</v>
      </c>
      <c r="I9939">
        <v>-173.285</v>
      </c>
      <c r="J9939">
        <v>-0.86599999999999999</v>
      </c>
      <c r="K9939">
        <v>3.2570000000000001</v>
      </c>
      <c r="L9939" s="2">
        <f t="shared" si="466"/>
        <v>0.49004237843344328</v>
      </c>
      <c r="M9939" s="2">
        <f t="shared" si="467"/>
        <v>-0.15105028010587368</v>
      </c>
    </row>
    <row r="9940" spans="1:13">
      <c r="A9940" s="2">
        <f t="shared" si="465"/>
        <v>3.8720605000016803</v>
      </c>
      <c r="B9940">
        <v>17602.202976600001</v>
      </c>
      <c r="C9940">
        <v>56</v>
      </c>
      <c r="D9940" t="s">
        <v>10</v>
      </c>
      <c r="E9940">
        <v>0.68899999999999995</v>
      </c>
      <c r="F9940">
        <v>-0.131712936401367</v>
      </c>
      <c r="G9940">
        <v>0.12259999847412099</v>
      </c>
      <c r="H9940">
        <v>0</v>
      </c>
      <c r="I9940">
        <v>-173.285</v>
      </c>
      <c r="J9940">
        <v>-0.86599999999999999</v>
      </c>
      <c r="K9940">
        <v>3.2570000000000001</v>
      </c>
      <c r="L9940" s="2">
        <f t="shared" si="466"/>
        <v>0.4900193023266487</v>
      </c>
      <c r="M9940" s="2">
        <f t="shared" si="467"/>
        <v>-0.15102880058582729</v>
      </c>
    </row>
    <row r="9941" spans="1:13">
      <c r="A9941" s="2">
        <f t="shared" si="465"/>
        <v>3.8723128000019642</v>
      </c>
      <c r="B9941">
        <v>17602.203228900002</v>
      </c>
      <c r="C9941">
        <v>56</v>
      </c>
      <c r="D9941" t="s">
        <v>10</v>
      </c>
      <c r="E9941">
        <v>0.68899999999999995</v>
      </c>
      <c r="F9941">
        <v>-0.131712936401367</v>
      </c>
      <c r="G9941">
        <v>0.12259999847412099</v>
      </c>
      <c r="H9941">
        <v>0</v>
      </c>
      <c r="I9941">
        <v>-173.285</v>
      </c>
      <c r="J9941">
        <v>-0.86599999999999999</v>
      </c>
      <c r="K9941">
        <v>3.2570000000000001</v>
      </c>
      <c r="L9941" s="2">
        <f t="shared" si="466"/>
        <v>0.48998607115275722</v>
      </c>
      <c r="M9941" s="2">
        <f t="shared" si="467"/>
        <v>-0.15099786860617748</v>
      </c>
    </row>
    <row r="9942" spans="1:13">
      <c r="A9942" s="2">
        <f t="shared" si="465"/>
        <v>3.8726573999992979</v>
      </c>
      <c r="B9942">
        <v>17602.203573499999</v>
      </c>
      <c r="C9942">
        <v>56</v>
      </c>
      <c r="D9942" t="s">
        <v>10</v>
      </c>
      <c r="E9942">
        <v>0.68899999999999995</v>
      </c>
      <c r="F9942">
        <v>-0.131712936401367</v>
      </c>
      <c r="G9942">
        <v>0.12259999847412099</v>
      </c>
      <c r="H9942">
        <v>0</v>
      </c>
      <c r="I9942">
        <v>-173.285</v>
      </c>
      <c r="J9942">
        <v>-0.86599999999999999</v>
      </c>
      <c r="K9942">
        <v>3.2570000000000001</v>
      </c>
      <c r="L9942" s="2">
        <f t="shared" si="466"/>
        <v>0.48994068287522446</v>
      </c>
      <c r="M9942" s="2">
        <f t="shared" si="467"/>
        <v>-0.15095562064703019</v>
      </c>
    </row>
    <row r="9943" spans="1:13">
      <c r="A9943" s="2">
        <f t="shared" si="465"/>
        <v>3.8728252000000793</v>
      </c>
      <c r="B9943">
        <v>17602.2037413</v>
      </c>
      <c r="C9943">
        <v>56</v>
      </c>
      <c r="D9943" t="s">
        <v>10</v>
      </c>
      <c r="E9943">
        <v>0.68899999999999995</v>
      </c>
      <c r="F9943">
        <v>-0.131712936401367</v>
      </c>
      <c r="G9943">
        <v>0.12259999847412099</v>
      </c>
      <c r="H9943">
        <v>0</v>
      </c>
      <c r="I9943">
        <v>-173.285</v>
      </c>
      <c r="J9943">
        <v>-0.86599999999999999</v>
      </c>
      <c r="K9943">
        <v>3.2570000000000001</v>
      </c>
      <c r="L9943" s="2">
        <f t="shared" si="466"/>
        <v>0.48991858144439338</v>
      </c>
      <c r="M9943" s="2">
        <f t="shared" si="467"/>
        <v>-0.15093504836719043</v>
      </c>
    </row>
    <row r="9944" spans="1:13">
      <c r="A9944" s="2">
        <f t="shared" si="465"/>
        <v>3.8730077000000165</v>
      </c>
      <c r="B9944">
        <v>17602.2039238</v>
      </c>
      <c r="C9944">
        <v>56</v>
      </c>
      <c r="D9944" t="s">
        <v>10</v>
      </c>
      <c r="E9944">
        <v>0.68899999999999995</v>
      </c>
      <c r="F9944">
        <v>-0.131712936401367</v>
      </c>
      <c r="G9944">
        <v>0.12259999847412099</v>
      </c>
      <c r="H9944">
        <v>0</v>
      </c>
      <c r="I9944">
        <v>-173.285</v>
      </c>
      <c r="J9944">
        <v>-0.86599999999999999</v>
      </c>
      <c r="K9944">
        <v>3.2570000000000001</v>
      </c>
      <c r="L9944" s="2">
        <f t="shared" si="466"/>
        <v>0.48989454383350839</v>
      </c>
      <c r="M9944" s="2">
        <f t="shared" si="467"/>
        <v>-0.15091267386747662</v>
      </c>
    </row>
    <row r="9945" spans="1:13">
      <c r="A9945" s="2">
        <f t="shared" si="465"/>
        <v>3.8732167000016489</v>
      </c>
      <c r="B9945">
        <v>17602.204132800001</v>
      </c>
      <c r="C9945">
        <v>56</v>
      </c>
      <c r="D9945" t="s">
        <v>10</v>
      </c>
      <c r="E9945">
        <v>0.68899999999999995</v>
      </c>
      <c r="F9945">
        <v>-0.131712936401367</v>
      </c>
      <c r="G9945">
        <v>0.12259999847412099</v>
      </c>
      <c r="H9945">
        <v>0</v>
      </c>
      <c r="I9945">
        <v>-173.285</v>
      </c>
      <c r="J9945">
        <v>-0.86599999999999999</v>
      </c>
      <c r="K9945">
        <v>3.2570000000000001</v>
      </c>
      <c r="L9945" s="2">
        <f t="shared" si="466"/>
        <v>0.48986701582958547</v>
      </c>
      <c r="M9945" s="2">
        <f t="shared" si="467"/>
        <v>-0.1508870504675954</v>
      </c>
    </row>
    <row r="9946" spans="1:13">
      <c r="A9946" s="2">
        <f t="shared" si="465"/>
        <v>3.8734433999998146</v>
      </c>
      <c r="B9946">
        <v>17602.2043595</v>
      </c>
      <c r="C9946">
        <v>56</v>
      </c>
      <c r="D9946" t="s">
        <v>10</v>
      </c>
      <c r="E9946">
        <v>0.68899999999999995</v>
      </c>
      <c r="F9946">
        <v>-0.131712936401367</v>
      </c>
      <c r="G9946">
        <v>0.12259999847412099</v>
      </c>
      <c r="H9946">
        <v>0</v>
      </c>
      <c r="I9946">
        <v>-173.285</v>
      </c>
      <c r="J9946">
        <v>-0.86599999999999999</v>
      </c>
      <c r="K9946">
        <v>3.2570000000000001</v>
      </c>
      <c r="L9946" s="2">
        <f t="shared" si="466"/>
        <v>0.48983715650714488</v>
      </c>
      <c r="M9946" s="2">
        <f t="shared" si="467"/>
        <v>-0.15085925704816619</v>
      </c>
    </row>
    <row r="9947" spans="1:13">
      <c r="A9947" s="2">
        <f t="shared" si="465"/>
        <v>3.8736997999985761</v>
      </c>
      <c r="B9947">
        <v>17602.204615899998</v>
      </c>
      <c r="C9947">
        <v>56</v>
      </c>
      <c r="D9947" t="s">
        <v>10</v>
      </c>
      <c r="E9947">
        <v>0.68899999999999995</v>
      </c>
      <c r="F9947">
        <v>-0.131712936401367</v>
      </c>
      <c r="G9947">
        <v>0.12259999847412099</v>
      </c>
      <c r="H9947">
        <v>0</v>
      </c>
      <c r="I9947">
        <v>-173.285</v>
      </c>
      <c r="J9947">
        <v>-0.86599999999999999</v>
      </c>
      <c r="K9947">
        <v>3.2570000000000001</v>
      </c>
      <c r="L9947" s="2">
        <f t="shared" si="466"/>
        <v>0.48980338531041467</v>
      </c>
      <c r="M9947" s="2">
        <f t="shared" si="467"/>
        <v>-0.15082782240870926</v>
      </c>
    </row>
    <row r="9948" spans="1:13">
      <c r="A9948" s="2">
        <f t="shared" si="465"/>
        <v>3.8739564999996219</v>
      </c>
      <c r="B9948">
        <v>17602.204872599999</v>
      </c>
      <c r="C9948">
        <v>56</v>
      </c>
      <c r="D9948" t="s">
        <v>10</v>
      </c>
      <c r="E9948">
        <v>0.68899999999999995</v>
      </c>
      <c r="F9948">
        <v>-0.131712936401367</v>
      </c>
      <c r="G9948">
        <v>0.12259999847412099</v>
      </c>
      <c r="H9948">
        <v>0</v>
      </c>
      <c r="I9948">
        <v>-173.285</v>
      </c>
      <c r="J9948">
        <v>-0.86599999999999999</v>
      </c>
      <c r="K9948">
        <v>3.2570000000000001</v>
      </c>
      <c r="L9948" s="2">
        <f t="shared" si="466"/>
        <v>0.48976957459950271</v>
      </c>
      <c r="M9948" s="2">
        <f t="shared" si="467"/>
        <v>-0.15079635098897273</v>
      </c>
    </row>
    <row r="9949" spans="1:13">
      <c r="A9949" s="2">
        <f t="shared" si="465"/>
        <v>3.8741727999986324</v>
      </c>
      <c r="B9949">
        <v>17602.205088899998</v>
      </c>
      <c r="C9949">
        <v>56</v>
      </c>
      <c r="D9949" t="s">
        <v>10</v>
      </c>
      <c r="E9949">
        <v>0.68899999999999995</v>
      </c>
      <c r="F9949">
        <v>-0.131712936401367</v>
      </c>
      <c r="G9949">
        <v>0.12259999847412099</v>
      </c>
      <c r="H9949">
        <v>0</v>
      </c>
      <c r="I9949">
        <v>-173.285</v>
      </c>
      <c r="J9949">
        <v>-0.86599999999999999</v>
      </c>
      <c r="K9949">
        <v>3.2570000000000001</v>
      </c>
      <c r="L9949" s="2">
        <f t="shared" si="466"/>
        <v>0.48974108509148945</v>
      </c>
      <c r="M9949" s="2">
        <f t="shared" si="467"/>
        <v>-0.15076983260942409</v>
      </c>
    </row>
    <row r="9950" spans="1:13">
      <c r="A9950" s="2">
        <f t="shared" si="465"/>
        <v>3.8742941000018618</v>
      </c>
      <c r="B9950">
        <v>17602.205210200002</v>
      </c>
      <c r="C9950">
        <v>56</v>
      </c>
      <c r="D9950" t="s">
        <v>10</v>
      </c>
      <c r="E9950">
        <v>0.68899999999999995</v>
      </c>
      <c r="F9950">
        <v>-0.131712936401367</v>
      </c>
      <c r="G9950">
        <v>0.12259999847412099</v>
      </c>
      <c r="H9950">
        <v>0</v>
      </c>
      <c r="I9950">
        <v>-173.285</v>
      </c>
      <c r="J9950">
        <v>-0.86599999999999999</v>
      </c>
      <c r="K9950">
        <v>3.2570000000000001</v>
      </c>
      <c r="L9950" s="2">
        <f t="shared" si="466"/>
        <v>0.4897251083118786</v>
      </c>
      <c r="M9950" s="2">
        <f t="shared" si="467"/>
        <v>-0.15075496122921325</v>
      </c>
    </row>
    <row r="9951" spans="1:13">
      <c r="A9951" s="2">
        <f t="shared" si="465"/>
        <v>3.8744979000002786</v>
      </c>
      <c r="B9951">
        <v>17602.205414</v>
      </c>
      <c r="C9951">
        <v>56</v>
      </c>
      <c r="D9951" t="s">
        <v>10</v>
      </c>
      <c r="E9951">
        <v>0.68899999999999995</v>
      </c>
      <c r="F9951">
        <v>-0.131712936401367</v>
      </c>
      <c r="G9951">
        <v>0.12259999847412099</v>
      </c>
      <c r="H9951">
        <v>0</v>
      </c>
      <c r="I9951">
        <v>-173.285</v>
      </c>
      <c r="J9951">
        <v>-0.86599999999999999</v>
      </c>
      <c r="K9951">
        <v>3.2570000000000001</v>
      </c>
      <c r="L9951" s="2">
        <f t="shared" si="466"/>
        <v>0.48969826521564852</v>
      </c>
      <c r="M9951" s="2">
        <f t="shared" si="467"/>
        <v>-0.15072997534971833</v>
      </c>
    </row>
    <row r="9952" spans="1:13">
      <c r="A9952" s="2">
        <f t="shared" si="465"/>
        <v>3.8748636999989685</v>
      </c>
      <c r="B9952">
        <v>17602.205779799999</v>
      </c>
      <c r="C9952">
        <v>56</v>
      </c>
      <c r="D9952" t="s">
        <v>10</v>
      </c>
      <c r="E9952">
        <v>0.68899999999999995</v>
      </c>
      <c r="F9952">
        <v>-0.131712936401367</v>
      </c>
      <c r="G9952">
        <v>0.12259999847412099</v>
      </c>
      <c r="H9952">
        <v>0</v>
      </c>
      <c r="I9952">
        <v>-173.285</v>
      </c>
      <c r="J9952">
        <v>-0.86599999999999999</v>
      </c>
      <c r="K9952">
        <v>3.2570000000000001</v>
      </c>
      <c r="L9952" s="2">
        <f t="shared" si="466"/>
        <v>0.48965008462368548</v>
      </c>
      <c r="M9952" s="2">
        <f t="shared" si="467"/>
        <v>-0.15068512827043712</v>
      </c>
    </row>
    <row r="9953" spans="1:13">
      <c r="A9953" s="2">
        <f t="shared" si="465"/>
        <v>3.8751510000001872</v>
      </c>
      <c r="B9953">
        <v>17602.2060671</v>
      </c>
      <c r="C9953">
        <v>56</v>
      </c>
      <c r="D9953" t="s">
        <v>10</v>
      </c>
      <c r="E9953">
        <v>0.68899999999999995</v>
      </c>
      <c r="F9953">
        <v>-0.131712936401367</v>
      </c>
      <c r="G9953">
        <v>0.12259999847412099</v>
      </c>
      <c r="H9953">
        <v>0</v>
      </c>
      <c r="I9953">
        <v>-173.285</v>
      </c>
      <c r="J9953">
        <v>-0.86599999999999999</v>
      </c>
      <c r="K9953">
        <v>3.2570000000000001</v>
      </c>
      <c r="L9953" s="2">
        <f t="shared" si="466"/>
        <v>0.48961224349689686</v>
      </c>
      <c r="M9953" s="2">
        <f t="shared" si="467"/>
        <v>-0.15064990529072608</v>
      </c>
    </row>
    <row r="9954" spans="1:13">
      <c r="A9954" s="2">
        <f t="shared" si="465"/>
        <v>3.8752824000002875</v>
      </c>
      <c r="B9954">
        <v>17602.2061985</v>
      </c>
      <c r="C9954">
        <v>56</v>
      </c>
      <c r="D9954" t="s">
        <v>10</v>
      </c>
      <c r="E9954">
        <v>0.68899999999999995</v>
      </c>
      <c r="F9954">
        <v>-0.131712936401367</v>
      </c>
      <c r="G9954">
        <v>0.12259999847412099</v>
      </c>
      <c r="H9954">
        <v>0</v>
      </c>
      <c r="I9954">
        <v>-173.285</v>
      </c>
      <c r="J9954">
        <v>-0.86599999999999999</v>
      </c>
      <c r="K9954">
        <v>3.2570000000000001</v>
      </c>
      <c r="L9954" s="2">
        <f t="shared" si="466"/>
        <v>0.48959493641704049</v>
      </c>
      <c r="M9954" s="2">
        <f t="shared" si="467"/>
        <v>-0.15063379565091428</v>
      </c>
    </row>
    <row r="9955" spans="1:13">
      <c r="A9955" s="2">
        <f t="shared" si="465"/>
        <v>3.8753875000002154</v>
      </c>
      <c r="B9955">
        <v>17602.2063036</v>
      </c>
      <c r="C9955">
        <v>56</v>
      </c>
      <c r="D9955" t="s">
        <v>10</v>
      </c>
      <c r="E9955">
        <v>0.68899999999999995</v>
      </c>
      <c r="F9955">
        <v>-0.131712936401367</v>
      </c>
      <c r="G9955">
        <v>0.12259999847412099</v>
      </c>
      <c r="H9955">
        <v>0</v>
      </c>
      <c r="I9955">
        <v>-173.285</v>
      </c>
      <c r="J9955">
        <v>-0.86599999999999999</v>
      </c>
      <c r="K9955">
        <v>3.2570000000000001</v>
      </c>
      <c r="L9955" s="2">
        <f t="shared" si="466"/>
        <v>0.48958109338743422</v>
      </c>
      <c r="M9955" s="2">
        <f t="shared" si="467"/>
        <v>-0.1506209103910835</v>
      </c>
    </row>
    <row r="9956" spans="1:13">
      <c r="A9956" s="2">
        <f t="shared" si="465"/>
        <v>3.8755837999997311</v>
      </c>
      <c r="B9956">
        <v>17602.206499899999</v>
      </c>
      <c r="C9956">
        <v>56</v>
      </c>
      <c r="D9956" t="s">
        <v>10</v>
      </c>
      <c r="E9956">
        <v>0.68899999999999995</v>
      </c>
      <c r="F9956">
        <v>-0.131712936401367</v>
      </c>
      <c r="G9956">
        <v>0.12259999847412099</v>
      </c>
      <c r="H9956">
        <v>0</v>
      </c>
      <c r="I9956">
        <v>-173.285</v>
      </c>
      <c r="J9956">
        <v>-0.86599999999999999</v>
      </c>
      <c r="K9956">
        <v>3.2570000000000001</v>
      </c>
      <c r="L9956" s="2">
        <f t="shared" si="466"/>
        <v>0.48955523813808244</v>
      </c>
      <c r="M9956" s="2">
        <f t="shared" si="467"/>
        <v>-0.15059684401144238</v>
      </c>
    </row>
    <row r="9957" spans="1:13">
      <c r="A9957" s="2">
        <f t="shared" si="465"/>
        <v>3.8757670000013604</v>
      </c>
      <c r="B9957">
        <v>17602.206683100001</v>
      </c>
      <c r="C9957">
        <v>56</v>
      </c>
      <c r="D9957" t="s">
        <v>10</v>
      </c>
      <c r="E9957">
        <v>0.68899999999999995</v>
      </c>
      <c r="F9957">
        <v>-0.131712936401367</v>
      </c>
      <c r="G9957">
        <v>0.12259999847412099</v>
      </c>
      <c r="H9957">
        <v>0</v>
      </c>
      <c r="I9957">
        <v>-173.285</v>
      </c>
      <c r="J9957">
        <v>-0.86599999999999999</v>
      </c>
      <c r="K9957">
        <v>3.2570000000000001</v>
      </c>
      <c r="L9957" s="2">
        <f t="shared" si="466"/>
        <v>0.48953110832791913</v>
      </c>
      <c r="M9957" s="2">
        <f t="shared" si="467"/>
        <v>-0.15057438369152218</v>
      </c>
    </row>
    <row r="9958" spans="1:13">
      <c r="A9958" s="2">
        <f t="shared" si="465"/>
        <v>3.8758937000020524</v>
      </c>
      <c r="B9958">
        <v>17602.206809800002</v>
      </c>
      <c r="C9958">
        <v>56</v>
      </c>
      <c r="D9958" t="s">
        <v>10</v>
      </c>
      <c r="E9958">
        <v>0.68899999999999995</v>
      </c>
      <c r="F9958">
        <v>-0.131712936401367</v>
      </c>
      <c r="G9958">
        <v>0.12259999847412099</v>
      </c>
      <c r="H9958">
        <v>0</v>
      </c>
      <c r="I9958">
        <v>-173.285</v>
      </c>
      <c r="J9958">
        <v>-0.86599999999999999</v>
      </c>
      <c r="K9958">
        <v>3.2570000000000001</v>
      </c>
      <c r="L9958" s="2">
        <f t="shared" si="466"/>
        <v>0.48951442029878595</v>
      </c>
      <c r="M9958" s="2">
        <f t="shared" si="467"/>
        <v>-0.15055885027163068</v>
      </c>
    </row>
    <row r="9959" spans="1:13">
      <c r="A9959" s="2">
        <f t="shared" si="465"/>
        <v>3.8760693000003812</v>
      </c>
      <c r="B9959">
        <v>17602.2069854</v>
      </c>
      <c r="C9959">
        <v>56</v>
      </c>
      <c r="D9959" t="s">
        <v>10</v>
      </c>
      <c r="E9959">
        <v>0.68899999999999995</v>
      </c>
      <c r="F9959">
        <v>-0.131712936401367</v>
      </c>
      <c r="G9959">
        <v>0.12259999847412099</v>
      </c>
      <c r="H9959">
        <v>0</v>
      </c>
      <c r="I9959">
        <v>-173.285</v>
      </c>
      <c r="J9959">
        <v>-0.86599999999999999</v>
      </c>
      <c r="K9959">
        <v>3.2570000000000001</v>
      </c>
      <c r="L9959" s="2">
        <f t="shared" si="466"/>
        <v>0.48949129150737397</v>
      </c>
      <c r="M9959" s="2">
        <f t="shared" si="467"/>
        <v>-0.15053732171210352</v>
      </c>
    </row>
    <row r="9960" spans="1:13">
      <c r="A9960" s="2">
        <f t="shared" si="465"/>
        <v>3.8761831000010716</v>
      </c>
      <c r="B9960">
        <v>17602.207099200001</v>
      </c>
      <c r="C9960">
        <v>56</v>
      </c>
      <c r="D9960" t="s">
        <v>10</v>
      </c>
      <c r="E9960">
        <v>0.68899999999999995</v>
      </c>
      <c r="F9960">
        <v>-0.131712936401367</v>
      </c>
      <c r="G9960">
        <v>0.12259999847412099</v>
      </c>
      <c r="H9960">
        <v>0</v>
      </c>
      <c r="I9960">
        <v>-173.285</v>
      </c>
      <c r="J9960">
        <v>-0.86599999999999999</v>
      </c>
      <c r="K9960">
        <v>3.2570000000000001</v>
      </c>
      <c r="L9960" s="2">
        <f t="shared" si="466"/>
        <v>0.48947630257512054</v>
      </c>
      <c r="M9960" s="2">
        <f t="shared" si="467"/>
        <v>-0.15052336983219253</v>
      </c>
    </row>
    <row r="9961" spans="1:13">
      <c r="A9961" s="2">
        <f t="shared" si="465"/>
        <v>3.8763600000020233</v>
      </c>
      <c r="B9961">
        <v>17602.207276100002</v>
      </c>
      <c r="C9961">
        <v>56</v>
      </c>
      <c r="D9961" t="s">
        <v>10</v>
      </c>
      <c r="E9961">
        <v>0.68899999999999995</v>
      </c>
      <c r="F9961">
        <v>-0.131712936401367</v>
      </c>
      <c r="G9961">
        <v>0.12259999847412099</v>
      </c>
      <c r="H9961">
        <v>0</v>
      </c>
      <c r="I9961">
        <v>-173.285</v>
      </c>
      <c r="J9961">
        <v>-0.86599999999999999</v>
      </c>
      <c r="K9961">
        <v>3.2570000000000001</v>
      </c>
      <c r="L9961" s="2">
        <f t="shared" si="466"/>
        <v>0.48945300255654578</v>
      </c>
      <c r="M9961" s="2">
        <f t="shared" si="467"/>
        <v>-0.15050168189234578</v>
      </c>
    </row>
    <row r="9962" spans="1:13">
      <c r="A9962" s="2">
        <f t="shared" si="465"/>
        <v>3.8765956999995979</v>
      </c>
      <c r="B9962">
        <v>17602.207511799999</v>
      </c>
      <c r="C9962">
        <v>56</v>
      </c>
      <c r="D9962" t="s">
        <v>10</v>
      </c>
      <c r="E9962">
        <v>0.68899999999999995</v>
      </c>
      <c r="F9962">
        <v>-0.131712936401367</v>
      </c>
      <c r="G9962">
        <v>0.12259999847412099</v>
      </c>
      <c r="H9962">
        <v>0</v>
      </c>
      <c r="I9962">
        <v>-173.285</v>
      </c>
      <c r="J9962">
        <v>-0.86599999999999999</v>
      </c>
      <c r="K9962">
        <v>3.2570000000000001</v>
      </c>
      <c r="L9962" s="2">
        <f t="shared" si="466"/>
        <v>0.48942195781775544</v>
      </c>
      <c r="M9962" s="2">
        <f t="shared" si="467"/>
        <v>-0.1504727850730028</v>
      </c>
    </row>
    <row r="9963" spans="1:13">
      <c r="A9963" s="2">
        <f t="shared" si="465"/>
        <v>3.8767821000001277</v>
      </c>
      <c r="B9963">
        <v>17602.2076982</v>
      </c>
      <c r="C9963">
        <v>56</v>
      </c>
      <c r="D9963" t="s">
        <v>10</v>
      </c>
      <c r="E9963">
        <v>0.68899999999999995</v>
      </c>
      <c r="F9963">
        <v>-0.131712936401367</v>
      </c>
      <c r="G9963">
        <v>0.12259999847412099</v>
      </c>
      <c r="H9963">
        <v>0</v>
      </c>
      <c r="I9963">
        <v>-173.285</v>
      </c>
      <c r="J9963">
        <v>-0.86599999999999999</v>
      </c>
      <c r="K9963">
        <v>3.2570000000000001</v>
      </c>
      <c r="L9963" s="2">
        <f t="shared" si="466"/>
        <v>0.48939740652634045</v>
      </c>
      <c r="M9963" s="2">
        <f t="shared" si="467"/>
        <v>-0.15044993243322227</v>
      </c>
    </row>
    <row r="9964" spans="1:13">
      <c r="A9964" s="2">
        <f t="shared" si="465"/>
        <v>3.8769637000004877</v>
      </c>
      <c r="B9964">
        <v>17602.2078798</v>
      </c>
      <c r="C9964">
        <v>56</v>
      </c>
      <c r="D9964" t="s">
        <v>10</v>
      </c>
      <c r="E9964">
        <v>0.68899999999999995</v>
      </c>
      <c r="F9964">
        <v>-0.131712936401367</v>
      </c>
      <c r="G9964">
        <v>0.12259999847412099</v>
      </c>
      <c r="H9964">
        <v>0</v>
      </c>
      <c r="I9964">
        <v>-173.285</v>
      </c>
      <c r="J9964">
        <v>-0.86599999999999999</v>
      </c>
      <c r="K9964">
        <v>3.2570000000000001</v>
      </c>
      <c r="L9964" s="2">
        <f t="shared" si="466"/>
        <v>0.48937348745704257</v>
      </c>
      <c r="M9964" s="2">
        <f t="shared" si="467"/>
        <v>-0.15042766827345522</v>
      </c>
    </row>
    <row r="9965" spans="1:13">
      <c r="A9965" s="2">
        <f t="shared" si="465"/>
        <v>3.8771425000013551</v>
      </c>
      <c r="B9965">
        <v>17602.208058600001</v>
      </c>
      <c r="C9965">
        <v>56</v>
      </c>
      <c r="D9965" t="s">
        <v>10</v>
      </c>
      <c r="E9965">
        <v>0.68899999999999995</v>
      </c>
      <c r="F9965">
        <v>-0.131712936401367</v>
      </c>
      <c r="G9965">
        <v>0.12259999847412099</v>
      </c>
      <c r="H9965">
        <v>0</v>
      </c>
      <c r="I9965">
        <v>-173.285</v>
      </c>
      <c r="J9965">
        <v>-0.86599999999999999</v>
      </c>
      <c r="K9965">
        <v>3.2570000000000001</v>
      </c>
      <c r="L9965" s="2">
        <f t="shared" si="466"/>
        <v>0.48934993718389974</v>
      </c>
      <c r="M9965" s="2">
        <f t="shared" si="467"/>
        <v>-0.1504057473936217</v>
      </c>
    </row>
    <row r="9966" spans="1:13">
      <c r="A9966" s="2">
        <f t="shared" si="465"/>
        <v>3.8774363000011363</v>
      </c>
      <c r="B9966">
        <v>17602.208352400001</v>
      </c>
      <c r="C9966">
        <v>56</v>
      </c>
      <c r="D9966" t="s">
        <v>10</v>
      </c>
      <c r="E9966">
        <v>0.68899999999999995</v>
      </c>
      <c r="F9966">
        <v>-0.131712936401367</v>
      </c>
      <c r="G9966">
        <v>0.12259999847412099</v>
      </c>
      <c r="H9966">
        <v>0</v>
      </c>
      <c r="I9966">
        <v>-173.285</v>
      </c>
      <c r="J9966">
        <v>-0.86599999999999999</v>
      </c>
      <c r="K9966">
        <v>3.2570000000000001</v>
      </c>
      <c r="L9966" s="2">
        <f t="shared" si="466"/>
        <v>0.48931123992321385</v>
      </c>
      <c r="M9966" s="2">
        <f t="shared" si="467"/>
        <v>-0.15036972751409683</v>
      </c>
    </row>
    <row r="9967" spans="1:13">
      <c r="A9967" s="2">
        <f t="shared" si="465"/>
        <v>3.8775719000004756</v>
      </c>
      <c r="B9967">
        <v>17602.208488</v>
      </c>
      <c r="C9967">
        <v>56</v>
      </c>
      <c r="D9967" t="s">
        <v>10</v>
      </c>
      <c r="E9967">
        <v>0.68899999999999995</v>
      </c>
      <c r="F9967">
        <v>-0.131712936401367</v>
      </c>
      <c r="G9967">
        <v>0.12259999847412099</v>
      </c>
      <c r="H9967">
        <v>0</v>
      </c>
      <c r="I9967">
        <v>-173.285</v>
      </c>
      <c r="J9967">
        <v>-0.86599999999999999</v>
      </c>
      <c r="K9967">
        <v>3.2570000000000001</v>
      </c>
      <c r="L9967" s="2">
        <f t="shared" si="466"/>
        <v>0.48929337964912484</v>
      </c>
      <c r="M9967" s="2">
        <f t="shared" si="467"/>
        <v>-0.15035310295438473</v>
      </c>
    </row>
    <row r="9968" spans="1:13">
      <c r="A9968" s="2">
        <f t="shared" si="465"/>
        <v>3.8777707000008377</v>
      </c>
      <c r="B9968">
        <v>17602.208686800001</v>
      </c>
      <c r="C9968">
        <v>56</v>
      </c>
      <c r="D9968" t="s">
        <v>10</v>
      </c>
      <c r="E9968">
        <v>0.68899999999999995</v>
      </c>
      <c r="F9968">
        <v>-0.131712936401367</v>
      </c>
      <c r="G9968">
        <v>0.12259999847412099</v>
      </c>
      <c r="H9968">
        <v>0</v>
      </c>
      <c r="I9968">
        <v>-173.285</v>
      </c>
      <c r="J9968">
        <v>-0.86599999999999999</v>
      </c>
      <c r="K9968">
        <v>3.2570000000000001</v>
      </c>
      <c r="L9968" s="2">
        <f t="shared" si="466"/>
        <v>0.48926719511732053</v>
      </c>
      <c r="M9968" s="2">
        <f t="shared" si="467"/>
        <v>-0.15032873007464367</v>
      </c>
    </row>
    <row r="9969" spans="1:13">
      <c r="A9969" s="2">
        <f t="shared" si="465"/>
        <v>3.8779488000000129</v>
      </c>
      <c r="B9969">
        <v>17602.2088649</v>
      </c>
      <c r="C9969">
        <v>56</v>
      </c>
      <c r="D9969" t="s">
        <v>10</v>
      </c>
      <c r="E9969">
        <v>0.68899999999999995</v>
      </c>
      <c r="F9969">
        <v>-0.131712936401367</v>
      </c>
      <c r="G9969">
        <v>0.12259999847412099</v>
      </c>
      <c r="H9969">
        <v>0</v>
      </c>
      <c r="I9969">
        <v>-173.285</v>
      </c>
      <c r="J9969">
        <v>-0.86599999999999999</v>
      </c>
      <c r="K9969">
        <v>3.2570000000000001</v>
      </c>
      <c r="L9969" s="2">
        <f t="shared" si="466"/>
        <v>0.48924373704345608</v>
      </c>
      <c r="M9969" s="2">
        <f t="shared" si="467"/>
        <v>-0.15030689501501657</v>
      </c>
    </row>
    <row r="9970" spans="1:13">
      <c r="A9970" s="2">
        <f t="shared" si="465"/>
        <v>3.8783148000002257</v>
      </c>
      <c r="B9970">
        <v>17602.2092309</v>
      </c>
      <c r="C9970">
        <v>56</v>
      </c>
      <c r="D9970" t="s">
        <v>10</v>
      </c>
      <c r="E9970">
        <v>0.68899999999999995</v>
      </c>
      <c r="F9970">
        <v>-0.131712936401367</v>
      </c>
      <c r="G9970">
        <v>0.12259999847412099</v>
      </c>
      <c r="H9970">
        <v>0</v>
      </c>
      <c r="I9970">
        <v>-173.285</v>
      </c>
      <c r="J9970">
        <v>-0.86599999999999999</v>
      </c>
      <c r="K9970">
        <v>3.2570000000000001</v>
      </c>
      <c r="L9970" s="2">
        <f t="shared" si="466"/>
        <v>0.48919553010870515</v>
      </c>
      <c r="M9970" s="2">
        <f t="shared" si="467"/>
        <v>-0.15026202341554895</v>
      </c>
    </row>
    <row r="9971" spans="1:13">
      <c r="A9971" s="2">
        <f t="shared" si="465"/>
        <v>3.8784578000013425</v>
      </c>
      <c r="B9971">
        <v>17602.209373900001</v>
      </c>
      <c r="C9971">
        <v>56</v>
      </c>
      <c r="D9971" t="s">
        <v>10</v>
      </c>
      <c r="E9971">
        <v>0.68899999999999995</v>
      </c>
      <c r="F9971">
        <v>-0.131712936401367</v>
      </c>
      <c r="G9971">
        <v>0.12259999847412099</v>
      </c>
      <c r="H9971">
        <v>0</v>
      </c>
      <c r="I9971">
        <v>-173.285</v>
      </c>
      <c r="J9971">
        <v>-0.86599999999999999</v>
      </c>
      <c r="K9971">
        <v>3.2570000000000001</v>
      </c>
      <c r="L9971" s="2">
        <f t="shared" si="466"/>
        <v>0.48917669515865264</v>
      </c>
      <c r="M9971" s="2">
        <f t="shared" si="467"/>
        <v>-0.15024449161563022</v>
      </c>
    </row>
    <row r="9972" spans="1:13">
      <c r="A9972" s="2">
        <f t="shared" si="465"/>
        <v>3.8787880000018049</v>
      </c>
      <c r="B9972">
        <v>17602.209704100002</v>
      </c>
      <c r="C9972">
        <v>56</v>
      </c>
      <c r="D9972" t="s">
        <v>10</v>
      </c>
      <c r="E9972">
        <v>0.68899999999999995</v>
      </c>
      <c r="F9972">
        <v>-0.131712936401367</v>
      </c>
      <c r="G9972">
        <v>0.12259999847412099</v>
      </c>
      <c r="H9972">
        <v>0</v>
      </c>
      <c r="I9972">
        <v>-173.285</v>
      </c>
      <c r="J9972">
        <v>-0.86599999999999999</v>
      </c>
      <c r="K9972">
        <v>3.2570000000000001</v>
      </c>
      <c r="L9972" s="2">
        <f t="shared" si="466"/>
        <v>0.48913320354699202</v>
      </c>
      <c r="M9972" s="2">
        <f t="shared" si="467"/>
        <v>-0.1502040090960774</v>
      </c>
    </row>
    <row r="9973" spans="1:13">
      <c r="A9973" s="2">
        <f t="shared" si="465"/>
        <v>3.8790254000014102</v>
      </c>
      <c r="B9973">
        <v>17602.209941500001</v>
      </c>
      <c r="C9973">
        <v>56</v>
      </c>
      <c r="D9973" t="s">
        <v>10</v>
      </c>
      <c r="E9973">
        <v>0.68899999999999995</v>
      </c>
      <c r="F9973">
        <v>-0.131712936401367</v>
      </c>
      <c r="G9973">
        <v>0.12259999847412099</v>
      </c>
      <c r="H9973">
        <v>0</v>
      </c>
      <c r="I9973">
        <v>-173.285</v>
      </c>
      <c r="J9973">
        <v>-0.86599999999999999</v>
      </c>
      <c r="K9973">
        <v>3.2570000000000001</v>
      </c>
      <c r="L9973" s="2">
        <f t="shared" si="466"/>
        <v>0.48910193489594234</v>
      </c>
      <c r="M9973" s="2">
        <f t="shared" si="467"/>
        <v>-0.15017490385648805</v>
      </c>
    </row>
    <row r="9974" spans="1:13">
      <c r="A9974" s="2">
        <f t="shared" si="465"/>
        <v>3.8791367000012542</v>
      </c>
      <c r="B9974">
        <v>17602.210052800001</v>
      </c>
      <c r="C9974">
        <v>56</v>
      </c>
      <c r="D9974" t="s">
        <v>10</v>
      </c>
      <c r="E9974">
        <v>0.68899999999999995</v>
      </c>
      <c r="F9974">
        <v>-0.131712936401367</v>
      </c>
      <c r="G9974">
        <v>0.12259999847412099</v>
      </c>
      <c r="H9974">
        <v>0</v>
      </c>
      <c r="I9974">
        <v>-173.285</v>
      </c>
      <c r="J9974">
        <v>-0.86599999999999999</v>
      </c>
      <c r="K9974">
        <v>3.2570000000000001</v>
      </c>
      <c r="L9974" s="2">
        <f t="shared" si="466"/>
        <v>0.48908727524614143</v>
      </c>
      <c r="M9974" s="2">
        <f t="shared" si="467"/>
        <v>-0.150161258476677</v>
      </c>
    </row>
    <row r="9975" spans="1:13">
      <c r="A9975" s="2">
        <f t="shared" si="465"/>
        <v>3.879229199999827</v>
      </c>
      <c r="B9975">
        <v>17602.2101453</v>
      </c>
      <c r="C9975">
        <v>56</v>
      </c>
      <c r="D9975" t="s">
        <v>10</v>
      </c>
      <c r="E9975">
        <v>0.68899999999999995</v>
      </c>
      <c r="F9975">
        <v>-0.131712936401367</v>
      </c>
      <c r="G9975">
        <v>0.12259999847412099</v>
      </c>
      <c r="H9975">
        <v>0</v>
      </c>
      <c r="I9975">
        <v>-173.285</v>
      </c>
      <c r="J9975">
        <v>-0.86599999999999999</v>
      </c>
      <c r="K9975">
        <v>3.2570000000000001</v>
      </c>
      <c r="L9975" s="2">
        <f t="shared" si="466"/>
        <v>0.48907509179971231</v>
      </c>
      <c r="M9975" s="2">
        <f t="shared" si="467"/>
        <v>-0.15014991797699312</v>
      </c>
    </row>
    <row r="9976" spans="1:13">
      <c r="A9976" s="2">
        <f t="shared" si="465"/>
        <v>3.8793533999996725</v>
      </c>
      <c r="B9976">
        <v>17602.210269499999</v>
      </c>
      <c r="C9976">
        <v>56</v>
      </c>
      <c r="D9976" t="s">
        <v>10</v>
      </c>
      <c r="E9976">
        <v>0.68899999999999995</v>
      </c>
      <c r="F9976">
        <v>-0.131712936401367</v>
      </c>
      <c r="G9976">
        <v>0.12259999847412099</v>
      </c>
      <c r="H9976">
        <v>0</v>
      </c>
      <c r="I9976">
        <v>-173.285</v>
      </c>
      <c r="J9976">
        <v>-0.86599999999999999</v>
      </c>
      <c r="K9976">
        <v>3.2570000000000001</v>
      </c>
      <c r="L9976" s="2">
        <f t="shared" si="466"/>
        <v>0.4890587330530316</v>
      </c>
      <c r="M9976" s="2">
        <f t="shared" si="467"/>
        <v>-0.15013469105720156</v>
      </c>
    </row>
    <row r="9977" spans="1:13">
      <c r="A9977" s="2">
        <f t="shared" si="465"/>
        <v>3.8795415999993565</v>
      </c>
      <c r="B9977">
        <v>17602.210457699999</v>
      </c>
      <c r="C9977">
        <v>56</v>
      </c>
      <c r="D9977" t="s">
        <v>10</v>
      </c>
      <c r="E9977">
        <v>0.68899999999999995</v>
      </c>
      <c r="F9977">
        <v>-0.131712936401367</v>
      </c>
      <c r="G9977">
        <v>0.12259999847412099</v>
      </c>
      <c r="H9977">
        <v>0</v>
      </c>
      <c r="I9977">
        <v>-173.285</v>
      </c>
      <c r="J9977">
        <v>-0.86599999999999999</v>
      </c>
      <c r="K9977">
        <v>3.2570000000000001</v>
      </c>
      <c r="L9977" s="2">
        <f t="shared" si="466"/>
        <v>0.48903394467844247</v>
      </c>
      <c r="M9977" s="2">
        <f t="shared" si="467"/>
        <v>-0.15011161773752749</v>
      </c>
    </row>
    <row r="9978" spans="1:13">
      <c r="A9978" s="2">
        <f t="shared" si="465"/>
        <v>3.8796732000009797</v>
      </c>
      <c r="B9978">
        <v>17602.210589300001</v>
      </c>
      <c r="C9978">
        <v>56</v>
      </c>
      <c r="D9978" t="s">
        <v>10</v>
      </c>
      <c r="E9978">
        <v>0.68899999999999995</v>
      </c>
      <c r="F9978">
        <v>-0.131712936401367</v>
      </c>
      <c r="G9978">
        <v>0.12259999847412099</v>
      </c>
      <c r="H9978">
        <v>0</v>
      </c>
      <c r="I9978">
        <v>-173.285</v>
      </c>
      <c r="J9978">
        <v>-0.86599999999999999</v>
      </c>
      <c r="K9978">
        <v>3.2570000000000001</v>
      </c>
      <c r="L9978" s="2">
        <f t="shared" si="466"/>
        <v>0.48901661125579826</v>
      </c>
      <c r="M9978" s="2">
        <f t="shared" si="467"/>
        <v>-0.1500954835775293</v>
      </c>
    </row>
    <row r="9979" spans="1:13">
      <c r="A9979" s="2">
        <f t="shared" si="465"/>
        <v>3.8800045999996655</v>
      </c>
      <c r="B9979">
        <v>17602.210920699999</v>
      </c>
      <c r="C9979">
        <v>56</v>
      </c>
      <c r="D9979" t="s">
        <v>10</v>
      </c>
      <c r="E9979">
        <v>0.68899999999999995</v>
      </c>
      <c r="F9979">
        <v>-0.131712936401367</v>
      </c>
      <c r="G9979">
        <v>0.12259999847412099</v>
      </c>
      <c r="H9979">
        <v>0</v>
      </c>
      <c r="I9979">
        <v>-173.285</v>
      </c>
      <c r="J9979">
        <v>-0.86599999999999999</v>
      </c>
      <c r="K9979">
        <v>3.2570000000000001</v>
      </c>
      <c r="L9979" s="2">
        <f t="shared" si="466"/>
        <v>0.48897296158884795</v>
      </c>
      <c r="M9979" s="2">
        <f t="shared" si="467"/>
        <v>-0.15005485393819609</v>
      </c>
    </row>
    <row r="9980" spans="1:13">
      <c r="A9980" s="2">
        <f t="shared" si="465"/>
        <v>3.8802035000007891</v>
      </c>
      <c r="B9980">
        <v>17602.211119600001</v>
      </c>
      <c r="C9980">
        <v>56</v>
      </c>
      <c r="D9980" t="s">
        <v>10</v>
      </c>
      <c r="E9980">
        <v>0.68899999999999995</v>
      </c>
      <c r="F9980">
        <v>-0.131712936401367</v>
      </c>
      <c r="G9980">
        <v>0.12259999847412099</v>
      </c>
      <c r="H9980">
        <v>0</v>
      </c>
      <c r="I9980">
        <v>-173.285</v>
      </c>
      <c r="J9980">
        <v>-0.86599999999999999</v>
      </c>
      <c r="K9980">
        <v>3.2570000000000001</v>
      </c>
      <c r="L9980" s="2">
        <f t="shared" si="466"/>
        <v>0.48894676388564973</v>
      </c>
      <c r="M9980" s="2">
        <f t="shared" si="467"/>
        <v>-0.15003046879836185</v>
      </c>
    </row>
    <row r="9981" spans="1:13">
      <c r="A9981" s="2">
        <f t="shared" si="465"/>
        <v>3.8803380999997898</v>
      </c>
      <c r="B9981">
        <v>17602.2112542</v>
      </c>
      <c r="C9981">
        <v>56</v>
      </c>
      <c r="D9981" t="s">
        <v>10</v>
      </c>
      <c r="E9981">
        <v>0.68899999999999995</v>
      </c>
      <c r="F9981">
        <v>-0.131712936401367</v>
      </c>
      <c r="G9981">
        <v>0.12259999847412099</v>
      </c>
      <c r="H9981">
        <v>0</v>
      </c>
      <c r="I9981">
        <v>-173.285</v>
      </c>
      <c r="J9981">
        <v>-0.86599999999999999</v>
      </c>
      <c r="K9981">
        <v>3.2570000000000001</v>
      </c>
      <c r="L9981" s="2">
        <f t="shared" si="466"/>
        <v>0.48892903532454174</v>
      </c>
      <c r="M9981" s="2">
        <f t="shared" si="467"/>
        <v>-0.15001396683868973</v>
      </c>
    </row>
    <row r="9982" spans="1:13">
      <c r="A9982" s="2">
        <f t="shared" si="465"/>
        <v>3.8807597000013629</v>
      </c>
      <c r="B9982">
        <v>17602.211675800001</v>
      </c>
      <c r="C9982">
        <v>56</v>
      </c>
      <c r="D9982" t="s">
        <v>10</v>
      </c>
      <c r="E9982">
        <v>0.68899999999999995</v>
      </c>
      <c r="F9982">
        <v>-0.131712936401367</v>
      </c>
      <c r="G9982">
        <v>0.12259999847412099</v>
      </c>
      <c r="H9982">
        <v>0</v>
      </c>
      <c r="I9982">
        <v>-173.285</v>
      </c>
      <c r="J9982">
        <v>-0.86599999999999999</v>
      </c>
      <c r="K9982">
        <v>3.2570000000000001</v>
      </c>
      <c r="L9982" s="2">
        <f t="shared" si="466"/>
        <v>0.48887350515034772</v>
      </c>
      <c r="M9982" s="2">
        <f t="shared" si="467"/>
        <v>-0.14996227867914017</v>
      </c>
    </row>
    <row r="9983" spans="1:13">
      <c r="A9983" s="2">
        <f t="shared" si="465"/>
        <v>3.880955399999948</v>
      </c>
      <c r="B9983">
        <v>17602.2118715</v>
      </c>
      <c r="C9983">
        <v>56</v>
      </c>
      <c r="D9983" t="s">
        <v>10</v>
      </c>
      <c r="E9983">
        <v>0.68899999999999995</v>
      </c>
      <c r="F9983">
        <v>-0.131712936401367</v>
      </c>
      <c r="G9983">
        <v>0.12259999847412099</v>
      </c>
      <c r="H9983">
        <v>0</v>
      </c>
      <c r="I9983">
        <v>-173.285</v>
      </c>
      <c r="J9983">
        <v>-0.86599999999999999</v>
      </c>
      <c r="K9983">
        <v>3.2570000000000001</v>
      </c>
      <c r="L9983" s="2">
        <f t="shared" si="466"/>
        <v>0.48884772892888034</v>
      </c>
      <c r="M9983" s="2">
        <f t="shared" si="467"/>
        <v>-0.14993828585961225</v>
      </c>
    </row>
    <row r="9984" spans="1:13">
      <c r="A9984" s="2">
        <f t="shared" si="465"/>
        <v>3.8812288000008266</v>
      </c>
      <c r="B9984">
        <v>17602.212144900001</v>
      </c>
      <c r="C9984">
        <v>56</v>
      </c>
      <c r="D9984" t="s">
        <v>10</v>
      </c>
      <c r="E9984">
        <v>0.68899999999999995</v>
      </c>
      <c r="F9984">
        <v>-0.131712936401367</v>
      </c>
      <c r="G9984">
        <v>0.12259999847412099</v>
      </c>
      <c r="H9984">
        <v>0</v>
      </c>
      <c r="I9984">
        <v>-173.285</v>
      </c>
      <c r="J9984">
        <v>-0.86599999999999999</v>
      </c>
      <c r="K9984">
        <v>3.2570000000000001</v>
      </c>
      <c r="L9984" s="2">
        <f t="shared" si="466"/>
        <v>0.48881171861195249</v>
      </c>
      <c r="M9984" s="2">
        <f t="shared" si="467"/>
        <v>-0.1499047670199217</v>
      </c>
    </row>
    <row r="9985" spans="1:13">
      <c r="A9985" s="2">
        <f t="shared" si="465"/>
        <v>3.881888899999467</v>
      </c>
      <c r="B9985">
        <v>17602.212804999999</v>
      </c>
      <c r="C9985">
        <v>56</v>
      </c>
      <c r="D9985" t="s">
        <v>10</v>
      </c>
      <c r="E9985">
        <v>0.68899999999999995</v>
      </c>
      <c r="F9985">
        <v>-0.131712936401367</v>
      </c>
      <c r="G9985">
        <v>0.12259999847412099</v>
      </c>
      <c r="H9985">
        <v>0</v>
      </c>
      <c r="I9985">
        <v>-173.285</v>
      </c>
      <c r="J9985">
        <v>-0.86599999999999999</v>
      </c>
      <c r="K9985">
        <v>3.2570000000000001</v>
      </c>
      <c r="L9985" s="2">
        <f t="shared" si="466"/>
        <v>0.48872477490281302</v>
      </c>
      <c r="M9985" s="2">
        <f t="shared" si="467"/>
        <v>-0.14982383876109562</v>
      </c>
    </row>
    <row r="9986" spans="1:13">
      <c r="A9986" s="2">
        <f t="shared" si="465"/>
        <v>3.88212669999848</v>
      </c>
      <c r="B9986">
        <v>17602.213042799998</v>
      </c>
      <c r="C9986">
        <v>56</v>
      </c>
      <c r="D9986" t="s">
        <v>10</v>
      </c>
      <c r="E9986">
        <v>0.68899999999999995</v>
      </c>
      <c r="F9986">
        <v>-0.131712936401367</v>
      </c>
      <c r="G9986">
        <v>0.12259999847412099</v>
      </c>
      <c r="H9986">
        <v>0</v>
      </c>
      <c r="I9986">
        <v>-173.285</v>
      </c>
      <c r="J9986">
        <v>-0.86599999999999999</v>
      </c>
      <c r="K9986">
        <v>3.2570000000000001</v>
      </c>
      <c r="L9986" s="2">
        <f t="shared" si="466"/>
        <v>0.48869345356666677</v>
      </c>
      <c r="M9986" s="2">
        <f t="shared" si="467"/>
        <v>-0.14979468448157948</v>
      </c>
    </row>
    <row r="9987" spans="1:13">
      <c r="A9987" s="2">
        <f t="shared" ref="A9987:A10050" si="468">B9987-$B$2</f>
        <v>3.8822623999985808</v>
      </c>
      <c r="B9987">
        <v>17602.213178499998</v>
      </c>
      <c r="C9987">
        <v>56</v>
      </c>
      <c r="D9987" t="s">
        <v>10</v>
      </c>
      <c r="E9987">
        <v>0.68899999999999995</v>
      </c>
      <c r="F9987">
        <v>-0.131712936401367</v>
      </c>
      <c r="G9987">
        <v>0.12259999847412099</v>
      </c>
      <c r="H9987">
        <v>0</v>
      </c>
      <c r="I9987">
        <v>-173.285</v>
      </c>
      <c r="J9987">
        <v>-0.86599999999999999</v>
      </c>
      <c r="K9987">
        <v>3.2570000000000001</v>
      </c>
      <c r="L9987" s="2">
        <f t="shared" si="466"/>
        <v>0.48867558012118384</v>
      </c>
      <c r="M9987" s="2">
        <f t="shared" si="467"/>
        <v>-0.14977804766177419</v>
      </c>
    </row>
    <row r="9988" spans="1:13">
      <c r="A9988" s="2">
        <f t="shared" si="468"/>
        <v>3.8827311999993981</v>
      </c>
      <c r="B9988">
        <v>17602.213647299999</v>
      </c>
      <c r="C9988">
        <v>56</v>
      </c>
      <c r="D9988" t="s">
        <v>10</v>
      </c>
      <c r="E9988">
        <v>0.68899999999999995</v>
      </c>
      <c r="F9988">
        <v>-0.131712936401367</v>
      </c>
      <c r="G9988">
        <v>0.12259999847412099</v>
      </c>
      <c r="H9988">
        <v>0</v>
      </c>
      <c r="I9988">
        <v>-173.285</v>
      </c>
      <c r="J9988">
        <v>-0.86599999999999999</v>
      </c>
      <c r="K9988">
        <v>3.2570000000000001</v>
      </c>
      <c r="L9988" s="2">
        <f t="shared" ref="L9988:L10051" si="469">L9987+(F9988*(A9988-A9987))</f>
        <v>0.48861383309649126</v>
      </c>
      <c r="M9988" s="2">
        <f t="shared" ref="M9988:M10051" si="470">M9987+(G9988*(A9988-A9987))</f>
        <v>-0.14972057278238932</v>
      </c>
    </row>
    <row r="9989" spans="1:13">
      <c r="A9989" s="2">
        <f t="shared" si="468"/>
        <v>3.8830178999996861</v>
      </c>
      <c r="B9989">
        <v>17602.213933999999</v>
      </c>
      <c r="C9989">
        <v>56</v>
      </c>
      <c r="D9989" t="s">
        <v>10</v>
      </c>
      <c r="E9989">
        <v>0.68899999999999995</v>
      </c>
      <c r="F9989">
        <v>-0.131712936401367</v>
      </c>
      <c r="G9989">
        <v>0.12259999847412099</v>
      </c>
      <c r="H9989">
        <v>0</v>
      </c>
      <c r="I9989">
        <v>-173.285</v>
      </c>
      <c r="J9989">
        <v>-0.86599999999999999</v>
      </c>
      <c r="K9989">
        <v>3.2570000000000001</v>
      </c>
      <c r="L9989" s="2">
        <f t="shared" si="469"/>
        <v>0.48857607099758704</v>
      </c>
      <c r="M9989" s="2">
        <f t="shared" si="470"/>
        <v>-0.14968542336279148</v>
      </c>
    </row>
    <row r="9990" spans="1:13">
      <c r="A9990" s="2">
        <f t="shared" si="468"/>
        <v>3.8833797000006598</v>
      </c>
      <c r="B9990">
        <v>17602.2142958</v>
      </c>
      <c r="C9990">
        <v>56</v>
      </c>
      <c r="D9990" t="s">
        <v>10</v>
      </c>
      <c r="E9990">
        <v>0.68899999999999995</v>
      </c>
      <c r="F9990">
        <v>-0.131712936401367</v>
      </c>
      <c r="G9990">
        <v>0.12259999847412099</v>
      </c>
      <c r="H9990">
        <v>0</v>
      </c>
      <c r="I9990">
        <v>-173.285</v>
      </c>
      <c r="J9990">
        <v>-0.86599999999999999</v>
      </c>
      <c r="K9990">
        <v>3.2570000000000001</v>
      </c>
      <c r="L9990" s="2">
        <f t="shared" si="469"/>
        <v>0.48852841725706875</v>
      </c>
      <c r="M9990" s="2">
        <f t="shared" si="470"/>
        <v>-0.14964106668322416</v>
      </c>
    </row>
    <row r="9991" spans="1:13">
      <c r="A9991" s="2">
        <f t="shared" si="468"/>
        <v>3.8836737000019639</v>
      </c>
      <c r="B9991">
        <v>17602.214589800002</v>
      </c>
      <c r="C9991">
        <v>56</v>
      </c>
      <c r="D9991" t="s">
        <v>10</v>
      </c>
      <c r="E9991">
        <v>0.68899999999999995</v>
      </c>
      <c r="F9991">
        <v>-0.131712936401367</v>
      </c>
      <c r="G9991">
        <v>0.12259999847412099</v>
      </c>
      <c r="H9991">
        <v>0</v>
      </c>
      <c r="I9991">
        <v>-173.285</v>
      </c>
      <c r="J9991">
        <v>-0.86599999999999999</v>
      </c>
      <c r="K9991">
        <v>3.2570000000000001</v>
      </c>
      <c r="L9991" s="2">
        <f t="shared" si="469"/>
        <v>0.48848969365359496</v>
      </c>
      <c r="M9991" s="2">
        <f t="shared" si="470"/>
        <v>-0.14960502228351288</v>
      </c>
    </row>
    <row r="9992" spans="1:13">
      <c r="A9992" s="2">
        <f t="shared" si="468"/>
        <v>3.8839208999997936</v>
      </c>
      <c r="B9992">
        <v>17602.214837</v>
      </c>
      <c r="C9992">
        <v>56</v>
      </c>
      <c r="D9992" t="s">
        <v>10</v>
      </c>
      <c r="E9992">
        <v>0.68899999999999995</v>
      </c>
      <c r="F9992">
        <v>-0.131712936401367</v>
      </c>
      <c r="G9992">
        <v>0.12259999847412099</v>
      </c>
      <c r="H9992">
        <v>0</v>
      </c>
      <c r="I9992">
        <v>-173.285</v>
      </c>
      <c r="J9992">
        <v>-0.86599999999999999</v>
      </c>
      <c r="K9992">
        <v>3.2570000000000001</v>
      </c>
      <c r="L9992" s="2">
        <f t="shared" si="469"/>
        <v>0.4884571342160024</v>
      </c>
      <c r="M9992" s="2">
        <f t="shared" si="470"/>
        <v>-0.14957471556415616</v>
      </c>
    </row>
    <row r="9993" spans="1:13">
      <c r="A9993" s="2">
        <f t="shared" si="468"/>
        <v>3.8843783000011172</v>
      </c>
      <c r="B9993">
        <v>17602.215294400001</v>
      </c>
      <c r="C9993">
        <v>56</v>
      </c>
      <c r="D9993" t="s">
        <v>10</v>
      </c>
      <c r="E9993">
        <v>0.68899999999999995</v>
      </c>
      <c r="F9993">
        <v>-0.131712936401367</v>
      </c>
      <c r="G9993">
        <v>0.12259999847412099</v>
      </c>
      <c r="H9993">
        <v>0</v>
      </c>
      <c r="I9993">
        <v>-173.285</v>
      </c>
      <c r="J9993">
        <v>-0.86599999999999999</v>
      </c>
      <c r="K9993">
        <v>3.2570000000000001</v>
      </c>
      <c r="L9993" s="2">
        <f t="shared" si="469"/>
        <v>0.48839688871871806</v>
      </c>
      <c r="M9993" s="2">
        <f t="shared" si="470"/>
        <v>-0.14951863832469184</v>
      </c>
    </row>
    <row r="9994" spans="1:13">
      <c r="A9994" s="2">
        <f t="shared" si="468"/>
        <v>3.8849985000015295</v>
      </c>
      <c r="B9994">
        <v>17602.215914600001</v>
      </c>
      <c r="C9994">
        <v>56</v>
      </c>
      <c r="D9994" t="s">
        <v>10</v>
      </c>
      <c r="E9994">
        <v>0.68899999999999995</v>
      </c>
      <c r="F9994">
        <v>-0.131712936401367</v>
      </c>
      <c r="G9994">
        <v>0.12259999847412099</v>
      </c>
      <c r="H9994">
        <v>0</v>
      </c>
      <c r="I9994">
        <v>-173.285</v>
      </c>
      <c r="J9994">
        <v>-0.86599999999999999</v>
      </c>
      <c r="K9994">
        <v>3.2570000000000001</v>
      </c>
      <c r="L9994" s="2">
        <f t="shared" si="469"/>
        <v>0.48831520035550763</v>
      </c>
      <c r="M9994" s="2">
        <f t="shared" si="470"/>
        <v>-0.14944260180558763</v>
      </c>
    </row>
    <row r="9995" spans="1:13">
      <c r="A9995" s="2">
        <f t="shared" si="468"/>
        <v>3.8852441999988514</v>
      </c>
      <c r="B9995">
        <v>17602.216160299999</v>
      </c>
      <c r="C9995">
        <v>56</v>
      </c>
      <c r="D9995" t="s">
        <v>10</v>
      </c>
      <c r="E9995">
        <v>0.68899999999999995</v>
      </c>
      <c r="F9995">
        <v>-0.131712936401367</v>
      </c>
      <c r="G9995">
        <v>0.12259999847412099</v>
      </c>
      <c r="H9995">
        <v>0</v>
      </c>
      <c r="I9995">
        <v>-173.285</v>
      </c>
      <c r="J9995">
        <v>-0.86599999999999999</v>
      </c>
      <c r="K9995">
        <v>3.2570000000000001</v>
      </c>
      <c r="L9995" s="2">
        <f t="shared" si="469"/>
        <v>0.48828283848738657</v>
      </c>
      <c r="M9995" s="2">
        <f t="shared" si="470"/>
        <v>-0.14941247898629087</v>
      </c>
    </row>
    <row r="9996" spans="1:13">
      <c r="A9996" s="2">
        <f t="shared" si="468"/>
        <v>3.8857968000011169</v>
      </c>
      <c r="B9996">
        <v>17602.216712900001</v>
      </c>
      <c r="C9996">
        <v>56</v>
      </c>
      <c r="D9996" t="s">
        <v>10</v>
      </c>
      <c r="E9996">
        <v>0.68899999999999995</v>
      </c>
      <c r="F9996">
        <v>-0.131712936401367</v>
      </c>
      <c r="G9996">
        <v>0.12259999847412099</v>
      </c>
      <c r="H9996">
        <v>0</v>
      </c>
      <c r="I9996">
        <v>-173.285</v>
      </c>
      <c r="J9996">
        <v>-0.86599999999999999</v>
      </c>
      <c r="K9996">
        <v>3.2570000000000001</v>
      </c>
      <c r="L9996" s="2">
        <f t="shared" si="469"/>
        <v>0.48821005391843275</v>
      </c>
      <c r="M9996" s="2">
        <f t="shared" si="470"/>
        <v>-0.14934473022685632</v>
      </c>
    </row>
    <row r="9997" spans="1:13">
      <c r="A9997" s="2">
        <f t="shared" si="468"/>
        <v>3.8859306000013021</v>
      </c>
      <c r="B9997">
        <v>17602.216846700001</v>
      </c>
      <c r="C9997">
        <v>56</v>
      </c>
      <c r="D9997" t="s">
        <v>10</v>
      </c>
      <c r="E9997">
        <v>0.68899999999999995</v>
      </c>
      <c r="F9997">
        <v>-0.131712936401367</v>
      </c>
      <c r="G9997">
        <v>0.12259999847412099</v>
      </c>
      <c r="H9997">
        <v>0</v>
      </c>
      <c r="I9997">
        <v>-173.285</v>
      </c>
      <c r="J9997">
        <v>-0.86599999999999999</v>
      </c>
      <c r="K9997">
        <v>3.2570000000000001</v>
      </c>
      <c r="L9997" s="2">
        <f t="shared" si="469"/>
        <v>0.48819243072751789</v>
      </c>
      <c r="M9997" s="2">
        <f t="shared" si="470"/>
        <v>-0.14932832634703777</v>
      </c>
    </row>
    <row r="9998" spans="1:13">
      <c r="A9998" s="2">
        <f t="shared" si="468"/>
        <v>3.8862172000008286</v>
      </c>
      <c r="B9998">
        <v>17602.217133300001</v>
      </c>
      <c r="C9998">
        <v>56</v>
      </c>
      <c r="D9998" t="s">
        <v>10</v>
      </c>
      <c r="E9998">
        <v>0.68899999999999995</v>
      </c>
      <c r="F9998">
        <v>-0.131712936401367</v>
      </c>
      <c r="G9998">
        <v>0.12259999847412099</v>
      </c>
      <c r="H9998">
        <v>0</v>
      </c>
      <c r="I9998">
        <v>-173.285</v>
      </c>
      <c r="J9998">
        <v>-0.86599999999999999</v>
      </c>
      <c r="K9998">
        <v>3.2570000000000001</v>
      </c>
      <c r="L9998" s="2">
        <f t="shared" si="469"/>
        <v>0.48815468180000759</v>
      </c>
      <c r="M9998" s="2">
        <f t="shared" si="470"/>
        <v>-0.14929318918753315</v>
      </c>
    </row>
    <row r="9999" spans="1:13">
      <c r="A9999" s="2">
        <f t="shared" si="468"/>
        <v>3.8863611000015226</v>
      </c>
      <c r="B9999">
        <v>17602.217277200001</v>
      </c>
      <c r="C9999">
        <v>56</v>
      </c>
      <c r="D9999" t="s">
        <v>10</v>
      </c>
      <c r="E9999">
        <v>0.68899999999999995</v>
      </c>
      <c r="F9999">
        <v>-0.131712936401367</v>
      </c>
      <c r="G9999">
        <v>0.12259999847412099</v>
      </c>
      <c r="H9999">
        <v>0</v>
      </c>
      <c r="I9999">
        <v>-173.285</v>
      </c>
      <c r="J9999">
        <v>-0.86599999999999999</v>
      </c>
      <c r="K9999">
        <v>3.2570000000000001</v>
      </c>
      <c r="L9999" s="2">
        <f t="shared" si="469"/>
        <v>0.48813572830836804</v>
      </c>
      <c r="M9999" s="2">
        <f t="shared" si="470"/>
        <v>-0.14927554704766763</v>
      </c>
    </row>
    <row r="10000" spans="1:13">
      <c r="A10000" s="2">
        <f t="shared" si="468"/>
        <v>3.8866984000014781</v>
      </c>
      <c r="B10000">
        <v>17602.217614500001</v>
      </c>
      <c r="C10000">
        <v>56</v>
      </c>
      <c r="D10000" t="s">
        <v>10</v>
      </c>
      <c r="E10000">
        <v>0.68899999999999995</v>
      </c>
      <c r="F10000">
        <v>-0.131712936401367</v>
      </c>
      <c r="G10000">
        <v>0.12259999847412099</v>
      </c>
      <c r="H10000">
        <v>0</v>
      </c>
      <c r="I10000">
        <v>-173.285</v>
      </c>
      <c r="J10000">
        <v>-0.86599999999999999</v>
      </c>
      <c r="K10000">
        <v>3.2570000000000001</v>
      </c>
      <c r="L10000" s="2">
        <f t="shared" si="469"/>
        <v>0.48809130153492569</v>
      </c>
      <c r="M10000" s="2">
        <f t="shared" si="470"/>
        <v>-0.14923419406818775</v>
      </c>
    </row>
    <row r="10001" spans="1:13">
      <c r="A10001" s="2">
        <f t="shared" si="468"/>
        <v>3.8868174999988696</v>
      </c>
      <c r="B10001">
        <v>17602.217733599999</v>
      </c>
      <c r="C10001">
        <v>56</v>
      </c>
      <c r="D10001" t="s">
        <v>10</v>
      </c>
      <c r="E10001">
        <v>0.68899999999999995</v>
      </c>
      <c r="F10001">
        <v>-0.131712936401367</v>
      </c>
      <c r="G10001">
        <v>0.12259999847412099</v>
      </c>
      <c r="H10001">
        <v>0</v>
      </c>
      <c r="I10001">
        <v>-173.285</v>
      </c>
      <c r="J10001">
        <v>-0.86599999999999999</v>
      </c>
      <c r="K10001">
        <v>3.2570000000000001</v>
      </c>
      <c r="L10001" s="2">
        <f t="shared" si="469"/>
        <v>0.48807561452454384</v>
      </c>
      <c r="M10001" s="2">
        <f t="shared" si="470"/>
        <v>-0.14921959240868929</v>
      </c>
    </row>
    <row r="10002" spans="1:13">
      <c r="A10002" s="2">
        <f t="shared" si="468"/>
        <v>3.8870457000011811</v>
      </c>
      <c r="B10002">
        <v>17602.217961800001</v>
      </c>
      <c r="C10002">
        <v>56</v>
      </c>
      <c r="D10002" t="s">
        <v>10</v>
      </c>
      <c r="E10002">
        <v>0.68899999999999995</v>
      </c>
      <c r="F10002">
        <v>-0.131712936401367</v>
      </c>
      <c r="G10002">
        <v>0.12259999847412099</v>
      </c>
      <c r="H10002">
        <v>0</v>
      </c>
      <c r="I10002">
        <v>-173.285</v>
      </c>
      <c r="J10002">
        <v>-0.86599999999999999</v>
      </c>
      <c r="K10002">
        <v>3.2570000000000001</v>
      </c>
      <c r="L10002" s="2">
        <f t="shared" si="469"/>
        <v>0.48804555763215257</v>
      </c>
      <c r="M10002" s="2">
        <f t="shared" si="470"/>
        <v>-0.14919161508875411</v>
      </c>
    </row>
    <row r="10003" spans="1:13">
      <c r="A10003" s="2">
        <f t="shared" si="468"/>
        <v>3.8872455000018817</v>
      </c>
      <c r="B10003">
        <v>17602.218161600002</v>
      </c>
      <c r="C10003">
        <v>56</v>
      </c>
      <c r="D10003" t="s">
        <v>10</v>
      </c>
      <c r="E10003">
        <v>0.68899999999999995</v>
      </c>
      <c r="F10003">
        <v>-0.131712936401367</v>
      </c>
      <c r="G10003">
        <v>0.12259999847412099</v>
      </c>
      <c r="H10003">
        <v>0</v>
      </c>
      <c r="I10003">
        <v>-173.285</v>
      </c>
      <c r="J10003">
        <v>-0.86599999999999999</v>
      </c>
      <c r="K10003">
        <v>3.2570000000000001</v>
      </c>
      <c r="L10003" s="2">
        <f t="shared" si="469"/>
        <v>0.4880192413873673</v>
      </c>
      <c r="M10003" s="2">
        <f t="shared" si="470"/>
        <v>-0.14916711960897308</v>
      </c>
    </row>
    <row r="10004" spans="1:13">
      <c r="A10004" s="2">
        <f t="shared" si="468"/>
        <v>3.8874238999997033</v>
      </c>
      <c r="B10004">
        <v>17602.218339999999</v>
      </c>
      <c r="C10004">
        <v>56</v>
      </c>
      <c r="D10004" t="s">
        <v>10</v>
      </c>
      <c r="E10004">
        <v>0.68899999999999995</v>
      </c>
      <c r="F10004">
        <v>-0.131712936401367</v>
      </c>
      <c r="G10004">
        <v>0.12259999847412099</v>
      </c>
      <c r="H10004">
        <v>0</v>
      </c>
      <c r="I10004">
        <v>-173.285</v>
      </c>
      <c r="J10004">
        <v>-0.86599999999999999</v>
      </c>
      <c r="K10004">
        <v>3.2570000000000001</v>
      </c>
      <c r="L10004" s="2">
        <f t="shared" si="469"/>
        <v>0.48799574379980021</v>
      </c>
      <c r="M10004" s="2">
        <f t="shared" si="470"/>
        <v>-0.14914524776951238</v>
      </c>
    </row>
    <row r="10005" spans="1:13">
      <c r="A10005" s="2">
        <f t="shared" si="468"/>
        <v>3.8878234000003431</v>
      </c>
      <c r="B10005">
        <v>17602.2187395</v>
      </c>
      <c r="C10005">
        <v>56</v>
      </c>
      <c r="D10005" t="s">
        <v>10</v>
      </c>
      <c r="E10005">
        <v>0.68899999999999995</v>
      </c>
      <c r="F10005">
        <v>-0.131712936401367</v>
      </c>
      <c r="G10005">
        <v>0.12259999847412099</v>
      </c>
      <c r="H10005">
        <v>0</v>
      </c>
      <c r="I10005">
        <v>-173.285</v>
      </c>
      <c r="J10005">
        <v>-0.86599999999999999</v>
      </c>
      <c r="K10005">
        <v>3.2570000000000001</v>
      </c>
      <c r="L10005" s="2">
        <f t="shared" si="469"/>
        <v>0.48794312448162358</v>
      </c>
      <c r="M10005" s="2">
        <f t="shared" si="470"/>
        <v>-0.14909626907004353</v>
      </c>
    </row>
    <row r="10006" spans="1:13">
      <c r="A10006" s="2">
        <f t="shared" si="468"/>
        <v>3.8881865000003017</v>
      </c>
      <c r="B10006">
        <v>17602.2191026</v>
      </c>
      <c r="C10006">
        <v>56</v>
      </c>
      <c r="D10006" t="s">
        <v>10</v>
      </c>
      <c r="E10006">
        <v>0.68899999999999995</v>
      </c>
      <c r="F10006">
        <v>-0.131712936401367</v>
      </c>
      <c r="G10006">
        <v>0.12259999847412099</v>
      </c>
      <c r="H10006">
        <v>0</v>
      </c>
      <c r="I10006">
        <v>-173.285</v>
      </c>
      <c r="J10006">
        <v>-0.86599999999999999</v>
      </c>
      <c r="K10006">
        <v>3.2570000000000001</v>
      </c>
      <c r="L10006" s="2">
        <f t="shared" si="469"/>
        <v>0.48789529951442168</v>
      </c>
      <c r="M10006" s="2">
        <f t="shared" si="470"/>
        <v>-0.14905175301060264</v>
      </c>
    </row>
    <row r="10007" spans="1:13">
      <c r="A10007" s="2">
        <f t="shared" si="468"/>
        <v>3.8887522000004537</v>
      </c>
      <c r="B10007">
        <v>17602.2196683</v>
      </c>
      <c r="C10007">
        <v>56</v>
      </c>
      <c r="D10007" t="s">
        <v>10</v>
      </c>
      <c r="E10007">
        <v>0.68899999999999995</v>
      </c>
      <c r="F10007">
        <v>-0.131712936401367</v>
      </c>
      <c r="G10007">
        <v>0.12259999847412099</v>
      </c>
      <c r="H10007">
        <v>0</v>
      </c>
      <c r="I10007">
        <v>-173.285</v>
      </c>
      <c r="J10007">
        <v>-0.86599999999999999</v>
      </c>
      <c r="K10007">
        <v>3.2570000000000001</v>
      </c>
      <c r="L10007" s="2">
        <f t="shared" si="469"/>
        <v>0.48782078950627938</v>
      </c>
      <c r="M10007" s="2">
        <f t="shared" si="470"/>
        <v>-0.14898239819144721</v>
      </c>
    </row>
    <row r="10008" spans="1:13">
      <c r="A10008" s="2">
        <f t="shared" si="468"/>
        <v>3.8890452000014193</v>
      </c>
      <c r="B10008">
        <v>17602.219961300001</v>
      </c>
      <c r="C10008">
        <v>56</v>
      </c>
      <c r="D10008" t="s">
        <v>10</v>
      </c>
      <c r="E10008">
        <v>0.68899999999999995</v>
      </c>
      <c r="F10008">
        <v>-0.131712936401367</v>
      </c>
      <c r="G10008">
        <v>0.12259999847412099</v>
      </c>
      <c r="H10008">
        <v>0</v>
      </c>
      <c r="I10008">
        <v>-173.285</v>
      </c>
      <c r="J10008">
        <v>-0.86599999999999999</v>
      </c>
      <c r="K10008">
        <v>3.2570000000000001</v>
      </c>
      <c r="L10008" s="2">
        <f t="shared" si="469"/>
        <v>0.48778219761578662</v>
      </c>
      <c r="M10008" s="2">
        <f t="shared" si="470"/>
        <v>-0.14894647639177591</v>
      </c>
    </row>
    <row r="10009" spans="1:13">
      <c r="A10009" s="2">
        <f t="shared" si="468"/>
        <v>3.889169199999742</v>
      </c>
      <c r="B10009">
        <v>17602.220085299999</v>
      </c>
      <c r="C10009">
        <v>56</v>
      </c>
      <c r="D10009" t="s">
        <v>10</v>
      </c>
      <c r="E10009">
        <v>0.68899999999999995</v>
      </c>
      <c r="F10009">
        <v>-0.131712936401367</v>
      </c>
      <c r="G10009">
        <v>0.12259999847412099</v>
      </c>
      <c r="H10009">
        <v>0</v>
      </c>
      <c r="I10009">
        <v>-173.285</v>
      </c>
      <c r="J10009">
        <v>-0.86599999999999999</v>
      </c>
      <c r="K10009">
        <v>3.2570000000000001</v>
      </c>
      <c r="L10009" s="2">
        <f t="shared" si="469"/>
        <v>0.48776586521189375</v>
      </c>
      <c r="M10009" s="2">
        <f t="shared" si="470"/>
        <v>-0.14893127399217077</v>
      </c>
    </row>
    <row r="10010" spans="1:13">
      <c r="A10010" s="2">
        <f t="shared" si="468"/>
        <v>3.8892712000015308</v>
      </c>
      <c r="B10010">
        <v>17602.220187300001</v>
      </c>
      <c r="C10010">
        <v>56</v>
      </c>
      <c r="D10010" t="s">
        <v>10</v>
      </c>
      <c r="E10010">
        <v>0.68899999999999995</v>
      </c>
      <c r="F10010">
        <v>-0.131712936401367</v>
      </c>
      <c r="G10010">
        <v>0.12259999847412099</v>
      </c>
      <c r="H10010">
        <v>0</v>
      </c>
      <c r="I10010">
        <v>-173.285</v>
      </c>
      <c r="J10010">
        <v>-0.86599999999999999</v>
      </c>
      <c r="K10010">
        <v>3.2570000000000001</v>
      </c>
      <c r="L10010" s="2">
        <f t="shared" si="469"/>
        <v>0.48775243049214517</v>
      </c>
      <c r="M10010" s="2">
        <f t="shared" si="470"/>
        <v>-0.14891876879210708</v>
      </c>
    </row>
    <row r="10011" spans="1:13">
      <c r="A10011" s="2">
        <f t="shared" si="468"/>
        <v>3.8902620000008028</v>
      </c>
      <c r="B10011">
        <v>17602.221178100001</v>
      </c>
      <c r="C10011">
        <v>56</v>
      </c>
      <c r="D10011" t="s">
        <v>10</v>
      </c>
      <c r="E10011">
        <v>0.68899999999999995</v>
      </c>
      <c r="F10011">
        <v>-0.131712936401367</v>
      </c>
      <c r="G10011">
        <v>0.12259999847412099</v>
      </c>
      <c r="H10011">
        <v>0</v>
      </c>
      <c r="I10011">
        <v>-173.285</v>
      </c>
      <c r="J10011">
        <v>-0.86599999999999999</v>
      </c>
      <c r="K10011">
        <v>3.2570000000000001</v>
      </c>
      <c r="L10011" s="2">
        <f t="shared" si="469"/>
        <v>0.4876219293148546</v>
      </c>
      <c r="M10011" s="2">
        <f t="shared" si="470"/>
        <v>-0.14879729671370817</v>
      </c>
    </row>
    <row r="10012" spans="1:13">
      <c r="A10012" s="2">
        <f t="shared" si="468"/>
        <v>3.8904159000012442</v>
      </c>
      <c r="B10012">
        <v>17602.221332000001</v>
      </c>
      <c r="C10012">
        <v>56</v>
      </c>
      <c r="D10012" t="s">
        <v>10</v>
      </c>
      <c r="E10012">
        <v>0.68899999999999995</v>
      </c>
      <c r="F10012">
        <v>-0.131712936401367</v>
      </c>
      <c r="G10012">
        <v>0.12259999847412099</v>
      </c>
      <c r="H10012">
        <v>0</v>
      </c>
      <c r="I10012">
        <v>-173.285</v>
      </c>
      <c r="J10012">
        <v>-0.86599999999999999</v>
      </c>
      <c r="K10012">
        <v>3.2570000000000001</v>
      </c>
      <c r="L10012" s="2">
        <f t="shared" si="469"/>
        <v>0.48760165869388428</v>
      </c>
      <c r="M10012" s="2">
        <f t="shared" si="470"/>
        <v>-0.1487784285738889</v>
      </c>
    </row>
    <row r="10013" spans="1:13">
      <c r="A10013" s="2">
        <f t="shared" si="468"/>
        <v>3.8906557000009343</v>
      </c>
      <c r="B10013">
        <v>17602.221571800001</v>
      </c>
      <c r="C10013">
        <v>56</v>
      </c>
      <c r="D10013" t="s">
        <v>10</v>
      </c>
      <c r="E10013">
        <v>0.68899999999999995</v>
      </c>
      <c r="F10013">
        <v>-0.131712936401367</v>
      </c>
      <c r="G10013">
        <v>0.12259999847412099</v>
      </c>
      <c r="H10013">
        <v>0</v>
      </c>
      <c r="I10013">
        <v>-173.285</v>
      </c>
      <c r="J10013">
        <v>-0.86599999999999999</v>
      </c>
      <c r="K10013">
        <v>3.2570000000000001</v>
      </c>
      <c r="L10013" s="2">
        <f t="shared" si="469"/>
        <v>0.48757007393177604</v>
      </c>
      <c r="M10013" s="2">
        <f t="shared" si="470"/>
        <v>-0.1487490290942928</v>
      </c>
    </row>
    <row r="10014" spans="1:13">
      <c r="A10014" s="2">
        <f t="shared" si="468"/>
        <v>3.8907920000019658</v>
      </c>
      <c r="B10014">
        <v>17602.221708100002</v>
      </c>
      <c r="C10014">
        <v>56</v>
      </c>
      <c r="D10014" t="s">
        <v>10</v>
      </c>
      <c r="E10014">
        <v>0.68899999999999995</v>
      </c>
      <c r="F10014">
        <v>-0.131712936401367</v>
      </c>
      <c r="G10014">
        <v>0.12259999847412099</v>
      </c>
      <c r="H10014">
        <v>0</v>
      </c>
      <c r="I10014">
        <v>-173.285</v>
      </c>
      <c r="J10014">
        <v>-0.86599999999999999</v>
      </c>
      <c r="K10014">
        <v>3.2570000000000001</v>
      </c>
      <c r="L10014" s="2">
        <f t="shared" si="469"/>
        <v>0.48755212145840865</v>
      </c>
      <c r="M10014" s="2">
        <f t="shared" si="470"/>
        <v>-0.14873231871437431</v>
      </c>
    </row>
    <row r="10015" spans="1:13">
      <c r="A10015" s="2">
        <f t="shared" si="468"/>
        <v>3.8908886999997776</v>
      </c>
      <c r="B10015">
        <v>17602.2218048</v>
      </c>
      <c r="C10015">
        <v>56</v>
      </c>
      <c r="D10015" t="s">
        <v>10</v>
      </c>
      <c r="E10015">
        <v>0.68899999999999995</v>
      </c>
      <c r="F10015">
        <v>-0.131712936401367</v>
      </c>
      <c r="G10015">
        <v>0.12259999847412099</v>
      </c>
      <c r="H10015">
        <v>0</v>
      </c>
      <c r="I10015">
        <v>-173.285</v>
      </c>
      <c r="J10015">
        <v>-0.86599999999999999</v>
      </c>
      <c r="K10015">
        <v>3.2570000000000001</v>
      </c>
      <c r="L10015" s="2">
        <f t="shared" si="469"/>
        <v>0.48753938481774683</v>
      </c>
      <c r="M10015" s="2">
        <f t="shared" si="470"/>
        <v>-0.14872046329479013</v>
      </c>
    </row>
    <row r="10016" spans="1:13">
      <c r="A10016" s="2">
        <f t="shared" si="468"/>
        <v>3.8910919000009017</v>
      </c>
      <c r="B10016">
        <v>17602.222008000001</v>
      </c>
      <c r="C10016">
        <v>56</v>
      </c>
      <c r="D10016" t="s">
        <v>10</v>
      </c>
      <c r="E10016">
        <v>0.68899999999999995</v>
      </c>
      <c r="F10016">
        <v>-0.131712936401367</v>
      </c>
      <c r="G10016">
        <v>0.12259999847412099</v>
      </c>
      <c r="H10016">
        <v>0</v>
      </c>
      <c r="I10016">
        <v>-173.285</v>
      </c>
      <c r="J10016">
        <v>-0.86599999999999999</v>
      </c>
      <c r="K10016">
        <v>3.2570000000000001</v>
      </c>
      <c r="L10016" s="2">
        <f t="shared" si="469"/>
        <v>0.48751262074892204</v>
      </c>
      <c r="M10016" s="2">
        <f t="shared" si="470"/>
        <v>-0.14869555097496237</v>
      </c>
    </row>
    <row r="10017" spans="1:13">
      <c r="A10017" s="2">
        <f t="shared" si="468"/>
        <v>3.8912387999989733</v>
      </c>
      <c r="B10017">
        <v>17602.222154899999</v>
      </c>
      <c r="C10017">
        <v>56</v>
      </c>
      <c r="D10017" t="s">
        <v>10</v>
      </c>
      <c r="E10017">
        <v>0.68899999999999995</v>
      </c>
      <c r="F10017">
        <v>-0.131712936401367</v>
      </c>
      <c r="G10017">
        <v>0.12259999847412099</v>
      </c>
      <c r="H10017">
        <v>0</v>
      </c>
      <c r="I10017">
        <v>-173.285</v>
      </c>
      <c r="J10017">
        <v>-0.86599999999999999</v>
      </c>
      <c r="K10017">
        <v>3.2570000000000001</v>
      </c>
      <c r="L10017" s="2">
        <f t="shared" si="469"/>
        <v>0.48749327211881865</v>
      </c>
      <c r="M10017" s="2">
        <f t="shared" si="470"/>
        <v>-0.14867754103542294</v>
      </c>
    </row>
    <row r="10018" spans="1:13">
      <c r="A10018" s="2">
        <f t="shared" si="468"/>
        <v>3.8913840999994136</v>
      </c>
      <c r="B10018">
        <v>17602.222300199999</v>
      </c>
      <c r="C10018">
        <v>56</v>
      </c>
      <c r="D10018" t="s">
        <v>10</v>
      </c>
      <c r="E10018">
        <v>0.68899999999999995</v>
      </c>
      <c r="F10018">
        <v>-0.131712936401367</v>
      </c>
      <c r="G10018">
        <v>0.12259999847412099</v>
      </c>
      <c r="H10018">
        <v>0</v>
      </c>
      <c r="I10018">
        <v>-173.285</v>
      </c>
      <c r="J10018">
        <v>-0.86599999999999999</v>
      </c>
      <c r="K10018">
        <v>3.2570000000000001</v>
      </c>
      <c r="L10018" s="2">
        <f t="shared" si="469"/>
        <v>0.48747413422910152</v>
      </c>
      <c r="M10018" s="2">
        <f t="shared" si="470"/>
        <v>-0.14865972725559065</v>
      </c>
    </row>
    <row r="10019" spans="1:13">
      <c r="A10019" s="2">
        <f t="shared" si="468"/>
        <v>3.8915798000016366</v>
      </c>
      <c r="B10019">
        <v>17602.222495900001</v>
      </c>
      <c r="C10019">
        <v>56</v>
      </c>
      <c r="D10019" t="s">
        <v>10</v>
      </c>
      <c r="E10019">
        <v>0.68899999999999995</v>
      </c>
      <c r="F10019">
        <v>-0.131712936401367</v>
      </c>
      <c r="G10019">
        <v>0.12259999847412099</v>
      </c>
      <c r="H10019">
        <v>0</v>
      </c>
      <c r="I10019">
        <v>-173.285</v>
      </c>
      <c r="J10019">
        <v>-0.86599999999999999</v>
      </c>
      <c r="K10019">
        <v>3.2570000000000001</v>
      </c>
      <c r="L10019" s="2">
        <f t="shared" si="469"/>
        <v>0.48744835800715497</v>
      </c>
      <c r="M10019" s="2">
        <f t="shared" si="470"/>
        <v>-0.14863573443561673</v>
      </c>
    </row>
    <row r="10020" spans="1:13">
      <c r="A10020" s="2">
        <f t="shared" si="468"/>
        <v>3.8917189999992843</v>
      </c>
      <c r="B10020">
        <v>17602.222635099999</v>
      </c>
      <c r="C10020">
        <v>56</v>
      </c>
      <c r="D10020" t="s">
        <v>10</v>
      </c>
      <c r="E10020">
        <v>0.68899999999999995</v>
      </c>
      <c r="F10020">
        <v>-0.131712936401367</v>
      </c>
      <c r="G10020">
        <v>0.12259999847412099</v>
      </c>
      <c r="H10020">
        <v>0</v>
      </c>
      <c r="I10020">
        <v>-173.285</v>
      </c>
      <c r="J10020">
        <v>-0.86599999999999999</v>
      </c>
      <c r="K10020">
        <v>3.2570000000000001</v>
      </c>
      <c r="L10020" s="2">
        <f t="shared" si="469"/>
        <v>0.48743002356671772</v>
      </c>
      <c r="M10020" s="2">
        <f t="shared" si="470"/>
        <v>-0.14861866851611752</v>
      </c>
    </row>
    <row r="10021" spans="1:13">
      <c r="A10021" s="2">
        <f t="shared" si="468"/>
        <v>3.8919390000010026</v>
      </c>
      <c r="B10021">
        <v>17602.222855100001</v>
      </c>
      <c r="C10021">
        <v>56</v>
      </c>
      <c r="D10021" t="s">
        <v>10</v>
      </c>
      <c r="E10021">
        <v>0.68899999999999995</v>
      </c>
      <c r="F10021">
        <v>-0.131712936401367</v>
      </c>
      <c r="G10021">
        <v>0.12259999847412099</v>
      </c>
      <c r="H10021">
        <v>0</v>
      </c>
      <c r="I10021">
        <v>-173.285</v>
      </c>
      <c r="J10021">
        <v>-0.86599999999999999</v>
      </c>
      <c r="K10021">
        <v>3.2570000000000001</v>
      </c>
      <c r="L10021" s="2">
        <f t="shared" si="469"/>
        <v>0.48740104672048312</v>
      </c>
      <c r="M10021" s="2">
        <f t="shared" si="470"/>
        <v>-0.14859169651624254</v>
      </c>
    </row>
    <row r="10022" spans="1:13">
      <c r="A10022" s="2">
        <f t="shared" si="468"/>
        <v>3.892231300000276</v>
      </c>
      <c r="B10022">
        <v>17602.2231474</v>
      </c>
      <c r="C10022">
        <v>56</v>
      </c>
      <c r="D10022" t="s">
        <v>10</v>
      </c>
      <c r="E10022">
        <v>0.68899999999999995</v>
      </c>
      <c r="F10022">
        <v>-0.131712936401367</v>
      </c>
      <c r="G10022">
        <v>0.12259999847412099</v>
      </c>
      <c r="H10022">
        <v>0</v>
      </c>
      <c r="I10022">
        <v>-173.285</v>
      </c>
      <c r="J10022">
        <v>-0.86599999999999999</v>
      </c>
      <c r="K10022">
        <v>3.2570000000000001</v>
      </c>
      <c r="L10022" s="2">
        <f t="shared" si="469"/>
        <v>0.48736254702926873</v>
      </c>
      <c r="M10022" s="2">
        <f t="shared" si="470"/>
        <v>-0.14855586053677763</v>
      </c>
    </row>
    <row r="10023" spans="1:13">
      <c r="A10023" s="2">
        <f t="shared" si="468"/>
        <v>3.8923869999998715</v>
      </c>
      <c r="B10023">
        <v>17602.2233031</v>
      </c>
      <c r="C10023">
        <v>56</v>
      </c>
      <c r="D10023" t="s">
        <v>10</v>
      </c>
      <c r="E10023">
        <v>0.68899999999999995</v>
      </c>
      <c r="F10023">
        <v>-0.131712936401367</v>
      </c>
      <c r="G10023">
        <v>0.12259999847412099</v>
      </c>
      <c r="H10023">
        <v>0</v>
      </c>
      <c r="I10023">
        <v>-173.285</v>
      </c>
      <c r="J10023">
        <v>-0.86599999999999999</v>
      </c>
      <c r="K10023">
        <v>3.2570000000000001</v>
      </c>
      <c r="L10023" s="2">
        <f t="shared" si="469"/>
        <v>0.48734203932512432</v>
      </c>
      <c r="M10023" s="2">
        <f t="shared" si="470"/>
        <v>-0.14853677171706481</v>
      </c>
    </row>
    <row r="10024" spans="1:13">
      <c r="A10024" s="2">
        <f t="shared" si="468"/>
        <v>3.8927518999989843</v>
      </c>
      <c r="B10024">
        <v>17602.223667999999</v>
      </c>
      <c r="C10024">
        <v>56</v>
      </c>
      <c r="D10024" t="s">
        <v>10</v>
      </c>
      <c r="E10024">
        <v>0.68899999999999995</v>
      </c>
      <c r="F10024">
        <v>-0.131712936401367</v>
      </c>
      <c r="G10024">
        <v>0.12259999847412099</v>
      </c>
      <c r="H10024">
        <v>0</v>
      </c>
      <c r="I10024">
        <v>-173.285</v>
      </c>
      <c r="J10024">
        <v>-0.86599999999999999</v>
      </c>
      <c r="K10024">
        <v>3.2570000000000001</v>
      </c>
      <c r="L10024" s="2">
        <f t="shared" si="469"/>
        <v>0.48729397727474832</v>
      </c>
      <c r="M10024" s="2">
        <f t="shared" si="470"/>
        <v>-0.14849203497773036</v>
      </c>
    </row>
    <row r="10025" spans="1:13">
      <c r="A10025" s="2">
        <f t="shared" si="468"/>
        <v>3.8929072999999335</v>
      </c>
      <c r="B10025">
        <v>17602.2238234</v>
      </c>
      <c r="C10025">
        <v>56</v>
      </c>
      <c r="D10025" t="s">
        <v>10</v>
      </c>
      <c r="E10025">
        <v>0.68899999999999995</v>
      </c>
      <c r="F10025">
        <v>-0.131712936401367</v>
      </c>
      <c r="G10025">
        <v>0.12259999847412099</v>
      </c>
      <c r="H10025">
        <v>0</v>
      </c>
      <c r="I10025">
        <v>-173.285</v>
      </c>
      <c r="J10025">
        <v>-0.86599999999999999</v>
      </c>
      <c r="K10025">
        <v>3.2570000000000001</v>
      </c>
      <c r="L10025" s="2">
        <f t="shared" si="469"/>
        <v>0.48727350908430656</v>
      </c>
      <c r="M10025" s="2">
        <f t="shared" si="470"/>
        <v>-0.14847298293785111</v>
      </c>
    </row>
    <row r="10026" spans="1:13">
      <c r="A10026" s="2">
        <f t="shared" si="468"/>
        <v>3.8934573000005912</v>
      </c>
      <c r="B10026">
        <v>17602.2243734</v>
      </c>
      <c r="C10026">
        <v>56</v>
      </c>
      <c r="D10026" t="s">
        <v>10</v>
      </c>
      <c r="E10026">
        <v>0.69099999999999995</v>
      </c>
      <c r="F10026">
        <v>-0.14167860412597599</v>
      </c>
      <c r="G10026">
        <v>0.15486505126953101</v>
      </c>
      <c r="H10026">
        <v>0</v>
      </c>
      <c r="I10026">
        <v>-173.33500000000001</v>
      </c>
      <c r="J10026">
        <v>-0.495</v>
      </c>
      <c r="K10026">
        <v>3.51</v>
      </c>
      <c r="L10026" s="2">
        <f t="shared" si="469"/>
        <v>0.48719558585194406</v>
      </c>
      <c r="M10026" s="2">
        <f t="shared" si="470"/>
        <v>-0.14838780715955099</v>
      </c>
    </row>
    <row r="10027" spans="1:13">
      <c r="A10027" s="2">
        <f t="shared" si="468"/>
        <v>3.8935903000019607</v>
      </c>
      <c r="B10027">
        <v>17602.224506400002</v>
      </c>
      <c r="C10027">
        <v>56</v>
      </c>
      <c r="D10027" t="s">
        <v>10</v>
      </c>
      <c r="E10027">
        <v>0.69099999999999995</v>
      </c>
      <c r="F10027">
        <v>-0.14167860412597599</v>
      </c>
      <c r="G10027">
        <v>0.15486505126953101</v>
      </c>
      <c r="H10027">
        <v>0</v>
      </c>
      <c r="I10027">
        <v>-173.33500000000001</v>
      </c>
      <c r="J10027">
        <v>-0.495</v>
      </c>
      <c r="K10027">
        <v>3.51</v>
      </c>
      <c r="L10027" s="2">
        <f t="shared" si="469"/>
        <v>0.48717674259740129</v>
      </c>
      <c r="M10027" s="2">
        <f t="shared" si="470"/>
        <v>-0.14836721010752005</v>
      </c>
    </row>
    <row r="10028" spans="1:13">
      <c r="A10028" s="2">
        <f t="shared" si="468"/>
        <v>3.8938600000001315</v>
      </c>
      <c r="B10028">
        <v>17602.2247761</v>
      </c>
      <c r="C10028">
        <v>56</v>
      </c>
      <c r="D10028" t="s">
        <v>10</v>
      </c>
      <c r="E10028">
        <v>0.69099999999999995</v>
      </c>
      <c r="F10028">
        <v>-0.14167860412597599</v>
      </c>
      <c r="G10028">
        <v>0.15486505126953101</v>
      </c>
      <c r="H10028">
        <v>0</v>
      </c>
      <c r="I10028">
        <v>-173.33500000000001</v>
      </c>
      <c r="J10028">
        <v>-0.495</v>
      </c>
      <c r="K10028">
        <v>3.51</v>
      </c>
      <c r="L10028" s="2">
        <f t="shared" si="469"/>
        <v>0.48713853187812767</v>
      </c>
      <c r="M10028" s="2">
        <f t="shared" si="470"/>
        <v>-0.14832544300347592</v>
      </c>
    </row>
    <row r="10029" spans="1:13">
      <c r="A10029" s="2">
        <f t="shared" si="468"/>
        <v>3.8940868999998202</v>
      </c>
      <c r="B10029">
        <v>17602.225003</v>
      </c>
      <c r="C10029">
        <v>56</v>
      </c>
      <c r="D10029" t="s">
        <v>10</v>
      </c>
      <c r="E10029">
        <v>0.69099999999999995</v>
      </c>
      <c r="F10029">
        <v>-0.14167860412597599</v>
      </c>
      <c r="G10029">
        <v>0.15486505126953101</v>
      </c>
      <c r="H10029">
        <v>0</v>
      </c>
      <c r="I10029">
        <v>-173.33500000000001</v>
      </c>
      <c r="J10029">
        <v>-0.495</v>
      </c>
      <c r="K10029">
        <v>3.51</v>
      </c>
      <c r="L10029" s="2">
        <f t="shared" si="469"/>
        <v>0.4871063850028956</v>
      </c>
      <c r="M10029" s="2">
        <f t="shared" si="470"/>
        <v>-0.14829030412339109</v>
      </c>
    </row>
    <row r="10030" spans="1:13">
      <c r="A10030" s="2">
        <f t="shared" si="468"/>
        <v>3.8942659999993339</v>
      </c>
      <c r="B10030">
        <v>17602.225182099999</v>
      </c>
      <c r="C10030">
        <v>56</v>
      </c>
      <c r="D10030" t="s">
        <v>10</v>
      </c>
      <c r="E10030">
        <v>0.69099999999999995</v>
      </c>
      <c r="F10030">
        <v>-0.14167860412597599</v>
      </c>
      <c r="G10030">
        <v>0.15486505126953101</v>
      </c>
      <c r="H10030">
        <v>0</v>
      </c>
      <c r="I10030">
        <v>-173.33500000000001</v>
      </c>
      <c r="J10030">
        <v>-0.495</v>
      </c>
      <c r="K10030">
        <v>3.51</v>
      </c>
      <c r="L10030" s="2">
        <f t="shared" si="469"/>
        <v>0.48708101036496554</v>
      </c>
      <c r="M10030" s="2">
        <f t="shared" si="470"/>
        <v>-0.14826256779278402</v>
      </c>
    </row>
    <row r="10031" spans="1:13">
      <c r="A10031" s="2">
        <f t="shared" si="468"/>
        <v>3.8944345000018075</v>
      </c>
      <c r="B10031">
        <v>17602.225350600002</v>
      </c>
      <c r="C10031">
        <v>56</v>
      </c>
      <c r="D10031" t="s">
        <v>10</v>
      </c>
      <c r="E10031">
        <v>0.69099999999999995</v>
      </c>
      <c r="F10031">
        <v>-0.14167860412597599</v>
      </c>
      <c r="G10031">
        <v>0.15486505126953101</v>
      </c>
      <c r="H10031">
        <v>0</v>
      </c>
      <c r="I10031">
        <v>-173.33500000000001</v>
      </c>
      <c r="J10031">
        <v>-0.495</v>
      </c>
      <c r="K10031">
        <v>3.51</v>
      </c>
      <c r="L10031" s="2">
        <f t="shared" si="469"/>
        <v>0.48705713751981988</v>
      </c>
      <c r="M10031" s="2">
        <f t="shared" si="470"/>
        <v>-0.14823647303126203</v>
      </c>
    </row>
    <row r="10032" spans="1:13">
      <c r="A10032" s="2">
        <f t="shared" si="468"/>
        <v>3.8948526999993192</v>
      </c>
      <c r="B10032">
        <v>17602.225768799999</v>
      </c>
      <c r="C10032">
        <v>56</v>
      </c>
      <c r="D10032" t="s">
        <v>10</v>
      </c>
      <c r="E10032">
        <v>0.69099999999999995</v>
      </c>
      <c r="F10032">
        <v>-0.14167860412597599</v>
      </c>
      <c r="G10032">
        <v>0.15486505126953101</v>
      </c>
      <c r="H10032">
        <v>0</v>
      </c>
      <c r="I10032">
        <v>-173.33500000000001</v>
      </c>
      <c r="J10032">
        <v>-0.495</v>
      </c>
      <c r="K10032">
        <v>3.51</v>
      </c>
      <c r="L10032" s="2">
        <f t="shared" si="469"/>
        <v>0.48699788752792694</v>
      </c>
      <c r="M10032" s="2">
        <f t="shared" si="470"/>
        <v>-0.14817170846720645</v>
      </c>
    </row>
    <row r="10033" spans="1:13">
      <c r="A10033" s="2">
        <f t="shared" si="468"/>
        <v>3.8950943999989249</v>
      </c>
      <c r="B10033">
        <v>17602.226010499999</v>
      </c>
      <c r="C10033">
        <v>56</v>
      </c>
      <c r="D10033" t="s">
        <v>10</v>
      </c>
      <c r="E10033">
        <v>0.69099999999999995</v>
      </c>
      <c r="F10033">
        <v>-0.14167860412597599</v>
      </c>
      <c r="G10033">
        <v>0.15486505126953101</v>
      </c>
      <c r="H10033">
        <v>0</v>
      </c>
      <c r="I10033">
        <v>-173.33500000000001</v>
      </c>
      <c r="J10033">
        <v>-0.495</v>
      </c>
      <c r="K10033">
        <v>3.51</v>
      </c>
      <c r="L10033" s="2">
        <f t="shared" si="469"/>
        <v>0.48696364380936552</v>
      </c>
      <c r="M10033" s="2">
        <f t="shared" si="470"/>
        <v>-0.14813427758437567</v>
      </c>
    </row>
    <row r="10034" spans="1:13">
      <c r="A10034" s="2">
        <f t="shared" si="468"/>
        <v>3.8953394999989541</v>
      </c>
      <c r="B10034">
        <v>17602.226255599999</v>
      </c>
      <c r="C10034">
        <v>56</v>
      </c>
      <c r="D10034" t="s">
        <v>10</v>
      </c>
      <c r="E10034">
        <v>0.69099999999999995</v>
      </c>
      <c r="F10034">
        <v>-0.14167860412597599</v>
      </c>
      <c r="G10034">
        <v>0.15486505126953101</v>
      </c>
      <c r="H10034">
        <v>0</v>
      </c>
      <c r="I10034">
        <v>-173.33500000000001</v>
      </c>
      <c r="J10034">
        <v>-0.495</v>
      </c>
      <c r="K10034">
        <v>3.51</v>
      </c>
      <c r="L10034" s="2">
        <f t="shared" si="469"/>
        <v>0.48692891838349012</v>
      </c>
      <c r="M10034" s="2">
        <f t="shared" si="470"/>
        <v>-0.148096320160305</v>
      </c>
    </row>
    <row r="10035" spans="1:13">
      <c r="A10035" s="2">
        <f t="shared" si="468"/>
        <v>3.8955205999991449</v>
      </c>
      <c r="B10035">
        <v>17602.226436699999</v>
      </c>
      <c r="C10035">
        <v>56</v>
      </c>
      <c r="D10035" t="s">
        <v>10</v>
      </c>
      <c r="E10035">
        <v>0.69099999999999995</v>
      </c>
      <c r="F10035">
        <v>-0.14167860412597599</v>
      </c>
      <c r="G10035">
        <v>0.15486505126953101</v>
      </c>
      <c r="H10035">
        <v>0</v>
      </c>
      <c r="I10035">
        <v>-173.33500000000001</v>
      </c>
      <c r="J10035">
        <v>-0.495</v>
      </c>
      <c r="K10035">
        <v>3.51</v>
      </c>
      <c r="L10035" s="2">
        <f t="shared" si="469"/>
        <v>0.48690326038825588</v>
      </c>
      <c r="M10035" s="2">
        <f t="shared" si="470"/>
        <v>-0.14806827409949053</v>
      </c>
    </row>
    <row r="10036" spans="1:13">
      <c r="A10036" s="2">
        <f t="shared" si="468"/>
        <v>3.8957325000010314</v>
      </c>
      <c r="B10036">
        <v>17602.226648600001</v>
      </c>
      <c r="C10036">
        <v>56</v>
      </c>
      <c r="D10036" t="s">
        <v>10</v>
      </c>
      <c r="E10036">
        <v>0.69099999999999995</v>
      </c>
      <c r="F10036">
        <v>-0.14167860412597599</v>
      </c>
      <c r="G10036">
        <v>0.15486505126953101</v>
      </c>
      <c r="H10036">
        <v>0</v>
      </c>
      <c r="I10036">
        <v>-173.33500000000001</v>
      </c>
      <c r="J10036">
        <v>-0.495</v>
      </c>
      <c r="K10036">
        <v>3.51</v>
      </c>
      <c r="L10036" s="2">
        <f t="shared" si="469"/>
        <v>0.48687323869177429</v>
      </c>
      <c r="M10036" s="2">
        <f t="shared" si="470"/>
        <v>-0.14803545819483435</v>
      </c>
    </row>
    <row r="10037" spans="1:13">
      <c r="A10037" s="2">
        <f t="shared" si="468"/>
        <v>3.8958490000004531</v>
      </c>
      <c r="B10037">
        <v>17602.2267651</v>
      </c>
      <c r="C10037">
        <v>56</v>
      </c>
      <c r="D10037" t="s">
        <v>10</v>
      </c>
      <c r="E10037">
        <v>0.69099999999999995</v>
      </c>
      <c r="F10037">
        <v>-0.14167860412597599</v>
      </c>
      <c r="G10037">
        <v>0.15486505126953101</v>
      </c>
      <c r="H10037">
        <v>0</v>
      </c>
      <c r="I10037">
        <v>-173.33500000000001</v>
      </c>
      <c r="J10037">
        <v>-0.495</v>
      </c>
      <c r="K10037">
        <v>3.51</v>
      </c>
      <c r="L10037" s="2">
        <f t="shared" si="469"/>
        <v>0.48685673313447553</v>
      </c>
      <c r="M10037" s="2">
        <f t="shared" si="470"/>
        <v>-0.14801741641645103</v>
      </c>
    </row>
    <row r="10038" spans="1:13">
      <c r="A10038" s="2">
        <f t="shared" si="468"/>
        <v>3.896499300000869</v>
      </c>
      <c r="B10038">
        <v>17602.227415400001</v>
      </c>
      <c r="C10038">
        <v>56</v>
      </c>
      <c r="D10038" t="s">
        <v>10</v>
      </c>
      <c r="E10038">
        <v>0.69099999999999995</v>
      </c>
      <c r="F10038">
        <v>-0.14167860412597599</v>
      </c>
      <c r="G10038">
        <v>0.15486505126953101</v>
      </c>
      <c r="H10038">
        <v>0</v>
      </c>
      <c r="I10038">
        <v>-173.33500000000001</v>
      </c>
      <c r="J10038">
        <v>-0.495</v>
      </c>
      <c r="K10038">
        <v>3.51</v>
      </c>
      <c r="L10038" s="2">
        <f t="shared" si="469"/>
        <v>0.48676459953815349</v>
      </c>
      <c r="M10038" s="2">
        <f t="shared" si="470"/>
        <v>-0.14791670767354603</v>
      </c>
    </row>
    <row r="10039" spans="1:13">
      <c r="A10039" s="2">
        <f t="shared" si="468"/>
        <v>3.8966454000001249</v>
      </c>
      <c r="B10039">
        <v>17602.2275615</v>
      </c>
      <c r="C10039">
        <v>56</v>
      </c>
      <c r="D10039" t="s">
        <v>10</v>
      </c>
      <c r="E10039">
        <v>0.69099999999999995</v>
      </c>
      <c r="F10039">
        <v>-0.14167860412597599</v>
      </c>
      <c r="G10039">
        <v>0.15486505126953101</v>
      </c>
      <c r="H10039">
        <v>0</v>
      </c>
      <c r="I10039">
        <v>-173.33500000000001</v>
      </c>
      <c r="J10039">
        <v>-0.495</v>
      </c>
      <c r="K10039">
        <v>3.51</v>
      </c>
      <c r="L10039" s="2">
        <f t="shared" si="469"/>
        <v>0.48674390029419612</v>
      </c>
      <c r="M10039" s="2">
        <f t="shared" si="470"/>
        <v>-0.14789408188967079</v>
      </c>
    </row>
    <row r="10040" spans="1:13">
      <c r="A10040" s="2">
        <f t="shared" si="468"/>
        <v>3.896791300001496</v>
      </c>
      <c r="B10040">
        <v>17602.227707400001</v>
      </c>
      <c r="C10040">
        <v>56</v>
      </c>
      <c r="D10040" t="s">
        <v>10</v>
      </c>
      <c r="E10040">
        <v>0.69099999999999995</v>
      </c>
      <c r="F10040">
        <v>-0.14167860412597599</v>
      </c>
      <c r="G10040">
        <v>0.15486505126953101</v>
      </c>
      <c r="H10040">
        <v>0</v>
      </c>
      <c r="I10040">
        <v>-173.33500000000001</v>
      </c>
      <c r="J10040">
        <v>-0.495</v>
      </c>
      <c r="K10040">
        <v>3.51</v>
      </c>
      <c r="L10040" s="2">
        <f t="shared" si="469"/>
        <v>0.48672322938565987</v>
      </c>
      <c r="M10040" s="2">
        <f t="shared" si="470"/>
        <v>-0.14787148707847825</v>
      </c>
    </row>
    <row r="10041" spans="1:13">
      <c r="A10041" s="2">
        <f t="shared" si="468"/>
        <v>3.8969311000000744</v>
      </c>
      <c r="B10041">
        <v>17602.2278472</v>
      </c>
      <c r="C10041">
        <v>56</v>
      </c>
      <c r="D10041" t="s">
        <v>10</v>
      </c>
      <c r="E10041">
        <v>0.69099999999999995</v>
      </c>
      <c r="F10041">
        <v>-0.14167860412597599</v>
      </c>
      <c r="G10041">
        <v>0.15486505126953101</v>
      </c>
      <c r="H10041">
        <v>0</v>
      </c>
      <c r="I10041">
        <v>-173.33500000000001</v>
      </c>
      <c r="J10041">
        <v>-0.495</v>
      </c>
      <c r="K10041">
        <v>3.51</v>
      </c>
      <c r="L10041" s="2">
        <f t="shared" si="469"/>
        <v>0.48670342271700445</v>
      </c>
      <c r="M10041" s="2">
        <f t="shared" si="470"/>
        <v>-0.14784983694453094</v>
      </c>
    </row>
    <row r="10042" spans="1:13">
      <c r="A10042" s="2">
        <f t="shared" si="468"/>
        <v>3.8971230999995896</v>
      </c>
      <c r="B10042">
        <v>17602.228039199999</v>
      </c>
      <c r="C10042">
        <v>56</v>
      </c>
      <c r="D10042" t="s">
        <v>10</v>
      </c>
      <c r="E10042">
        <v>0.69099999999999995</v>
      </c>
      <c r="F10042">
        <v>-0.14167860412597599</v>
      </c>
      <c r="G10042">
        <v>0.15486505126953101</v>
      </c>
      <c r="H10042">
        <v>0</v>
      </c>
      <c r="I10042">
        <v>-173.33500000000001</v>
      </c>
      <c r="J10042">
        <v>-0.495</v>
      </c>
      <c r="K10042">
        <v>3.51</v>
      </c>
      <c r="L10042" s="2">
        <f t="shared" si="469"/>
        <v>0.48667622042508096</v>
      </c>
      <c r="M10042" s="2">
        <f t="shared" si="470"/>
        <v>-0.14782010285476227</v>
      </c>
    </row>
    <row r="10043" spans="1:13">
      <c r="A10043" s="2">
        <f t="shared" si="468"/>
        <v>3.8973203999994439</v>
      </c>
      <c r="B10043">
        <v>17602.228236499999</v>
      </c>
      <c r="C10043">
        <v>56</v>
      </c>
      <c r="D10043" t="s">
        <v>10</v>
      </c>
      <c r="E10043">
        <v>0.69099999999999995</v>
      </c>
      <c r="F10043">
        <v>-0.14167860412597599</v>
      </c>
      <c r="G10043">
        <v>0.15486505126953101</v>
      </c>
      <c r="H10043">
        <v>0</v>
      </c>
      <c r="I10043">
        <v>-173.33500000000001</v>
      </c>
      <c r="J10043">
        <v>-0.495</v>
      </c>
      <c r="K10043">
        <v>3.51</v>
      </c>
      <c r="L10043" s="2">
        <f t="shared" si="469"/>
        <v>0.48664826723650756</v>
      </c>
      <c r="M10043" s="2">
        <f t="shared" si="470"/>
        <v>-0.14778954798016936</v>
      </c>
    </row>
    <row r="10044" spans="1:13">
      <c r="A10044" s="2">
        <f t="shared" si="468"/>
        <v>3.8974584999996296</v>
      </c>
      <c r="B10044">
        <v>17602.228374599999</v>
      </c>
      <c r="C10044">
        <v>56</v>
      </c>
      <c r="D10044" t="s">
        <v>10</v>
      </c>
      <c r="E10044">
        <v>0.69099999999999995</v>
      </c>
      <c r="F10044">
        <v>-0.14167860412597599</v>
      </c>
      <c r="G10044">
        <v>0.15486505126953101</v>
      </c>
      <c r="H10044">
        <v>0</v>
      </c>
      <c r="I10044">
        <v>-173.33500000000001</v>
      </c>
      <c r="J10044">
        <v>-0.495</v>
      </c>
      <c r="K10044">
        <v>3.51</v>
      </c>
      <c r="L10044" s="2">
        <f t="shared" si="469"/>
        <v>0.48662870142125147</v>
      </c>
      <c r="M10044" s="2">
        <f t="shared" si="470"/>
        <v>-0.14776816111656027</v>
      </c>
    </row>
    <row r="10045" spans="1:13">
      <c r="A10045" s="2">
        <f t="shared" si="468"/>
        <v>3.8976077000006626</v>
      </c>
      <c r="B10045">
        <v>17602.2285238</v>
      </c>
      <c r="C10045">
        <v>56</v>
      </c>
      <c r="D10045" t="s">
        <v>10</v>
      </c>
      <c r="E10045">
        <v>0.69099999999999995</v>
      </c>
      <c r="F10045">
        <v>-0.14167860412597599</v>
      </c>
      <c r="G10045">
        <v>0.15486505126953101</v>
      </c>
      <c r="H10045">
        <v>0</v>
      </c>
      <c r="I10045">
        <v>-173.33500000000001</v>
      </c>
      <c r="J10045">
        <v>-0.495</v>
      </c>
      <c r="K10045">
        <v>3.51</v>
      </c>
      <c r="L10045" s="2">
        <f t="shared" si="469"/>
        <v>0.48660756297336955</v>
      </c>
      <c r="M10045" s="2">
        <f t="shared" si="470"/>
        <v>-0.14774505525075088</v>
      </c>
    </row>
    <row r="10046" spans="1:13">
      <c r="A10046" s="2">
        <f t="shared" si="468"/>
        <v>3.8978008000012778</v>
      </c>
      <c r="B10046">
        <v>17602.228716900001</v>
      </c>
      <c r="C10046">
        <v>56</v>
      </c>
      <c r="D10046" t="s">
        <v>10</v>
      </c>
      <c r="E10046">
        <v>0.69099999999999995</v>
      </c>
      <c r="F10046">
        <v>-0.14167860412597599</v>
      </c>
      <c r="G10046">
        <v>0.15486505126953101</v>
      </c>
      <c r="H10046">
        <v>0</v>
      </c>
      <c r="I10046">
        <v>-173.33500000000001</v>
      </c>
      <c r="J10046">
        <v>-0.495</v>
      </c>
      <c r="K10046">
        <v>3.51</v>
      </c>
      <c r="L10046" s="2">
        <f t="shared" si="469"/>
        <v>0.48658020483482567</v>
      </c>
      <c r="M10046" s="2">
        <f t="shared" si="470"/>
        <v>-0.14771515080925546</v>
      </c>
    </row>
    <row r="10047" spans="1:13">
      <c r="A10047" s="2">
        <f t="shared" si="468"/>
        <v>3.8979717000001983</v>
      </c>
      <c r="B10047">
        <v>17602.2288878</v>
      </c>
      <c r="C10047">
        <v>56</v>
      </c>
      <c r="D10047" t="s">
        <v>10</v>
      </c>
      <c r="E10047">
        <v>0.69099999999999995</v>
      </c>
      <c r="F10047">
        <v>-0.14167860412597599</v>
      </c>
      <c r="G10047">
        <v>0.15486505126953101</v>
      </c>
      <c r="H10047">
        <v>0</v>
      </c>
      <c r="I10047">
        <v>-173.33500000000001</v>
      </c>
      <c r="J10047">
        <v>-0.495</v>
      </c>
      <c r="K10047">
        <v>3.51</v>
      </c>
      <c r="L10047" s="2">
        <f t="shared" si="469"/>
        <v>0.48655599196153348</v>
      </c>
      <c r="M10047" s="2">
        <f t="shared" si="470"/>
        <v>-0.14768868437216068</v>
      </c>
    </row>
    <row r="10048" spans="1:13">
      <c r="A10048" s="2">
        <f t="shared" si="468"/>
        <v>3.8981416999995417</v>
      </c>
      <c r="B10048">
        <v>17602.229057799999</v>
      </c>
      <c r="C10048">
        <v>56</v>
      </c>
      <c r="D10048" t="s">
        <v>10</v>
      </c>
      <c r="E10048">
        <v>0.69099999999999995</v>
      </c>
      <c r="F10048">
        <v>-0.14167860412597599</v>
      </c>
      <c r="G10048">
        <v>0.15486505126953101</v>
      </c>
      <c r="H10048">
        <v>0</v>
      </c>
      <c r="I10048">
        <v>-173.33500000000001</v>
      </c>
      <c r="J10048">
        <v>-0.495</v>
      </c>
      <c r="K10048">
        <v>3.51</v>
      </c>
      <c r="L10048" s="2">
        <f t="shared" si="469"/>
        <v>0.48653190659892509</v>
      </c>
      <c r="M10048" s="2">
        <f t="shared" si="470"/>
        <v>-0.14766235731354654</v>
      </c>
    </row>
    <row r="10049" spans="1:13">
      <c r="A10049" s="2">
        <f t="shared" si="468"/>
        <v>3.8984562000005099</v>
      </c>
      <c r="B10049">
        <v>17602.2293723</v>
      </c>
      <c r="C10049">
        <v>56</v>
      </c>
      <c r="D10049" t="s">
        <v>10</v>
      </c>
      <c r="E10049">
        <v>0.69099999999999995</v>
      </c>
      <c r="F10049">
        <v>-0.14167860412597599</v>
      </c>
      <c r="G10049">
        <v>0.15486505126953101</v>
      </c>
      <c r="H10049">
        <v>0</v>
      </c>
      <c r="I10049">
        <v>-173.33500000000001</v>
      </c>
      <c r="J10049">
        <v>-0.495</v>
      </c>
      <c r="K10049">
        <v>3.51</v>
      </c>
      <c r="L10049" s="2">
        <f t="shared" si="469"/>
        <v>0.48648734867779031</v>
      </c>
      <c r="M10049" s="2">
        <f t="shared" si="470"/>
        <v>-0.14761365225477235</v>
      </c>
    </row>
    <row r="10050" spans="1:13">
      <c r="A10050" s="2">
        <f t="shared" si="468"/>
        <v>3.898596600000019</v>
      </c>
      <c r="B10050">
        <v>17602.2295127</v>
      </c>
      <c r="C10050">
        <v>56</v>
      </c>
      <c r="D10050" t="s">
        <v>10</v>
      </c>
      <c r="E10050">
        <v>0.69099999999999995</v>
      </c>
      <c r="F10050">
        <v>-0.14167860412597599</v>
      </c>
      <c r="G10050">
        <v>0.15486505126953101</v>
      </c>
      <c r="H10050">
        <v>0</v>
      </c>
      <c r="I10050">
        <v>-173.33500000000001</v>
      </c>
      <c r="J10050">
        <v>-0.495</v>
      </c>
      <c r="K10050">
        <v>3.51</v>
      </c>
      <c r="L10050" s="2">
        <f t="shared" si="469"/>
        <v>0.48646745700184058</v>
      </c>
      <c r="M10050" s="2">
        <f t="shared" si="470"/>
        <v>-0.14759190920165013</v>
      </c>
    </row>
    <row r="10051" spans="1:13">
      <c r="A10051" s="2">
        <f t="shared" ref="A10051:A10114" si="471">B10051-$B$2</f>
        <v>3.8990559000012581</v>
      </c>
      <c r="B10051">
        <v>17602.229972000001</v>
      </c>
      <c r="C10051">
        <v>56</v>
      </c>
      <c r="D10051" t="s">
        <v>10</v>
      </c>
      <c r="E10051">
        <v>0.69099999999999995</v>
      </c>
      <c r="F10051">
        <v>-0.14167860412597599</v>
      </c>
      <c r="G10051">
        <v>0.15486505126953101</v>
      </c>
      <c r="H10051">
        <v>0</v>
      </c>
      <c r="I10051">
        <v>-173.33500000000001</v>
      </c>
      <c r="J10051">
        <v>-0.495</v>
      </c>
      <c r="K10051">
        <v>3.51</v>
      </c>
      <c r="L10051" s="2">
        <f t="shared" si="469"/>
        <v>0.48640238401878994</v>
      </c>
      <c r="M10051" s="2">
        <f t="shared" si="470"/>
        <v>-0.14752077968341012</v>
      </c>
    </row>
    <row r="10052" spans="1:13">
      <c r="A10052" s="2">
        <f t="shared" si="471"/>
        <v>3.8992318999989948</v>
      </c>
      <c r="B10052">
        <v>17602.230147999999</v>
      </c>
      <c r="C10052">
        <v>56</v>
      </c>
      <c r="D10052" t="s">
        <v>10</v>
      </c>
      <c r="E10052">
        <v>0.69099999999999995</v>
      </c>
      <c r="F10052">
        <v>-0.14167860412597599</v>
      </c>
      <c r="G10052">
        <v>0.15486505126953101</v>
      </c>
      <c r="H10052">
        <v>0</v>
      </c>
      <c r="I10052">
        <v>-173.33500000000001</v>
      </c>
      <c r="J10052">
        <v>-0.495</v>
      </c>
      <c r="K10052">
        <v>3.51</v>
      </c>
      <c r="L10052" s="2">
        <f t="shared" ref="L10052:L10115" si="472">L10051+(F10052*(A10052-A10051))</f>
        <v>0.48637744858478443</v>
      </c>
      <c r="M10052" s="2">
        <f t="shared" ref="M10052:M10115" si="473">M10051+(G10052*(A10052-A10051))</f>
        <v>-0.14749352343473721</v>
      </c>
    </row>
    <row r="10053" spans="1:13">
      <c r="A10053" s="2">
        <f t="shared" si="471"/>
        <v>3.8994973000008031</v>
      </c>
      <c r="B10053">
        <v>17602.230413400001</v>
      </c>
      <c r="C10053">
        <v>56</v>
      </c>
      <c r="D10053" t="s">
        <v>10</v>
      </c>
      <c r="E10053">
        <v>0.69099999999999995</v>
      </c>
      <c r="F10053">
        <v>-0.14167860412597599</v>
      </c>
      <c r="G10053">
        <v>0.15486505126953101</v>
      </c>
      <c r="H10053">
        <v>0</v>
      </c>
      <c r="I10053">
        <v>-173.33500000000001</v>
      </c>
      <c r="J10053">
        <v>-0.495</v>
      </c>
      <c r="K10053">
        <v>3.51</v>
      </c>
      <c r="L10053" s="2">
        <f t="shared" si="472"/>
        <v>0.48633984708299322</v>
      </c>
      <c r="M10053" s="2">
        <f t="shared" si="473"/>
        <v>-0.14745242224985022</v>
      </c>
    </row>
    <row r="10054" spans="1:13">
      <c r="A10054" s="2">
        <f t="shared" si="471"/>
        <v>3.8999245000013616</v>
      </c>
      <c r="B10054">
        <v>17602.230840600001</v>
      </c>
      <c r="C10054">
        <v>56</v>
      </c>
      <c r="D10054" t="s">
        <v>10</v>
      </c>
      <c r="E10054">
        <v>0.69099999999999995</v>
      </c>
      <c r="F10054">
        <v>-0.14167860412597599</v>
      </c>
      <c r="G10054">
        <v>0.15486505126953101</v>
      </c>
      <c r="H10054">
        <v>0</v>
      </c>
      <c r="I10054">
        <v>-173.33500000000001</v>
      </c>
      <c r="J10054">
        <v>-0.495</v>
      </c>
      <c r="K10054">
        <v>3.51</v>
      </c>
      <c r="L10054" s="2">
        <f t="shared" si="472"/>
        <v>0.48627932198323148</v>
      </c>
      <c r="M10054" s="2">
        <f t="shared" si="473"/>
        <v>-0.1473862638998614</v>
      </c>
    </row>
    <row r="10055" spans="1:13">
      <c r="A10055" s="2">
        <f t="shared" si="471"/>
        <v>3.9000669000015478</v>
      </c>
      <c r="B10055">
        <v>17602.230983000001</v>
      </c>
      <c r="C10055">
        <v>56</v>
      </c>
      <c r="D10055" t="s">
        <v>10</v>
      </c>
      <c r="E10055">
        <v>0.69099999999999995</v>
      </c>
      <c r="F10055">
        <v>-0.14167860412597599</v>
      </c>
      <c r="G10055">
        <v>0.15486505126953101</v>
      </c>
      <c r="H10055">
        <v>0</v>
      </c>
      <c r="I10055">
        <v>-173.33500000000001</v>
      </c>
      <c r="J10055">
        <v>-0.495</v>
      </c>
      <c r="K10055">
        <v>3.51</v>
      </c>
      <c r="L10055" s="2">
        <f t="shared" si="472"/>
        <v>0.48625914694997757</v>
      </c>
      <c r="M10055" s="2">
        <f t="shared" si="473"/>
        <v>-0.14736421111653178</v>
      </c>
    </row>
    <row r="10056" spans="1:13">
      <c r="A10056" s="2">
        <f t="shared" si="471"/>
        <v>3.9002302000008058</v>
      </c>
      <c r="B10056">
        <v>17602.231146300001</v>
      </c>
      <c r="C10056">
        <v>56</v>
      </c>
      <c r="D10056" t="s">
        <v>10</v>
      </c>
      <c r="E10056">
        <v>0.69099999999999995</v>
      </c>
      <c r="F10056">
        <v>-0.14167860412597599</v>
      </c>
      <c r="G10056">
        <v>0.15486505126953101</v>
      </c>
      <c r="H10056">
        <v>0</v>
      </c>
      <c r="I10056">
        <v>-173.33500000000001</v>
      </c>
      <c r="J10056">
        <v>-0.495</v>
      </c>
      <c r="K10056">
        <v>3.51</v>
      </c>
      <c r="L10056" s="2">
        <f t="shared" si="472"/>
        <v>0.4862360108340289</v>
      </c>
      <c r="M10056" s="2">
        <f t="shared" si="473"/>
        <v>-0.14733892165377438</v>
      </c>
    </row>
    <row r="10057" spans="1:13">
      <c r="A10057" s="2">
        <f t="shared" si="471"/>
        <v>3.9003979000008258</v>
      </c>
      <c r="B10057">
        <v>17602.231314000001</v>
      </c>
      <c r="C10057">
        <v>56</v>
      </c>
      <c r="D10057" t="s">
        <v>10</v>
      </c>
      <c r="E10057">
        <v>0.69099999999999995</v>
      </c>
      <c r="F10057">
        <v>-0.14167860412597599</v>
      </c>
      <c r="G10057">
        <v>0.15486505126953101</v>
      </c>
      <c r="H10057">
        <v>0</v>
      </c>
      <c r="I10057">
        <v>-173.33500000000001</v>
      </c>
      <c r="J10057">
        <v>-0.495</v>
      </c>
      <c r="K10057">
        <v>3.51</v>
      </c>
      <c r="L10057" s="2">
        <f t="shared" si="472"/>
        <v>0.48621225133211415</v>
      </c>
      <c r="M10057" s="2">
        <f t="shared" si="473"/>
        <v>-0.14731295078467338</v>
      </c>
    </row>
    <row r="10058" spans="1:13">
      <c r="A10058" s="2">
        <f t="shared" si="471"/>
        <v>3.9007851999995182</v>
      </c>
      <c r="B10058">
        <v>17602.231701299999</v>
      </c>
      <c r="C10058">
        <v>56</v>
      </c>
      <c r="D10058" t="s">
        <v>10</v>
      </c>
      <c r="E10058">
        <v>0.69099999999999995</v>
      </c>
      <c r="F10058">
        <v>-0.14167860412597599</v>
      </c>
      <c r="G10058">
        <v>0.15486505126953101</v>
      </c>
      <c r="H10058">
        <v>0</v>
      </c>
      <c r="I10058">
        <v>-173.33500000000001</v>
      </c>
      <c r="J10058">
        <v>-0.495</v>
      </c>
      <c r="K10058">
        <v>3.51</v>
      </c>
      <c r="L10058" s="2">
        <f t="shared" si="472"/>
        <v>0.48615737920892144</v>
      </c>
      <c r="M10058" s="2">
        <f t="shared" si="473"/>
        <v>-0.14725297155051917</v>
      </c>
    </row>
    <row r="10059" spans="1:13">
      <c r="A10059" s="2">
        <f t="shared" si="471"/>
        <v>3.9009455000013986</v>
      </c>
      <c r="B10059">
        <v>17602.231861600001</v>
      </c>
      <c r="C10059">
        <v>56</v>
      </c>
      <c r="D10059" t="s">
        <v>10</v>
      </c>
      <c r="E10059">
        <v>0.69099999999999995</v>
      </c>
      <c r="F10059">
        <v>-0.14167860412597599</v>
      </c>
      <c r="G10059">
        <v>0.15486505126953101</v>
      </c>
      <c r="H10059">
        <v>0</v>
      </c>
      <c r="I10059">
        <v>-173.33500000000001</v>
      </c>
      <c r="J10059">
        <v>-0.495</v>
      </c>
      <c r="K10059">
        <v>3.51</v>
      </c>
      <c r="L10059" s="2">
        <f t="shared" si="472"/>
        <v>0.48613466812841361</v>
      </c>
      <c r="M10059" s="2">
        <f t="shared" si="473"/>
        <v>-0.14722814668250947</v>
      </c>
    </row>
    <row r="10060" spans="1:13">
      <c r="A10060" s="2">
        <f t="shared" si="471"/>
        <v>3.9010545999990427</v>
      </c>
      <c r="B10060">
        <v>17602.231970699999</v>
      </c>
      <c r="C10060">
        <v>56</v>
      </c>
      <c r="D10060" t="s">
        <v>10</v>
      </c>
      <c r="E10060">
        <v>0.69099999999999995</v>
      </c>
      <c r="F10060">
        <v>-0.14167860412597599</v>
      </c>
      <c r="G10060">
        <v>0.15486505126953101</v>
      </c>
      <c r="H10060">
        <v>0</v>
      </c>
      <c r="I10060">
        <v>-173.33500000000001</v>
      </c>
      <c r="J10060">
        <v>-0.495</v>
      </c>
      <c r="K10060">
        <v>3.51</v>
      </c>
      <c r="L10060" s="2">
        <f t="shared" si="472"/>
        <v>0.48611921099303723</v>
      </c>
      <c r="M10060" s="2">
        <f t="shared" si="473"/>
        <v>-0.14721125090578083</v>
      </c>
    </row>
    <row r="10061" spans="1:13">
      <c r="A10061" s="2">
        <f t="shared" si="471"/>
        <v>3.9011614000010013</v>
      </c>
      <c r="B10061">
        <v>17602.232077500001</v>
      </c>
      <c r="C10061">
        <v>56</v>
      </c>
      <c r="D10061" t="s">
        <v>10</v>
      </c>
      <c r="E10061">
        <v>0.69099999999999995</v>
      </c>
      <c r="F10061">
        <v>-0.14167860412597599</v>
      </c>
      <c r="G10061">
        <v>0.15486505126953101</v>
      </c>
      <c r="H10061">
        <v>0</v>
      </c>
      <c r="I10061">
        <v>-173.33500000000001</v>
      </c>
      <c r="J10061">
        <v>-0.495</v>
      </c>
      <c r="K10061">
        <v>3.51</v>
      </c>
      <c r="L10061" s="2">
        <f t="shared" si="472"/>
        <v>0.48610407971783909</v>
      </c>
      <c r="M10061" s="2">
        <f t="shared" si="473"/>
        <v>-0.14719471131800191</v>
      </c>
    </row>
    <row r="10062" spans="1:13">
      <c r="A10062" s="2">
        <f t="shared" si="471"/>
        <v>3.9012609999990673</v>
      </c>
      <c r="B10062">
        <v>17602.232177099999</v>
      </c>
      <c r="C10062">
        <v>56</v>
      </c>
      <c r="D10062" t="s">
        <v>10</v>
      </c>
      <c r="E10062">
        <v>0.69099999999999995</v>
      </c>
      <c r="F10062">
        <v>-0.14167860412597599</v>
      </c>
      <c r="G10062">
        <v>0.15486505126953101</v>
      </c>
      <c r="H10062">
        <v>0</v>
      </c>
      <c r="I10062">
        <v>-173.33500000000001</v>
      </c>
      <c r="J10062">
        <v>-0.495</v>
      </c>
      <c r="K10062">
        <v>3.51</v>
      </c>
      <c r="L10062" s="2">
        <f t="shared" si="472"/>
        <v>0.48608996852914216</v>
      </c>
      <c r="M10062" s="2">
        <f t="shared" si="473"/>
        <v>-0.14717928675919498</v>
      </c>
    </row>
    <row r="10063" spans="1:13">
      <c r="A10063" s="2">
        <f t="shared" si="471"/>
        <v>3.9013548000002629</v>
      </c>
      <c r="B10063">
        <v>17602.2322709</v>
      </c>
      <c r="C10063">
        <v>56</v>
      </c>
      <c r="D10063" t="s">
        <v>10</v>
      </c>
      <c r="E10063">
        <v>0.69099999999999995</v>
      </c>
      <c r="F10063">
        <v>-0.14167860412597599</v>
      </c>
      <c r="G10063">
        <v>0.15486505126953101</v>
      </c>
      <c r="H10063">
        <v>0</v>
      </c>
      <c r="I10063">
        <v>-173.33500000000001</v>
      </c>
      <c r="J10063">
        <v>-0.495</v>
      </c>
      <c r="K10063">
        <v>3.51</v>
      </c>
      <c r="L10063" s="2">
        <f t="shared" si="472"/>
        <v>0.48607667907590574</v>
      </c>
      <c r="M10063" s="2">
        <f t="shared" si="473"/>
        <v>-0.14716476041720072</v>
      </c>
    </row>
    <row r="10064" spans="1:13">
      <c r="A10064" s="2">
        <f t="shared" si="471"/>
        <v>3.9014468999994278</v>
      </c>
      <c r="B10064">
        <v>17602.232362999999</v>
      </c>
      <c r="C10064">
        <v>56</v>
      </c>
      <c r="D10064" t="s">
        <v>10</v>
      </c>
      <c r="E10064">
        <v>0.69099999999999995</v>
      </c>
      <c r="F10064">
        <v>-0.14167860412597599</v>
      </c>
      <c r="G10064">
        <v>0.15486505126953101</v>
      </c>
      <c r="H10064">
        <v>0</v>
      </c>
      <c r="I10064">
        <v>-173.33500000000001</v>
      </c>
      <c r="J10064">
        <v>-0.495</v>
      </c>
      <c r="K10064">
        <v>3.51</v>
      </c>
      <c r="L10064" s="2">
        <f t="shared" si="472"/>
        <v>0.48606363047658407</v>
      </c>
      <c r="M10064" s="2">
        <f t="shared" si="473"/>
        <v>-0.14715049734610813</v>
      </c>
    </row>
    <row r="10065" spans="1:13">
      <c r="A10065" s="2">
        <f t="shared" si="471"/>
        <v>3.9015375999988464</v>
      </c>
      <c r="B10065">
        <v>17602.232453699999</v>
      </c>
      <c r="C10065">
        <v>56</v>
      </c>
      <c r="D10065" t="s">
        <v>10</v>
      </c>
      <c r="E10065">
        <v>0.69099999999999995</v>
      </c>
      <c r="F10065">
        <v>-0.14167860412597599</v>
      </c>
      <c r="G10065">
        <v>0.15486505126953101</v>
      </c>
      <c r="H10065">
        <v>0</v>
      </c>
      <c r="I10065">
        <v>-173.33500000000001</v>
      </c>
      <c r="J10065">
        <v>-0.495</v>
      </c>
      <c r="K10065">
        <v>3.51</v>
      </c>
      <c r="L10065" s="2">
        <f t="shared" si="472"/>
        <v>0.48605078022727222</v>
      </c>
      <c r="M10065" s="2">
        <f t="shared" si="473"/>
        <v>-0.14713645108604803</v>
      </c>
    </row>
    <row r="10066" spans="1:13">
      <c r="A10066" s="2">
        <f t="shared" si="471"/>
        <v>3.9016813999987789</v>
      </c>
      <c r="B10066">
        <v>17602.232597499999</v>
      </c>
      <c r="C10066">
        <v>56</v>
      </c>
      <c r="D10066" t="s">
        <v>10</v>
      </c>
      <c r="E10066">
        <v>0.69099999999999995</v>
      </c>
      <c r="F10066">
        <v>-0.14167860412597599</v>
      </c>
      <c r="G10066">
        <v>0.15486505126953101</v>
      </c>
      <c r="H10066">
        <v>0</v>
      </c>
      <c r="I10066">
        <v>-173.33500000000001</v>
      </c>
      <c r="J10066">
        <v>-0.495</v>
      </c>
      <c r="K10066">
        <v>3.51</v>
      </c>
      <c r="L10066" s="2">
        <f t="shared" si="472"/>
        <v>0.48603040684400844</v>
      </c>
      <c r="M10066" s="2">
        <f t="shared" si="473"/>
        <v>-0.14711418149168592</v>
      </c>
    </row>
    <row r="10067" spans="1:13">
      <c r="A10067" s="2">
        <f t="shared" si="471"/>
        <v>3.9018040000009933</v>
      </c>
      <c r="B10067">
        <v>17602.232720100001</v>
      </c>
      <c r="C10067">
        <v>56</v>
      </c>
      <c r="D10067" t="s">
        <v>10</v>
      </c>
      <c r="E10067">
        <v>0.69099999999999995</v>
      </c>
      <c r="F10067">
        <v>-0.14167860412597599</v>
      </c>
      <c r="G10067">
        <v>0.15486505126953101</v>
      </c>
      <c r="H10067">
        <v>0</v>
      </c>
      <c r="I10067">
        <v>-173.33500000000001</v>
      </c>
      <c r="J10067">
        <v>-0.495</v>
      </c>
      <c r="K10067">
        <v>3.51</v>
      </c>
      <c r="L10067" s="2">
        <f t="shared" si="472"/>
        <v>0.48601303704682886</v>
      </c>
      <c r="M10067" s="2">
        <f t="shared" si="473"/>
        <v>-0.14709519503605736</v>
      </c>
    </row>
    <row r="10068" spans="1:13">
      <c r="A10068" s="2">
        <f t="shared" si="471"/>
        <v>3.9021223000017926</v>
      </c>
      <c r="B10068">
        <v>17602.233038400002</v>
      </c>
      <c r="C10068">
        <v>56</v>
      </c>
      <c r="D10068" t="s">
        <v>10</v>
      </c>
      <c r="E10068">
        <v>0.69099999999999995</v>
      </c>
      <c r="F10068">
        <v>-0.14167860412597599</v>
      </c>
      <c r="G10068">
        <v>0.15486505126953101</v>
      </c>
      <c r="H10068">
        <v>0</v>
      </c>
      <c r="I10068">
        <v>-173.33500000000001</v>
      </c>
      <c r="J10068">
        <v>-0.495</v>
      </c>
      <c r="K10068">
        <v>3.51</v>
      </c>
      <c r="L10068" s="2">
        <f t="shared" si="472"/>
        <v>0.48596794074702232</v>
      </c>
      <c r="M10068" s="2">
        <f t="shared" si="473"/>
        <v>-0.14704590149011448</v>
      </c>
    </row>
    <row r="10069" spans="1:13">
      <c r="A10069" s="2">
        <f t="shared" si="471"/>
        <v>3.9023763000004692</v>
      </c>
      <c r="B10069">
        <v>17602.2332924</v>
      </c>
      <c r="C10069">
        <v>56</v>
      </c>
      <c r="D10069" t="s">
        <v>10</v>
      </c>
      <c r="E10069">
        <v>0.69099999999999995</v>
      </c>
      <c r="F10069">
        <v>-0.14167860412597599</v>
      </c>
      <c r="G10069">
        <v>0.15486505126953101</v>
      </c>
      <c r="H10069">
        <v>0</v>
      </c>
      <c r="I10069">
        <v>-173.33500000000001</v>
      </c>
      <c r="J10069">
        <v>-0.495</v>
      </c>
      <c r="K10069">
        <v>3.51</v>
      </c>
      <c r="L10069" s="2">
        <f t="shared" si="472"/>
        <v>0.48593195438176184</v>
      </c>
      <c r="M10069" s="2">
        <f t="shared" si="473"/>
        <v>-0.14700656576729698</v>
      </c>
    </row>
    <row r="10070" spans="1:13">
      <c r="A10070" s="2">
        <f t="shared" si="471"/>
        <v>3.902584499999648</v>
      </c>
      <c r="B10070">
        <v>17602.233500599999</v>
      </c>
      <c r="C10070">
        <v>56</v>
      </c>
      <c r="D10070" t="s">
        <v>10</v>
      </c>
      <c r="E10070">
        <v>0.69099999999999995</v>
      </c>
      <c r="F10070">
        <v>-0.14167860412597599</v>
      </c>
      <c r="G10070">
        <v>0.15486505126953101</v>
      </c>
      <c r="H10070">
        <v>0</v>
      </c>
      <c r="I10070">
        <v>-173.33500000000001</v>
      </c>
      <c r="J10070">
        <v>-0.495</v>
      </c>
      <c r="K10070">
        <v>3.51</v>
      </c>
      <c r="L10070" s="2">
        <f t="shared" si="472"/>
        <v>0.48590245689649919</v>
      </c>
      <c r="M10070" s="2">
        <f t="shared" si="473"/>
        <v>-0.14697432286374984</v>
      </c>
    </row>
    <row r="10071" spans="1:13">
      <c r="A10071" s="2">
        <f t="shared" si="471"/>
        <v>3.9029073000019707</v>
      </c>
      <c r="B10071">
        <v>17602.233823400002</v>
      </c>
      <c r="C10071">
        <v>56</v>
      </c>
      <c r="D10071" t="s">
        <v>10</v>
      </c>
      <c r="E10071">
        <v>0.69099999999999995</v>
      </c>
      <c r="F10071">
        <v>-0.14167860412597599</v>
      </c>
      <c r="G10071">
        <v>0.15486505126953101</v>
      </c>
      <c r="H10071">
        <v>0</v>
      </c>
      <c r="I10071">
        <v>-173.33500000000001</v>
      </c>
      <c r="J10071">
        <v>-0.495</v>
      </c>
      <c r="K10071">
        <v>3.51</v>
      </c>
      <c r="L10071" s="2">
        <f t="shared" si="472"/>
        <v>0.48585672304275823</v>
      </c>
      <c r="M10071" s="2">
        <f t="shared" si="473"/>
        <v>-0.14692433242484032</v>
      </c>
    </row>
    <row r="10072" spans="1:13">
      <c r="A10072" s="2">
        <f t="shared" si="471"/>
        <v>3.9030404000004637</v>
      </c>
      <c r="B10072">
        <v>17602.2339565</v>
      </c>
      <c r="C10072">
        <v>56</v>
      </c>
      <c r="D10072" t="s">
        <v>10</v>
      </c>
      <c r="E10072">
        <v>0.69099999999999995</v>
      </c>
      <c r="F10072">
        <v>-0.14167860412597599</v>
      </c>
      <c r="G10072">
        <v>0.15486505126953101</v>
      </c>
      <c r="H10072">
        <v>0</v>
      </c>
      <c r="I10072">
        <v>-173.33500000000001</v>
      </c>
      <c r="J10072">
        <v>-0.495</v>
      </c>
      <c r="K10072">
        <v>3.51</v>
      </c>
      <c r="L10072" s="2">
        <f t="shared" si="472"/>
        <v>0.48583786562076259</v>
      </c>
      <c r="M10072" s="2">
        <f t="shared" si="473"/>
        <v>-0.14690371988674972</v>
      </c>
    </row>
    <row r="10073" spans="1:13">
      <c r="A10073" s="2">
        <f t="shared" si="471"/>
        <v>3.9031374000005599</v>
      </c>
      <c r="B10073">
        <v>17602.2340535</v>
      </c>
      <c r="C10073">
        <v>56</v>
      </c>
      <c r="D10073" t="s">
        <v>10</v>
      </c>
      <c r="E10073">
        <v>0.69099999999999995</v>
      </c>
      <c r="F10073">
        <v>-0.14167860412597599</v>
      </c>
      <c r="G10073">
        <v>0.15486505126953101</v>
      </c>
      <c r="H10073">
        <v>0</v>
      </c>
      <c r="I10073">
        <v>-173.33500000000001</v>
      </c>
      <c r="J10073">
        <v>-0.495</v>
      </c>
      <c r="K10073">
        <v>3.51</v>
      </c>
      <c r="L10073" s="2">
        <f t="shared" si="472"/>
        <v>0.48582412279614873</v>
      </c>
      <c r="M10073" s="2">
        <f t="shared" si="473"/>
        <v>-0.14688869797676168</v>
      </c>
    </row>
    <row r="10074" spans="1:13">
      <c r="A10074" s="2">
        <f t="shared" si="471"/>
        <v>3.9032622000013362</v>
      </c>
      <c r="B10074">
        <v>17602.234178300001</v>
      </c>
      <c r="C10074">
        <v>56</v>
      </c>
      <c r="D10074" t="s">
        <v>10</v>
      </c>
      <c r="E10074">
        <v>0.69099999999999995</v>
      </c>
      <c r="F10074">
        <v>-0.14167860412597599</v>
      </c>
      <c r="G10074">
        <v>0.15486505126953101</v>
      </c>
      <c r="H10074">
        <v>0</v>
      </c>
      <c r="I10074">
        <v>-173.33500000000001</v>
      </c>
      <c r="J10074">
        <v>-0.495</v>
      </c>
      <c r="K10074">
        <v>3.51</v>
      </c>
      <c r="L10074" s="2">
        <f t="shared" si="472"/>
        <v>0.48580644130624384</v>
      </c>
      <c r="M10074" s="2">
        <f t="shared" si="473"/>
        <v>-0.14686937081824303</v>
      </c>
    </row>
    <row r="10075" spans="1:13">
      <c r="A10075" s="2">
        <f t="shared" si="471"/>
        <v>3.9034702999997535</v>
      </c>
      <c r="B10075">
        <v>17602.234386399999</v>
      </c>
      <c r="C10075">
        <v>56</v>
      </c>
      <c r="D10075" t="s">
        <v>10</v>
      </c>
      <c r="E10075">
        <v>0.69099999999999995</v>
      </c>
      <c r="F10075">
        <v>-0.14167860412597599</v>
      </c>
      <c r="G10075">
        <v>0.15486505126953101</v>
      </c>
      <c r="H10075">
        <v>0</v>
      </c>
      <c r="I10075">
        <v>-173.33500000000001</v>
      </c>
      <c r="J10075">
        <v>-0.495</v>
      </c>
      <c r="K10075">
        <v>3.51</v>
      </c>
      <c r="L10075" s="2">
        <f t="shared" si="472"/>
        <v>0.48577695798894943</v>
      </c>
      <c r="M10075" s="2">
        <f t="shared" si="473"/>
        <v>-0.14683714340131895</v>
      </c>
    </row>
    <row r="10076" spans="1:13">
      <c r="A10076" s="2">
        <f t="shared" si="471"/>
        <v>3.903793699999369</v>
      </c>
      <c r="B10076">
        <v>17602.234709799999</v>
      </c>
      <c r="C10076">
        <v>56</v>
      </c>
      <c r="D10076" t="s">
        <v>10</v>
      </c>
      <c r="E10076">
        <v>0.69099999999999995</v>
      </c>
      <c r="F10076">
        <v>-0.14167860412597599</v>
      </c>
      <c r="G10076">
        <v>0.15486505126953101</v>
      </c>
      <c r="H10076">
        <v>0</v>
      </c>
      <c r="I10076">
        <v>-173.33500000000001</v>
      </c>
      <c r="J10076">
        <v>-0.495</v>
      </c>
      <c r="K10076">
        <v>3.51</v>
      </c>
      <c r="L10076" s="2">
        <f t="shared" si="472"/>
        <v>0.48573113912842958</v>
      </c>
      <c r="M10076" s="2">
        <f t="shared" si="473"/>
        <v>-0.14678706004379793</v>
      </c>
    </row>
    <row r="10077" spans="1:13">
      <c r="A10077" s="2">
        <f t="shared" si="471"/>
        <v>3.9040094000010868</v>
      </c>
      <c r="B10077">
        <v>17602.234925500001</v>
      </c>
      <c r="C10077">
        <v>56</v>
      </c>
      <c r="D10077" t="s">
        <v>10</v>
      </c>
      <c r="E10077">
        <v>0.69099999999999995</v>
      </c>
      <c r="F10077">
        <v>-0.14167860412597599</v>
      </c>
      <c r="G10077">
        <v>0.15486505126953101</v>
      </c>
      <c r="H10077">
        <v>0</v>
      </c>
      <c r="I10077">
        <v>-173.33500000000001</v>
      </c>
      <c r="J10077">
        <v>-0.495</v>
      </c>
      <c r="K10077">
        <v>3.51</v>
      </c>
      <c r="L10077" s="2">
        <f t="shared" si="472"/>
        <v>0.48570057905327624</v>
      </c>
      <c r="M10077" s="2">
        <f t="shared" si="473"/>
        <v>-0.14675365565197307</v>
      </c>
    </row>
    <row r="10078" spans="1:13">
      <c r="A10078" s="2">
        <f t="shared" si="471"/>
        <v>3.9042124000006879</v>
      </c>
      <c r="B10078">
        <v>17602.2351285</v>
      </c>
      <c r="C10078">
        <v>56</v>
      </c>
      <c r="D10078" t="s">
        <v>10</v>
      </c>
      <c r="E10078">
        <v>0.69099999999999995</v>
      </c>
      <c r="F10078">
        <v>-0.14167860412597599</v>
      </c>
      <c r="G10078">
        <v>0.15486505126953101</v>
      </c>
      <c r="H10078">
        <v>0</v>
      </c>
      <c r="I10078">
        <v>-173.33500000000001</v>
      </c>
      <c r="J10078">
        <v>-0.495</v>
      </c>
      <c r="K10078">
        <v>3.51</v>
      </c>
      <c r="L10078" s="2">
        <f t="shared" si="472"/>
        <v>0.48567181829669515</v>
      </c>
      <c r="M10078" s="2">
        <f t="shared" si="473"/>
        <v>-0.14672221804662713</v>
      </c>
    </row>
    <row r="10079" spans="1:13">
      <c r="A10079" s="2">
        <f t="shared" si="471"/>
        <v>3.9045192000012321</v>
      </c>
      <c r="B10079">
        <v>17602.235435300001</v>
      </c>
      <c r="C10079">
        <v>56</v>
      </c>
      <c r="D10079" t="s">
        <v>10</v>
      </c>
      <c r="E10079">
        <v>0.69099999999999995</v>
      </c>
      <c r="F10079">
        <v>-0.14167860412597599</v>
      </c>
      <c r="G10079">
        <v>0.15486505126953101</v>
      </c>
      <c r="H10079">
        <v>0</v>
      </c>
      <c r="I10079">
        <v>-173.33500000000001</v>
      </c>
      <c r="J10079">
        <v>-0.495</v>
      </c>
      <c r="K10079">
        <v>3.51</v>
      </c>
      <c r="L10079" s="2">
        <f t="shared" si="472"/>
        <v>0.48562835130087217</v>
      </c>
      <c r="M10079" s="2">
        <f t="shared" si="473"/>
        <v>-0.14667470544881336</v>
      </c>
    </row>
    <row r="10080" spans="1:13">
      <c r="A10080" s="2">
        <f t="shared" si="471"/>
        <v>3.9046306999989611</v>
      </c>
      <c r="B10080">
        <v>17602.235546799999</v>
      </c>
      <c r="C10080">
        <v>56</v>
      </c>
      <c r="D10080" t="s">
        <v>10</v>
      </c>
      <c r="E10080">
        <v>0.69099999999999995</v>
      </c>
      <c r="F10080">
        <v>-0.14167860412597599</v>
      </c>
      <c r="G10080">
        <v>0.15486505126953101</v>
      </c>
      <c r="H10080">
        <v>0</v>
      </c>
      <c r="I10080">
        <v>-173.33500000000001</v>
      </c>
      <c r="J10080">
        <v>-0.495</v>
      </c>
      <c r="K10080">
        <v>3.51</v>
      </c>
      <c r="L10080" s="2">
        <f t="shared" si="472"/>
        <v>0.48561255413683391</v>
      </c>
      <c r="M10080" s="2">
        <f t="shared" si="473"/>
        <v>-0.14665743799594852</v>
      </c>
    </row>
    <row r="10081" spans="1:13">
      <c r="A10081" s="2">
        <f t="shared" si="471"/>
        <v>3.9047328000015114</v>
      </c>
      <c r="B10081">
        <v>17602.235648900001</v>
      </c>
      <c r="C10081">
        <v>56</v>
      </c>
      <c r="D10081" t="s">
        <v>10</v>
      </c>
      <c r="E10081">
        <v>0.69099999999999995</v>
      </c>
      <c r="F10081">
        <v>-0.14167860412597599</v>
      </c>
      <c r="G10081">
        <v>0.15486505126953101</v>
      </c>
      <c r="H10081">
        <v>0</v>
      </c>
      <c r="I10081">
        <v>-173.33500000000001</v>
      </c>
      <c r="J10081">
        <v>-0.495</v>
      </c>
      <c r="K10081">
        <v>3.51</v>
      </c>
      <c r="L10081" s="2">
        <f t="shared" si="472"/>
        <v>0.48559808875099131</v>
      </c>
      <c r="M10081" s="2">
        <f t="shared" si="473"/>
        <v>-0.14664162627381894</v>
      </c>
    </row>
    <row r="10082" spans="1:13">
      <c r="A10082" s="2">
        <f t="shared" si="471"/>
        <v>3.9048178000011831</v>
      </c>
      <c r="B10082">
        <v>17602.235733900001</v>
      </c>
      <c r="C10082">
        <v>56</v>
      </c>
      <c r="D10082" t="s">
        <v>10</v>
      </c>
      <c r="E10082">
        <v>0.69099999999999995</v>
      </c>
      <c r="F10082">
        <v>-0.14167860412597599</v>
      </c>
      <c r="G10082">
        <v>0.15486505126953101</v>
      </c>
      <c r="H10082">
        <v>0</v>
      </c>
      <c r="I10082">
        <v>-173.33500000000001</v>
      </c>
      <c r="J10082">
        <v>-0.495</v>
      </c>
      <c r="K10082">
        <v>3.51</v>
      </c>
      <c r="L10082" s="2">
        <f t="shared" si="472"/>
        <v>0.48558604606968714</v>
      </c>
      <c r="M10082" s="2">
        <f t="shared" si="473"/>
        <v>-0.14662846274451186</v>
      </c>
    </row>
    <row r="10083" spans="1:13">
      <c r="A10083" s="2">
        <f t="shared" si="471"/>
        <v>3.9048958999992465</v>
      </c>
      <c r="B10083">
        <v>17602.235811999999</v>
      </c>
      <c r="C10083">
        <v>56</v>
      </c>
      <c r="D10083" t="s">
        <v>10</v>
      </c>
      <c r="E10083">
        <v>0.69099999999999995</v>
      </c>
      <c r="F10083">
        <v>-0.14167860412597599</v>
      </c>
      <c r="G10083">
        <v>0.15486505126953101</v>
      </c>
      <c r="H10083">
        <v>0</v>
      </c>
      <c r="I10083">
        <v>-173.33500000000001</v>
      </c>
      <c r="J10083">
        <v>-0.495</v>
      </c>
      <c r="K10083">
        <v>3.51</v>
      </c>
      <c r="L10083" s="2">
        <f t="shared" si="472"/>
        <v>0.48557498097097929</v>
      </c>
      <c r="M10083" s="2">
        <f t="shared" si="473"/>
        <v>-0.14661636778430762</v>
      </c>
    </row>
    <row r="10084" spans="1:13">
      <c r="A10084" s="2">
        <f t="shared" si="471"/>
        <v>3.9049930000001041</v>
      </c>
      <c r="B10084">
        <v>17602.2359091</v>
      </c>
      <c r="C10084">
        <v>56</v>
      </c>
      <c r="D10084" t="s">
        <v>10</v>
      </c>
      <c r="E10084">
        <v>0.69099999999999995</v>
      </c>
      <c r="F10084">
        <v>-0.14167860412597599</v>
      </c>
      <c r="G10084">
        <v>0.15486505126953101</v>
      </c>
      <c r="H10084">
        <v>0</v>
      </c>
      <c r="I10084">
        <v>-173.33500000000001</v>
      </c>
      <c r="J10084">
        <v>-0.495</v>
      </c>
      <c r="K10084">
        <v>3.51</v>
      </c>
      <c r="L10084" s="2">
        <f t="shared" si="472"/>
        <v>0.48556122397839713</v>
      </c>
      <c r="M10084" s="2">
        <f t="shared" si="473"/>
        <v>-0.14660133038769654</v>
      </c>
    </row>
    <row r="10085" spans="1:13">
      <c r="A10085" s="2">
        <f t="shared" si="471"/>
        <v>3.9050749999987602</v>
      </c>
      <c r="B10085">
        <v>17602.235991099999</v>
      </c>
      <c r="C10085">
        <v>56</v>
      </c>
      <c r="D10085" t="s">
        <v>10</v>
      </c>
      <c r="E10085">
        <v>0.69099999999999995</v>
      </c>
      <c r="F10085">
        <v>-0.14167860412597599</v>
      </c>
      <c r="G10085">
        <v>0.15486505126953101</v>
      </c>
      <c r="H10085">
        <v>0</v>
      </c>
      <c r="I10085">
        <v>-173.33500000000001</v>
      </c>
      <c r="J10085">
        <v>-0.495</v>
      </c>
      <c r="K10085">
        <v>3.51</v>
      </c>
      <c r="L10085" s="2">
        <f t="shared" si="472"/>
        <v>0.48554960633304922</v>
      </c>
      <c r="M10085" s="2">
        <f t="shared" si="473"/>
        <v>-0.14658863145370057</v>
      </c>
    </row>
    <row r="10086" spans="1:13">
      <c r="A10086" s="2">
        <f t="shared" si="471"/>
        <v>3.9051548999996157</v>
      </c>
      <c r="B10086">
        <v>17602.236070999999</v>
      </c>
      <c r="C10086">
        <v>56</v>
      </c>
      <c r="D10086" t="s">
        <v>10</v>
      </c>
      <c r="E10086">
        <v>0.69099999999999995</v>
      </c>
      <c r="F10086">
        <v>-0.14167860412597599</v>
      </c>
      <c r="G10086">
        <v>0.15486505126953101</v>
      </c>
      <c r="H10086">
        <v>0</v>
      </c>
      <c r="I10086">
        <v>-173.33500000000001</v>
      </c>
      <c r="J10086">
        <v>-0.495</v>
      </c>
      <c r="K10086">
        <v>3.51</v>
      </c>
      <c r="L10086" s="2">
        <f t="shared" si="472"/>
        <v>0.48553828621245831</v>
      </c>
      <c r="M10086" s="2">
        <f t="shared" si="473"/>
        <v>-0.14657625773597163</v>
      </c>
    </row>
    <row r="10087" spans="1:13">
      <c r="A10087" s="2">
        <f t="shared" si="471"/>
        <v>3.9053543000009086</v>
      </c>
      <c r="B10087">
        <v>17602.236270400001</v>
      </c>
      <c r="C10087">
        <v>56</v>
      </c>
      <c r="D10087" t="s">
        <v>10</v>
      </c>
      <c r="E10087">
        <v>0.69099999999999995</v>
      </c>
      <c r="F10087">
        <v>-0.14167860412597599</v>
      </c>
      <c r="G10087">
        <v>0.15486505126953101</v>
      </c>
      <c r="H10087">
        <v>0</v>
      </c>
      <c r="I10087">
        <v>-173.33500000000001</v>
      </c>
      <c r="J10087">
        <v>-0.495</v>
      </c>
      <c r="K10087">
        <v>3.51</v>
      </c>
      <c r="L10087" s="2">
        <f t="shared" si="472"/>
        <v>0.48551003549861244</v>
      </c>
      <c r="M10087" s="2">
        <f t="shared" si="473"/>
        <v>-0.14654537764454828</v>
      </c>
    </row>
    <row r="10088" spans="1:13">
      <c r="A10088" s="2">
        <f t="shared" si="471"/>
        <v>3.9054973000020254</v>
      </c>
      <c r="B10088">
        <v>17602.236413400002</v>
      </c>
      <c r="C10088">
        <v>56</v>
      </c>
      <c r="D10088" t="s">
        <v>10</v>
      </c>
      <c r="E10088">
        <v>0.69099999999999995</v>
      </c>
      <c r="F10088">
        <v>-0.14167860412597599</v>
      </c>
      <c r="G10088">
        <v>0.15486505126953101</v>
      </c>
      <c r="H10088">
        <v>0</v>
      </c>
      <c r="I10088">
        <v>-173.33500000000001</v>
      </c>
      <c r="J10088">
        <v>-0.495</v>
      </c>
      <c r="K10088">
        <v>3.51</v>
      </c>
      <c r="L10088" s="2">
        <f t="shared" si="472"/>
        <v>0.48548977545806415</v>
      </c>
      <c r="M10088" s="2">
        <f t="shared" si="473"/>
        <v>-0.14652323194204378</v>
      </c>
    </row>
    <row r="10089" spans="1:13">
      <c r="A10089" s="2">
        <f t="shared" si="471"/>
        <v>3.905622599999333</v>
      </c>
      <c r="B10089">
        <v>17602.236538699999</v>
      </c>
      <c r="C10089">
        <v>56</v>
      </c>
      <c r="D10089" t="s">
        <v>10</v>
      </c>
      <c r="E10089">
        <v>0.69099999999999995</v>
      </c>
      <c r="F10089">
        <v>-0.14167860412597599</v>
      </c>
      <c r="G10089">
        <v>0.15486505126953101</v>
      </c>
      <c r="H10089">
        <v>0</v>
      </c>
      <c r="I10089">
        <v>-173.33500000000001</v>
      </c>
      <c r="J10089">
        <v>-0.495</v>
      </c>
      <c r="K10089">
        <v>3.51</v>
      </c>
      <c r="L10089" s="2">
        <f t="shared" si="472"/>
        <v>0.48547202312934862</v>
      </c>
      <c r="M10089" s="2">
        <f t="shared" si="473"/>
        <v>-0.14650382735153666</v>
      </c>
    </row>
    <row r="10090" spans="1:13">
      <c r="A10090" s="2">
        <f t="shared" si="471"/>
        <v>3.9057197000001906</v>
      </c>
      <c r="B10090">
        <v>17602.2366358</v>
      </c>
      <c r="C10090">
        <v>56</v>
      </c>
      <c r="D10090" t="s">
        <v>10</v>
      </c>
      <c r="E10090">
        <v>0.69099999999999995</v>
      </c>
      <c r="F10090">
        <v>-0.14167860412597599</v>
      </c>
      <c r="G10090">
        <v>0.15486505126953101</v>
      </c>
      <c r="H10090">
        <v>0</v>
      </c>
      <c r="I10090">
        <v>-173.33500000000001</v>
      </c>
      <c r="J10090">
        <v>-0.495</v>
      </c>
      <c r="K10090">
        <v>3.51</v>
      </c>
      <c r="L10090" s="2">
        <f t="shared" si="472"/>
        <v>0.48545826613676646</v>
      </c>
      <c r="M10090" s="2">
        <f t="shared" si="473"/>
        <v>-0.14648878995492559</v>
      </c>
    </row>
    <row r="10091" spans="1:13">
      <c r="A10091" s="2">
        <f t="shared" si="471"/>
        <v>3.9060710000012477</v>
      </c>
      <c r="B10091">
        <v>17602.236987100001</v>
      </c>
      <c r="C10091">
        <v>56</v>
      </c>
      <c r="D10091" t="s">
        <v>10</v>
      </c>
      <c r="E10091">
        <v>0.69099999999999995</v>
      </c>
      <c r="F10091">
        <v>-0.14167860412597599</v>
      </c>
      <c r="G10091">
        <v>0.15486505126953101</v>
      </c>
      <c r="H10091">
        <v>0</v>
      </c>
      <c r="I10091">
        <v>-173.33500000000001</v>
      </c>
      <c r="J10091">
        <v>-0.495</v>
      </c>
      <c r="K10091">
        <v>3.51</v>
      </c>
      <c r="L10091" s="2">
        <f t="shared" si="472"/>
        <v>0.48540849444298723</v>
      </c>
      <c r="M10091" s="2">
        <f t="shared" si="473"/>
        <v>-0.14643438586225091</v>
      </c>
    </row>
    <row r="10092" spans="1:13">
      <c r="A10092" s="2">
        <f t="shared" si="471"/>
        <v>3.9063208000006853</v>
      </c>
      <c r="B10092">
        <v>17602.2372369</v>
      </c>
      <c r="C10092">
        <v>56</v>
      </c>
      <c r="D10092" t="s">
        <v>10</v>
      </c>
      <c r="E10092">
        <v>0.69099999999999995</v>
      </c>
      <c r="F10092">
        <v>-0.14167860412597599</v>
      </c>
      <c r="G10092">
        <v>0.15486505126953101</v>
      </c>
      <c r="H10092">
        <v>0</v>
      </c>
      <c r="I10092">
        <v>-173.33500000000001</v>
      </c>
      <c r="J10092">
        <v>-0.495</v>
      </c>
      <c r="K10092">
        <v>3.51</v>
      </c>
      <c r="L10092" s="2">
        <f t="shared" si="472"/>
        <v>0.48537310312775622</v>
      </c>
      <c r="M10092" s="2">
        <f t="shared" si="473"/>
        <v>-0.1463957005725309</v>
      </c>
    </row>
    <row r="10093" spans="1:13">
      <c r="A10093" s="2">
        <f t="shared" si="471"/>
        <v>3.9064416000001074</v>
      </c>
      <c r="B10093">
        <v>17602.2373577</v>
      </c>
      <c r="C10093">
        <v>56</v>
      </c>
      <c r="D10093" t="s">
        <v>10</v>
      </c>
      <c r="E10093">
        <v>0.69099999999999995</v>
      </c>
      <c r="F10093">
        <v>-0.14167860412597599</v>
      </c>
      <c r="G10093">
        <v>0.15486505126953101</v>
      </c>
      <c r="H10093">
        <v>0</v>
      </c>
      <c r="I10093">
        <v>-173.33500000000001</v>
      </c>
      <c r="J10093">
        <v>-0.495</v>
      </c>
      <c r="K10093">
        <v>3.51</v>
      </c>
      <c r="L10093" s="2">
        <f t="shared" si="472"/>
        <v>0.48535598835245969</v>
      </c>
      <c r="M10093" s="2">
        <f t="shared" si="473"/>
        <v>-0.14637699287442704</v>
      </c>
    </row>
    <row r="10094" spans="1:13">
      <c r="A10094" s="2">
        <f t="shared" si="471"/>
        <v>3.9065532999993593</v>
      </c>
      <c r="B10094">
        <v>17602.237469399999</v>
      </c>
      <c r="C10094">
        <v>56</v>
      </c>
      <c r="D10094" t="s">
        <v>10</v>
      </c>
      <c r="E10094">
        <v>0.69099999999999995</v>
      </c>
      <c r="F10094">
        <v>-0.14167860412597599</v>
      </c>
      <c r="G10094">
        <v>0.15486505126953101</v>
      </c>
      <c r="H10094">
        <v>0</v>
      </c>
      <c r="I10094">
        <v>-173.33500000000001</v>
      </c>
      <c r="J10094">
        <v>-0.495</v>
      </c>
      <c r="K10094">
        <v>3.51</v>
      </c>
      <c r="L10094" s="2">
        <f t="shared" si="472"/>
        <v>0.48534016285248482</v>
      </c>
      <c r="M10094" s="2">
        <f t="shared" si="473"/>
        <v>-0.14635969444831609</v>
      </c>
    </row>
    <row r="10095" spans="1:13">
      <c r="A10095" s="2">
        <f t="shared" si="471"/>
        <v>3.9066529000010632</v>
      </c>
      <c r="B10095">
        <v>17602.237569000001</v>
      </c>
      <c r="C10095">
        <v>56</v>
      </c>
      <c r="D10095" t="s">
        <v>10</v>
      </c>
      <c r="E10095">
        <v>0.69099999999999995</v>
      </c>
      <c r="F10095">
        <v>-0.14167860412597599</v>
      </c>
      <c r="G10095">
        <v>0.15486505126953101</v>
      </c>
      <c r="H10095">
        <v>0</v>
      </c>
      <c r="I10095">
        <v>-173.33500000000001</v>
      </c>
      <c r="J10095">
        <v>-0.495</v>
      </c>
      <c r="K10095">
        <v>3.51</v>
      </c>
      <c r="L10095" s="2">
        <f t="shared" si="472"/>
        <v>0.48532605166327247</v>
      </c>
      <c r="M10095" s="2">
        <f t="shared" si="473"/>
        <v>-0.14634426988894578</v>
      </c>
    </row>
    <row r="10096" spans="1:13">
      <c r="A10096" s="2">
        <f t="shared" si="471"/>
        <v>3.9068321000013384</v>
      </c>
      <c r="B10096">
        <v>17602.237748200001</v>
      </c>
      <c r="C10096">
        <v>56</v>
      </c>
      <c r="D10096" t="s">
        <v>10</v>
      </c>
      <c r="E10096">
        <v>0.69099999999999995</v>
      </c>
      <c r="F10096">
        <v>-0.14167860412597599</v>
      </c>
      <c r="G10096">
        <v>0.15486505126953101</v>
      </c>
      <c r="H10096">
        <v>0</v>
      </c>
      <c r="I10096">
        <v>-173.33500000000001</v>
      </c>
      <c r="J10096">
        <v>-0.495</v>
      </c>
      <c r="K10096">
        <v>3.51</v>
      </c>
      <c r="L10096" s="2">
        <f t="shared" si="472"/>
        <v>0.48530066285737411</v>
      </c>
      <c r="M10096" s="2">
        <f t="shared" si="473"/>
        <v>-0.14631651807171567</v>
      </c>
    </row>
    <row r="10097" spans="1:13">
      <c r="A10097" s="2">
        <f t="shared" si="471"/>
        <v>3.9073408000003838</v>
      </c>
      <c r="B10097">
        <v>17602.2382569</v>
      </c>
      <c r="C10097">
        <v>56</v>
      </c>
      <c r="D10097" t="s">
        <v>10</v>
      </c>
      <c r="E10097">
        <v>0.69099999999999995</v>
      </c>
      <c r="F10097">
        <v>-0.14167860412597599</v>
      </c>
      <c r="G10097">
        <v>0.15486505126953101</v>
      </c>
      <c r="H10097">
        <v>0</v>
      </c>
      <c r="I10097">
        <v>-173.33500000000001</v>
      </c>
      <c r="J10097">
        <v>-0.495</v>
      </c>
      <c r="K10097">
        <v>3.51</v>
      </c>
      <c r="L10097" s="2">
        <f t="shared" si="472"/>
        <v>0.48522859095159049</v>
      </c>
      <c r="M10097" s="2">
        <f t="shared" si="473"/>
        <v>-0.14623773822028269</v>
      </c>
    </row>
    <row r="10098" spans="1:13">
      <c r="A10098" s="2">
        <f t="shared" si="471"/>
        <v>3.9076764000019466</v>
      </c>
      <c r="B10098">
        <v>17602.238592500002</v>
      </c>
      <c r="C10098">
        <v>56</v>
      </c>
      <c r="D10098" t="s">
        <v>10</v>
      </c>
      <c r="E10098">
        <v>0.69099999999999995</v>
      </c>
      <c r="F10098">
        <v>-0.14167860412597599</v>
      </c>
      <c r="G10098">
        <v>0.15486505126953101</v>
      </c>
      <c r="H10098">
        <v>0</v>
      </c>
      <c r="I10098">
        <v>-173.33500000000001</v>
      </c>
      <c r="J10098">
        <v>-0.495</v>
      </c>
      <c r="K10098">
        <v>3.51</v>
      </c>
      <c r="L10098" s="2">
        <f t="shared" si="472"/>
        <v>0.4851810436118244</v>
      </c>
      <c r="M10098" s="2">
        <f t="shared" si="473"/>
        <v>-0.14618576550883461</v>
      </c>
    </row>
    <row r="10099" spans="1:13">
      <c r="A10099" s="2">
        <f t="shared" si="471"/>
        <v>3.9077939999988303</v>
      </c>
      <c r="B10099">
        <v>17602.238710099999</v>
      </c>
      <c r="C10099">
        <v>56</v>
      </c>
      <c r="D10099" t="s">
        <v>10</v>
      </c>
      <c r="E10099">
        <v>0.69099999999999995</v>
      </c>
      <c r="F10099">
        <v>-0.14167860412597599</v>
      </c>
      <c r="G10099">
        <v>0.15486505126953101</v>
      </c>
      <c r="H10099">
        <v>0</v>
      </c>
      <c r="I10099">
        <v>-173.33500000000001</v>
      </c>
      <c r="J10099">
        <v>-0.495</v>
      </c>
      <c r="K10099">
        <v>3.51</v>
      </c>
      <c r="L10099" s="2">
        <f t="shared" si="472"/>
        <v>0.48516438220842073</v>
      </c>
      <c r="M10099" s="2">
        <f t="shared" si="473"/>
        <v>-0.14616755337928791</v>
      </c>
    </row>
    <row r="10100" spans="1:13">
      <c r="A10100" s="2">
        <f t="shared" si="471"/>
        <v>3.9079578000018955</v>
      </c>
      <c r="B10100">
        <v>17602.238873900002</v>
      </c>
      <c r="C10100">
        <v>56</v>
      </c>
      <c r="D10100" t="s">
        <v>10</v>
      </c>
      <c r="E10100">
        <v>0.69099999999999995</v>
      </c>
      <c r="F10100">
        <v>-0.14167860412597599</v>
      </c>
      <c r="G10100">
        <v>0.15486505126953101</v>
      </c>
      <c r="H10100">
        <v>0</v>
      </c>
      <c r="I10100">
        <v>-173.33500000000001</v>
      </c>
      <c r="J10100">
        <v>-0.495</v>
      </c>
      <c r="K10100">
        <v>3.51</v>
      </c>
      <c r="L10100" s="2">
        <f t="shared" si="472"/>
        <v>0.48514117525263062</v>
      </c>
      <c r="M10100" s="2">
        <f t="shared" si="473"/>
        <v>-0.14614218648341526</v>
      </c>
    </row>
    <row r="10101" spans="1:13">
      <c r="A10101" s="2">
        <f t="shared" si="471"/>
        <v>3.90822499999922</v>
      </c>
      <c r="B10101">
        <v>17602.239141099999</v>
      </c>
      <c r="C10101">
        <v>56</v>
      </c>
      <c r="D10101" t="s">
        <v>10</v>
      </c>
      <c r="E10101">
        <v>0.69099999999999995</v>
      </c>
      <c r="F10101">
        <v>-0.14167860412597599</v>
      </c>
      <c r="G10101">
        <v>0.15486505126953101</v>
      </c>
      <c r="H10101">
        <v>0</v>
      </c>
      <c r="I10101">
        <v>-173.33500000000001</v>
      </c>
      <c r="J10101">
        <v>-0.495</v>
      </c>
      <c r="K10101">
        <v>3.51</v>
      </c>
      <c r="L10101" s="2">
        <f t="shared" si="472"/>
        <v>0.48510331872998724</v>
      </c>
      <c r="M10101" s="2">
        <f t="shared" si="473"/>
        <v>-0.1461008065421304</v>
      </c>
    </row>
    <row r="10102" spans="1:13">
      <c r="A10102" s="2">
        <f t="shared" si="471"/>
        <v>3.9083424000018567</v>
      </c>
      <c r="B10102">
        <v>17602.239258500002</v>
      </c>
      <c r="C10102">
        <v>56</v>
      </c>
      <c r="D10102" t="s">
        <v>10</v>
      </c>
      <c r="E10102">
        <v>0.69099999999999995</v>
      </c>
      <c r="F10102">
        <v>-0.14167860412597599</v>
      </c>
      <c r="G10102">
        <v>0.15486505126953101</v>
      </c>
      <c r="H10102">
        <v>0</v>
      </c>
      <c r="I10102">
        <v>-173.33500000000001</v>
      </c>
      <c r="J10102">
        <v>-0.495</v>
      </c>
      <c r="K10102">
        <v>3.51</v>
      </c>
      <c r="L10102" s="2">
        <f t="shared" si="472"/>
        <v>0.48508668566148927</v>
      </c>
      <c r="M10102" s="2">
        <f t="shared" si="473"/>
        <v>-0.14608262538470301</v>
      </c>
    </row>
    <row r="10103" spans="1:13">
      <c r="A10103" s="2">
        <f t="shared" si="471"/>
        <v>3.9088389999997162</v>
      </c>
      <c r="B10103">
        <v>17602.239755099999</v>
      </c>
      <c r="C10103">
        <v>56</v>
      </c>
      <c r="D10103" t="s">
        <v>10</v>
      </c>
      <c r="E10103">
        <v>0.69099999999999995</v>
      </c>
      <c r="F10103">
        <v>-0.14167860412597599</v>
      </c>
      <c r="G10103">
        <v>0.15486505126953101</v>
      </c>
      <c r="H10103">
        <v>0</v>
      </c>
      <c r="I10103">
        <v>-173.33500000000001</v>
      </c>
      <c r="J10103">
        <v>-0.495</v>
      </c>
      <c r="K10103">
        <v>3.51</v>
      </c>
      <c r="L10103" s="2">
        <f t="shared" si="472"/>
        <v>0.48501632806698358</v>
      </c>
      <c r="M10103" s="2">
        <f t="shared" si="473"/>
        <v>-0.14600571940057405</v>
      </c>
    </row>
    <row r="10104" spans="1:13">
      <c r="A10104" s="2">
        <f t="shared" si="471"/>
        <v>3.9089784999996482</v>
      </c>
      <c r="B10104">
        <v>17602.239894599999</v>
      </c>
      <c r="C10104">
        <v>56</v>
      </c>
      <c r="D10104" t="s">
        <v>10</v>
      </c>
      <c r="E10104">
        <v>0.69099999999999995</v>
      </c>
      <c r="F10104">
        <v>-0.14167860412597599</v>
      </c>
      <c r="G10104">
        <v>0.15486505126953101</v>
      </c>
      <c r="H10104">
        <v>0</v>
      </c>
      <c r="I10104">
        <v>-173.33500000000001</v>
      </c>
      <c r="J10104">
        <v>-0.495</v>
      </c>
      <c r="K10104">
        <v>3.51</v>
      </c>
      <c r="L10104" s="2">
        <f t="shared" si="472"/>
        <v>0.48499656390171764</v>
      </c>
      <c r="M10104" s="2">
        <f t="shared" si="473"/>
        <v>-0.14598411572593248</v>
      </c>
    </row>
    <row r="10105" spans="1:13">
      <c r="A10105" s="2">
        <f t="shared" si="471"/>
        <v>3.9090930000020307</v>
      </c>
      <c r="B10105">
        <v>17602.240009100002</v>
      </c>
      <c r="C10105">
        <v>56</v>
      </c>
      <c r="D10105" t="s">
        <v>10</v>
      </c>
      <c r="E10105">
        <v>0.69099999999999995</v>
      </c>
      <c r="F10105">
        <v>-0.14167860412597599</v>
      </c>
      <c r="G10105">
        <v>0.15486505126953101</v>
      </c>
      <c r="H10105">
        <v>0</v>
      </c>
      <c r="I10105">
        <v>-173.33500000000001</v>
      </c>
      <c r="J10105">
        <v>-0.495</v>
      </c>
      <c r="K10105">
        <v>3.51</v>
      </c>
      <c r="L10105" s="2">
        <f t="shared" si="472"/>
        <v>0.48498034170120763</v>
      </c>
      <c r="M10105" s="2">
        <f t="shared" si="473"/>
        <v>-0.14596638367719314</v>
      </c>
    </row>
    <row r="10106" spans="1:13">
      <c r="A10106" s="2">
        <f t="shared" si="471"/>
        <v>3.9094229000002088</v>
      </c>
      <c r="B10106">
        <v>17602.240339</v>
      </c>
      <c r="C10106">
        <v>56</v>
      </c>
      <c r="D10106" t="s">
        <v>10</v>
      </c>
      <c r="E10106">
        <v>0.69099999999999995</v>
      </c>
      <c r="F10106">
        <v>-0.14167860412597599</v>
      </c>
      <c r="G10106">
        <v>0.15486505126953101</v>
      </c>
      <c r="H10106">
        <v>0</v>
      </c>
      <c r="I10106">
        <v>-173.33500000000001</v>
      </c>
      <c r="J10106">
        <v>-0.495</v>
      </c>
      <c r="K10106">
        <v>3.51</v>
      </c>
      <c r="L10106" s="2">
        <f t="shared" si="472"/>
        <v>0.4849336019299646</v>
      </c>
      <c r="M10106" s="2">
        <f t="shared" si="473"/>
        <v>-0.14591529369706149</v>
      </c>
    </row>
    <row r="10107" spans="1:13">
      <c r="A10107" s="2">
        <f t="shared" si="471"/>
        <v>3.9095368999987841</v>
      </c>
      <c r="B10107">
        <v>17602.240452999999</v>
      </c>
      <c r="C10107">
        <v>56</v>
      </c>
      <c r="D10107" t="s">
        <v>10</v>
      </c>
      <c r="E10107">
        <v>0.69099999999999995</v>
      </c>
      <c r="F10107">
        <v>-0.14167860412597599</v>
      </c>
      <c r="G10107">
        <v>0.15486505126953101</v>
      </c>
      <c r="H10107">
        <v>0</v>
      </c>
      <c r="I10107">
        <v>-173.33500000000001</v>
      </c>
      <c r="J10107">
        <v>-0.495</v>
      </c>
      <c r="K10107">
        <v>3.51</v>
      </c>
      <c r="L10107" s="2">
        <f t="shared" si="472"/>
        <v>0.48491745056929608</v>
      </c>
      <c r="M10107" s="2">
        <f t="shared" si="473"/>
        <v>-0.14589763908143741</v>
      </c>
    </row>
    <row r="10108" spans="1:13">
      <c r="A10108" s="2">
        <f t="shared" si="471"/>
        <v>3.9097699000012653</v>
      </c>
      <c r="B10108">
        <v>17602.240686000001</v>
      </c>
      <c r="C10108">
        <v>56</v>
      </c>
      <c r="D10108" t="s">
        <v>10</v>
      </c>
      <c r="E10108">
        <v>0.69099999999999995</v>
      </c>
      <c r="F10108">
        <v>-0.14167860412597599</v>
      </c>
      <c r="G10108">
        <v>0.15486505126953101</v>
      </c>
      <c r="H10108">
        <v>0</v>
      </c>
      <c r="I10108">
        <v>-173.33500000000001</v>
      </c>
      <c r="J10108">
        <v>-0.495</v>
      </c>
      <c r="K10108">
        <v>3.51</v>
      </c>
      <c r="L10108" s="2">
        <f t="shared" si="472"/>
        <v>0.48488443945418319</v>
      </c>
      <c r="M10108" s="2">
        <f t="shared" si="473"/>
        <v>-0.14586155552410734</v>
      </c>
    </row>
    <row r="10109" spans="1:13">
      <c r="A10109" s="2">
        <f t="shared" si="471"/>
        <v>3.9099717999997665</v>
      </c>
      <c r="B10109">
        <v>17602.2408879</v>
      </c>
      <c r="C10109">
        <v>56</v>
      </c>
      <c r="D10109" t="s">
        <v>10</v>
      </c>
      <c r="E10109">
        <v>0.69099999999999995</v>
      </c>
      <c r="F10109">
        <v>-0.14167860412597599</v>
      </c>
      <c r="G10109">
        <v>0.15486505126953101</v>
      </c>
      <c r="H10109">
        <v>0</v>
      </c>
      <c r="I10109">
        <v>-173.33500000000001</v>
      </c>
      <c r="J10109">
        <v>-0.495</v>
      </c>
      <c r="K10109">
        <v>3.51</v>
      </c>
      <c r="L10109" s="2">
        <f t="shared" si="472"/>
        <v>0.48485583454422249</v>
      </c>
      <c r="M10109" s="2">
        <f t="shared" si="473"/>
        <v>-0.14583028827048813</v>
      </c>
    </row>
    <row r="10110" spans="1:13">
      <c r="A10110" s="2">
        <f t="shared" si="471"/>
        <v>3.9101101000014751</v>
      </c>
      <c r="B10110">
        <v>17602.241026200001</v>
      </c>
      <c r="C10110">
        <v>56</v>
      </c>
      <c r="D10110" t="s">
        <v>10</v>
      </c>
      <c r="E10110">
        <v>0.69099999999999995</v>
      </c>
      <c r="F10110">
        <v>-0.14167860412597599</v>
      </c>
      <c r="G10110">
        <v>0.15486505126953101</v>
      </c>
      <c r="H10110">
        <v>0</v>
      </c>
      <c r="I10110">
        <v>-173.33500000000001</v>
      </c>
      <c r="J10110">
        <v>-0.495</v>
      </c>
      <c r="K10110">
        <v>3.51</v>
      </c>
      <c r="L10110" s="2">
        <f t="shared" si="472"/>
        <v>0.4848362403930298</v>
      </c>
      <c r="M10110" s="2">
        <f t="shared" si="473"/>
        <v>-0.14580887043363297</v>
      </c>
    </row>
    <row r="10111" spans="1:13">
      <c r="A10111" s="2">
        <f t="shared" si="471"/>
        <v>3.9102232000004733</v>
      </c>
      <c r="B10111">
        <v>17602.2411393</v>
      </c>
      <c r="C10111">
        <v>56</v>
      </c>
      <c r="D10111" t="s">
        <v>10</v>
      </c>
      <c r="E10111">
        <v>0.69099999999999995</v>
      </c>
      <c r="F10111">
        <v>-0.14167860412597599</v>
      </c>
      <c r="G10111">
        <v>0.15486505126953101</v>
      </c>
      <c r="H10111">
        <v>0</v>
      </c>
      <c r="I10111">
        <v>-173.33500000000001</v>
      </c>
      <c r="J10111">
        <v>-0.495</v>
      </c>
      <c r="K10111">
        <v>3.51</v>
      </c>
      <c r="L10111" s="2">
        <f t="shared" si="472"/>
        <v>0.48482021654304508</v>
      </c>
      <c r="M10111" s="2">
        <f t="shared" si="473"/>
        <v>-0.14579135519648953</v>
      </c>
    </row>
    <row r="10112" spans="1:13">
      <c r="A10112" s="2">
        <f t="shared" si="471"/>
        <v>3.910468199999741</v>
      </c>
      <c r="B10112">
        <v>17602.241384299999</v>
      </c>
      <c r="C10112">
        <v>56</v>
      </c>
      <c r="D10112" t="s">
        <v>10</v>
      </c>
      <c r="E10112">
        <v>0.69099999999999995</v>
      </c>
      <c r="F10112">
        <v>-0.14167860412597599</v>
      </c>
      <c r="G10112">
        <v>0.15486505126953101</v>
      </c>
      <c r="H10112">
        <v>0</v>
      </c>
      <c r="I10112">
        <v>-173.33500000000001</v>
      </c>
      <c r="J10112">
        <v>-0.495</v>
      </c>
      <c r="K10112">
        <v>3.51</v>
      </c>
      <c r="L10112" s="2">
        <f t="shared" si="472"/>
        <v>0.48478550528513797</v>
      </c>
      <c r="M10112" s="2">
        <f t="shared" si="473"/>
        <v>-0.1457534132590419</v>
      </c>
    </row>
    <row r="10113" spans="1:13">
      <c r="A10113" s="2">
        <f t="shared" si="471"/>
        <v>3.9105822999990778</v>
      </c>
      <c r="B10113">
        <v>17602.241498399999</v>
      </c>
      <c r="C10113">
        <v>56</v>
      </c>
      <c r="D10113" t="s">
        <v>10</v>
      </c>
      <c r="E10113">
        <v>0.69099999999999995</v>
      </c>
      <c r="F10113">
        <v>-0.14167860412597599</v>
      </c>
      <c r="G10113">
        <v>0.15486505126953101</v>
      </c>
      <c r="H10113">
        <v>0</v>
      </c>
      <c r="I10113">
        <v>-173.33500000000001</v>
      </c>
      <c r="J10113">
        <v>-0.495</v>
      </c>
      <c r="K10113">
        <v>3.51</v>
      </c>
      <c r="L10113" s="2">
        <f t="shared" si="472"/>
        <v>0.48476933975650116</v>
      </c>
      <c r="M10113" s="2">
        <f t="shared" si="473"/>
        <v>-0.14573574315679474</v>
      </c>
    </row>
    <row r="10114" spans="1:13">
      <c r="A10114" s="2">
        <f t="shared" si="471"/>
        <v>3.9107570000014675</v>
      </c>
      <c r="B10114">
        <v>17602.241673100001</v>
      </c>
      <c r="C10114">
        <v>56</v>
      </c>
      <c r="D10114" t="s">
        <v>10</v>
      </c>
      <c r="E10114">
        <v>0.69099999999999995</v>
      </c>
      <c r="F10114">
        <v>-0.14167860412597599</v>
      </c>
      <c r="G10114">
        <v>0.15486505126953101</v>
      </c>
      <c r="H10114">
        <v>0</v>
      </c>
      <c r="I10114">
        <v>-173.33500000000001</v>
      </c>
      <c r="J10114">
        <v>-0.495</v>
      </c>
      <c r="K10114">
        <v>3.51</v>
      </c>
      <c r="L10114" s="2">
        <f t="shared" si="472"/>
        <v>0.4847445885040218</v>
      </c>
      <c r="M10114" s="2">
        <f t="shared" si="473"/>
        <v>-0.14570868823196786</v>
      </c>
    </row>
    <row r="10115" spans="1:13">
      <c r="A10115" s="2">
        <f t="shared" ref="A10115:A10178" si="474">B10115-$B$2</f>
        <v>3.9108937999990303</v>
      </c>
      <c r="B10115">
        <v>17602.241809899999</v>
      </c>
      <c r="C10115">
        <v>56</v>
      </c>
      <c r="D10115" t="s">
        <v>10</v>
      </c>
      <c r="E10115">
        <v>0.69099999999999995</v>
      </c>
      <c r="F10115">
        <v>-0.14167860412597599</v>
      </c>
      <c r="G10115">
        <v>0.15486505126953101</v>
      </c>
      <c r="H10115">
        <v>0</v>
      </c>
      <c r="I10115">
        <v>-173.33500000000001</v>
      </c>
      <c r="J10115">
        <v>-0.495</v>
      </c>
      <c r="K10115">
        <v>3.51</v>
      </c>
      <c r="L10115" s="2">
        <f t="shared" si="472"/>
        <v>0.48472520687132264</v>
      </c>
      <c r="M10115" s="2">
        <f t="shared" si="473"/>
        <v>-0.14568750269333164</v>
      </c>
    </row>
    <row r="10116" spans="1:13">
      <c r="A10116" s="2">
        <f t="shared" si="474"/>
        <v>3.911028599999554</v>
      </c>
      <c r="B10116">
        <v>17602.241944699999</v>
      </c>
      <c r="C10116">
        <v>56</v>
      </c>
      <c r="D10116" t="s">
        <v>10</v>
      </c>
      <c r="E10116">
        <v>0.69099999999999995</v>
      </c>
      <c r="F10116">
        <v>-0.14167860412597599</v>
      </c>
      <c r="G10116">
        <v>0.15486505126953101</v>
      </c>
      <c r="H10116">
        <v>0</v>
      </c>
      <c r="I10116">
        <v>-173.33500000000001</v>
      </c>
      <c r="J10116">
        <v>-0.495</v>
      </c>
      <c r="K10116">
        <v>3.51</v>
      </c>
      <c r="L10116" s="2">
        <f t="shared" ref="L10116:L10179" si="475">L10115+(F10116*(A10116-A10115))</f>
        <v>0.48470610859541224</v>
      </c>
      <c r="M10116" s="2">
        <f t="shared" ref="M10116:M10179" si="476">M10115+(G10116*(A10116-A10115))</f>
        <v>-0.1456666268843394</v>
      </c>
    </row>
    <row r="10117" spans="1:13">
      <c r="A10117" s="2">
        <f t="shared" si="474"/>
        <v>3.9112023000016052</v>
      </c>
      <c r="B10117">
        <v>17602.242118400001</v>
      </c>
      <c r="C10117">
        <v>56</v>
      </c>
      <c r="D10117" t="s">
        <v>10</v>
      </c>
      <c r="E10117">
        <v>0.69099999999999995</v>
      </c>
      <c r="F10117">
        <v>-0.14167860412597599</v>
      </c>
      <c r="G10117">
        <v>0.15486505126953101</v>
      </c>
      <c r="H10117">
        <v>0</v>
      </c>
      <c r="I10117">
        <v>-173.33500000000001</v>
      </c>
      <c r="J10117">
        <v>-0.495</v>
      </c>
      <c r="K10117">
        <v>3.51</v>
      </c>
      <c r="L10117" s="2">
        <f t="shared" si="475"/>
        <v>0.48468149902158497</v>
      </c>
      <c r="M10117" s="2">
        <f t="shared" si="476"/>
        <v>-0.14563972682461623</v>
      </c>
    </row>
    <row r="10118" spans="1:13">
      <c r="A10118" s="2">
        <f t="shared" si="474"/>
        <v>3.9113429999997607</v>
      </c>
      <c r="B10118">
        <v>17602.2422591</v>
      </c>
      <c r="C10118">
        <v>56</v>
      </c>
      <c r="D10118" t="s">
        <v>10</v>
      </c>
      <c r="E10118">
        <v>0.69099999999999995</v>
      </c>
      <c r="F10118">
        <v>-0.14167860412597599</v>
      </c>
      <c r="G10118">
        <v>0.15486505126953101</v>
      </c>
      <c r="H10118">
        <v>0</v>
      </c>
      <c r="I10118">
        <v>-173.33500000000001</v>
      </c>
      <c r="J10118">
        <v>-0.495</v>
      </c>
      <c r="K10118">
        <v>3.51</v>
      </c>
      <c r="L10118" s="2">
        <f t="shared" si="475"/>
        <v>0.48466156484224576</v>
      </c>
      <c r="M10118" s="2">
        <f t="shared" si="476"/>
        <v>-0.14561793731218825</v>
      </c>
    </row>
    <row r="10119" spans="1:13">
      <c r="A10119" s="2">
        <f t="shared" si="474"/>
        <v>3.9114943999993557</v>
      </c>
      <c r="B10119">
        <v>17602.242410499999</v>
      </c>
      <c r="C10119">
        <v>56</v>
      </c>
      <c r="D10119" t="s">
        <v>10</v>
      </c>
      <c r="E10119">
        <v>0.69099999999999995</v>
      </c>
      <c r="F10119">
        <v>-0.14167860412597599</v>
      </c>
      <c r="G10119">
        <v>0.15486505126953101</v>
      </c>
      <c r="H10119">
        <v>0</v>
      </c>
      <c r="I10119">
        <v>-173.33500000000001</v>
      </c>
      <c r="J10119">
        <v>-0.495</v>
      </c>
      <c r="K10119">
        <v>3.51</v>
      </c>
      <c r="L10119" s="2">
        <f t="shared" si="475"/>
        <v>0.48464011470163848</v>
      </c>
      <c r="M10119" s="2">
        <f t="shared" si="476"/>
        <v>-0.14559449074348876</v>
      </c>
    </row>
    <row r="10120" spans="1:13">
      <c r="A10120" s="2">
        <f t="shared" si="474"/>
        <v>3.9117846000008285</v>
      </c>
      <c r="B10120">
        <v>17602.242700700001</v>
      </c>
      <c r="C10120">
        <v>56</v>
      </c>
      <c r="D10120" t="s">
        <v>10</v>
      </c>
      <c r="E10120">
        <v>0.69099999999999995</v>
      </c>
      <c r="F10120">
        <v>-0.14167860412597599</v>
      </c>
      <c r="G10120">
        <v>0.15486505126953101</v>
      </c>
      <c r="H10120">
        <v>0</v>
      </c>
      <c r="I10120">
        <v>-173.33500000000001</v>
      </c>
      <c r="J10120">
        <v>-0.495</v>
      </c>
      <c r="K10120">
        <v>3.51</v>
      </c>
      <c r="L10120" s="2">
        <f t="shared" si="475"/>
        <v>0.48459899957051245</v>
      </c>
      <c r="M10120" s="2">
        <f t="shared" si="476"/>
        <v>-0.14554954890538224</v>
      </c>
    </row>
    <row r="10121" spans="1:13">
      <c r="A10121" s="2">
        <f t="shared" si="474"/>
        <v>3.9119013999988965</v>
      </c>
      <c r="B10121">
        <v>17602.242817499999</v>
      </c>
      <c r="C10121">
        <v>56</v>
      </c>
      <c r="D10121" t="s">
        <v>10</v>
      </c>
      <c r="E10121">
        <v>0.69099999999999995</v>
      </c>
      <c r="F10121">
        <v>-0.14167860412597599</v>
      </c>
      <c r="G10121">
        <v>0.15486505126953101</v>
      </c>
      <c r="H10121">
        <v>0</v>
      </c>
      <c r="I10121">
        <v>-173.33500000000001</v>
      </c>
      <c r="J10121">
        <v>-0.495</v>
      </c>
      <c r="K10121">
        <v>3.51</v>
      </c>
      <c r="L10121" s="2">
        <f t="shared" si="475"/>
        <v>0.48458245150982426</v>
      </c>
      <c r="M10121" s="2">
        <f t="shared" si="476"/>
        <v>-0.14553146066769315</v>
      </c>
    </row>
    <row r="10122" spans="1:13">
      <c r="A10122" s="2">
        <f t="shared" si="474"/>
        <v>3.9122830000014801</v>
      </c>
      <c r="B10122">
        <v>17602.243199100001</v>
      </c>
      <c r="C10122">
        <v>56</v>
      </c>
      <c r="D10122" t="s">
        <v>10</v>
      </c>
      <c r="E10122">
        <v>0.69099999999999995</v>
      </c>
      <c r="F10122">
        <v>-0.14167860412597599</v>
      </c>
      <c r="G10122">
        <v>0.15486505126953101</v>
      </c>
      <c r="H10122">
        <v>0</v>
      </c>
      <c r="I10122">
        <v>-173.33500000000001</v>
      </c>
      <c r="J10122">
        <v>-0.495</v>
      </c>
      <c r="K10122">
        <v>3.51</v>
      </c>
      <c r="L10122" s="2">
        <f t="shared" si="475"/>
        <v>0.48452838695412376</v>
      </c>
      <c r="M10122" s="2">
        <f t="shared" si="476"/>
        <v>-0.14547236416372858</v>
      </c>
    </row>
    <row r="10123" spans="1:13">
      <c r="A10123" s="2">
        <f t="shared" si="474"/>
        <v>3.9126020000003336</v>
      </c>
      <c r="B10123">
        <v>17602.2435181</v>
      </c>
      <c r="C10123">
        <v>56</v>
      </c>
      <c r="D10123" t="s">
        <v>10</v>
      </c>
      <c r="E10123">
        <v>0.69099999999999995</v>
      </c>
      <c r="F10123">
        <v>-0.14167860412597599</v>
      </c>
      <c r="G10123">
        <v>0.15486505126953101</v>
      </c>
      <c r="H10123">
        <v>0</v>
      </c>
      <c r="I10123">
        <v>-173.33500000000001</v>
      </c>
      <c r="J10123">
        <v>-0.495</v>
      </c>
      <c r="K10123">
        <v>3.51</v>
      </c>
      <c r="L10123" s="2">
        <f t="shared" si="475"/>
        <v>0.48448319147956997</v>
      </c>
      <c r="M10123" s="2">
        <f t="shared" si="476"/>
        <v>-0.14542296221255113</v>
      </c>
    </row>
    <row r="10124" spans="1:13">
      <c r="A10124" s="2">
        <f t="shared" si="474"/>
        <v>3.9127827000011166</v>
      </c>
      <c r="B10124">
        <v>17602.243698800001</v>
      </c>
      <c r="C10124">
        <v>56</v>
      </c>
      <c r="D10124" t="s">
        <v>10</v>
      </c>
      <c r="E10124">
        <v>0.69099999999999995</v>
      </c>
      <c r="F10124">
        <v>-0.14167860412597599</v>
      </c>
      <c r="G10124">
        <v>0.15486505126953101</v>
      </c>
      <c r="H10124">
        <v>0</v>
      </c>
      <c r="I10124">
        <v>-173.33500000000001</v>
      </c>
      <c r="J10124">
        <v>-0.495</v>
      </c>
      <c r="K10124">
        <v>3.51</v>
      </c>
      <c r="L10124" s="2">
        <f t="shared" si="475"/>
        <v>0.48445759015569351</v>
      </c>
      <c r="M10124" s="2">
        <f t="shared" si="476"/>
        <v>-0.14539497809766547</v>
      </c>
    </row>
    <row r="10125" spans="1:13">
      <c r="A10125" s="2">
        <f t="shared" si="474"/>
        <v>3.9132830000016838</v>
      </c>
      <c r="B10125">
        <v>17602.244199100001</v>
      </c>
      <c r="C10125">
        <v>56</v>
      </c>
      <c r="D10125" t="s">
        <v>10</v>
      </c>
      <c r="E10125">
        <v>0.69099999999999995</v>
      </c>
      <c r="F10125">
        <v>-0.14167860412597599</v>
      </c>
      <c r="G10125">
        <v>0.15486505126953101</v>
      </c>
      <c r="H10125">
        <v>0</v>
      </c>
      <c r="I10125">
        <v>-173.33500000000001</v>
      </c>
      <c r="J10125">
        <v>-0.495</v>
      </c>
      <c r="K10125">
        <v>3.51</v>
      </c>
      <c r="L10125" s="2">
        <f t="shared" si="475"/>
        <v>0.48438670834996894</v>
      </c>
      <c r="M10125" s="2">
        <f t="shared" si="476"/>
        <v>-0.14531749911242747</v>
      </c>
    </row>
    <row r="10126" spans="1:13">
      <c r="A10126" s="2">
        <f t="shared" si="474"/>
        <v>3.9134066000005987</v>
      </c>
      <c r="B10126">
        <v>17602.2443227</v>
      </c>
      <c r="C10126">
        <v>56</v>
      </c>
      <c r="D10126" t="s">
        <v>10</v>
      </c>
      <c r="E10126">
        <v>0.69099999999999995</v>
      </c>
      <c r="F10126">
        <v>-0.14167860412597599</v>
      </c>
      <c r="G10126">
        <v>0.15486505126953101</v>
      </c>
      <c r="H10126">
        <v>0</v>
      </c>
      <c r="I10126">
        <v>-173.33500000000001</v>
      </c>
      <c r="J10126">
        <v>-0.495</v>
      </c>
      <c r="K10126">
        <v>3.51</v>
      </c>
      <c r="L10126" s="2">
        <f t="shared" si="475"/>
        <v>0.48436919687465269</v>
      </c>
      <c r="M10126" s="2">
        <f t="shared" si="476"/>
        <v>-0.14529835779225861</v>
      </c>
    </row>
    <row r="10127" spans="1:13">
      <c r="A10127" s="2">
        <f t="shared" si="474"/>
        <v>3.9135110999995959</v>
      </c>
      <c r="B10127">
        <v>17602.244427199999</v>
      </c>
      <c r="C10127">
        <v>56</v>
      </c>
      <c r="D10127" t="s">
        <v>10</v>
      </c>
      <c r="E10127">
        <v>0.69099999999999995</v>
      </c>
      <c r="F10127">
        <v>-0.14167860412597599</v>
      </c>
      <c r="G10127">
        <v>0.15486505126953101</v>
      </c>
      <c r="H10127">
        <v>0</v>
      </c>
      <c r="I10127">
        <v>-173.33500000000001</v>
      </c>
      <c r="J10127">
        <v>-0.495</v>
      </c>
      <c r="K10127">
        <v>3.51</v>
      </c>
      <c r="L10127" s="2">
        <f t="shared" si="475"/>
        <v>0.48435439146066361</v>
      </c>
      <c r="M10127" s="2">
        <f t="shared" si="476"/>
        <v>-0.14528217439455623</v>
      </c>
    </row>
    <row r="10128" spans="1:13">
      <c r="A10128" s="2">
        <f t="shared" si="474"/>
        <v>3.9137762999998813</v>
      </c>
      <c r="B10128">
        <v>17602.2446924</v>
      </c>
      <c r="C10128">
        <v>56</v>
      </c>
      <c r="D10128" t="s">
        <v>10</v>
      </c>
      <c r="E10128">
        <v>0.69099999999999995</v>
      </c>
      <c r="F10128">
        <v>-0.14167860412597599</v>
      </c>
      <c r="G10128">
        <v>0.15486505126953101</v>
      </c>
      <c r="H10128">
        <v>0</v>
      </c>
      <c r="I10128">
        <v>-173.33500000000001</v>
      </c>
      <c r="J10128">
        <v>-0.495</v>
      </c>
      <c r="K10128">
        <v>3.51</v>
      </c>
      <c r="L10128" s="2">
        <f t="shared" si="475"/>
        <v>0.48431681829480899</v>
      </c>
      <c r="M10128" s="2">
        <f t="shared" si="476"/>
        <v>-0.14524110418291536</v>
      </c>
    </row>
    <row r="10129" spans="1:13">
      <c r="A10129" s="2">
        <f t="shared" si="474"/>
        <v>3.913892799999303</v>
      </c>
      <c r="B10129">
        <v>17602.244808899999</v>
      </c>
      <c r="C10129">
        <v>56</v>
      </c>
      <c r="D10129" t="s">
        <v>10</v>
      </c>
      <c r="E10129">
        <v>0.69099999999999995</v>
      </c>
      <c r="F10129">
        <v>-0.14167860412597599</v>
      </c>
      <c r="G10129">
        <v>0.15486505126953101</v>
      </c>
      <c r="H10129">
        <v>0</v>
      </c>
      <c r="I10129">
        <v>-173.33500000000001</v>
      </c>
      <c r="J10129">
        <v>-0.495</v>
      </c>
      <c r="K10129">
        <v>3.51</v>
      </c>
      <c r="L10129" s="2">
        <f t="shared" si="475"/>
        <v>0.48430031273751023</v>
      </c>
      <c r="M10129" s="2">
        <f t="shared" si="476"/>
        <v>-0.14522306240453203</v>
      </c>
    </row>
    <row r="10130" spans="1:13">
      <c r="A10130" s="2">
        <f t="shared" si="474"/>
        <v>3.9139897999993991</v>
      </c>
      <c r="B10130">
        <v>17602.244905899999</v>
      </c>
      <c r="C10130">
        <v>56</v>
      </c>
      <c r="D10130" t="s">
        <v>10</v>
      </c>
      <c r="E10130">
        <v>0.69099999999999995</v>
      </c>
      <c r="F10130">
        <v>-0.14167860412597599</v>
      </c>
      <c r="G10130">
        <v>0.15486505126953101</v>
      </c>
      <c r="H10130">
        <v>0</v>
      </c>
      <c r="I10130">
        <v>-173.33500000000001</v>
      </c>
      <c r="J10130">
        <v>-0.495</v>
      </c>
      <c r="K10130">
        <v>3.51</v>
      </c>
      <c r="L10130" s="2">
        <f t="shared" si="475"/>
        <v>0.48428656991289637</v>
      </c>
      <c r="M10130" s="2">
        <f t="shared" si="476"/>
        <v>-0.145208040494544</v>
      </c>
    </row>
    <row r="10131" spans="1:13">
      <c r="A10131" s="2">
        <f t="shared" si="474"/>
        <v>3.9143528999993578</v>
      </c>
      <c r="B10131">
        <v>17602.245268999999</v>
      </c>
      <c r="C10131">
        <v>56</v>
      </c>
      <c r="D10131" t="s">
        <v>10</v>
      </c>
      <c r="E10131">
        <v>0.69099999999999995</v>
      </c>
      <c r="F10131">
        <v>-0.14167860412597599</v>
      </c>
      <c r="G10131">
        <v>0.15486505126953101</v>
      </c>
      <c r="H10131">
        <v>0</v>
      </c>
      <c r="I10131">
        <v>-173.33500000000001</v>
      </c>
      <c r="J10131">
        <v>-0.495</v>
      </c>
      <c r="K10131">
        <v>3.51</v>
      </c>
      <c r="L10131" s="2">
        <f t="shared" si="475"/>
        <v>0.4842351264117441</v>
      </c>
      <c r="M10131" s="2">
        <f t="shared" si="476"/>
        <v>-0.14515180899443444</v>
      </c>
    </row>
    <row r="10132" spans="1:13">
      <c r="A10132" s="2">
        <f t="shared" si="474"/>
        <v>3.9145066000019142</v>
      </c>
      <c r="B10132">
        <v>17602.245422700002</v>
      </c>
      <c r="C10132">
        <v>56</v>
      </c>
      <c r="D10132" t="s">
        <v>10</v>
      </c>
      <c r="E10132">
        <v>0.69099999999999995</v>
      </c>
      <c r="F10132">
        <v>-0.14167860412597599</v>
      </c>
      <c r="G10132">
        <v>0.15486505126953101</v>
      </c>
      <c r="H10132">
        <v>0</v>
      </c>
      <c r="I10132">
        <v>-173.33500000000001</v>
      </c>
      <c r="J10132">
        <v>-0.495</v>
      </c>
      <c r="K10132">
        <v>3.51</v>
      </c>
      <c r="L10132" s="2">
        <f t="shared" si="475"/>
        <v>0.48421335040992775</v>
      </c>
      <c r="M10132" s="2">
        <f t="shared" si="476"/>
        <v>-0.14512800623565841</v>
      </c>
    </row>
    <row r="10133" spans="1:13">
      <c r="A10133" s="2">
        <f t="shared" si="474"/>
        <v>3.9146713000009186</v>
      </c>
      <c r="B10133">
        <v>17602.245587400001</v>
      </c>
      <c r="C10133">
        <v>56</v>
      </c>
      <c r="D10133" t="s">
        <v>10</v>
      </c>
      <c r="E10133">
        <v>0.69099999999999995</v>
      </c>
      <c r="F10133">
        <v>-0.14167860412597599</v>
      </c>
      <c r="G10133">
        <v>0.15486505126953101</v>
      </c>
      <c r="H10133">
        <v>0</v>
      </c>
      <c r="I10133">
        <v>-173.33500000000001</v>
      </c>
      <c r="J10133">
        <v>-0.495</v>
      </c>
      <c r="K10133">
        <v>3.51</v>
      </c>
      <c r="L10133" s="2">
        <f t="shared" si="475"/>
        <v>0.48419001594396927</v>
      </c>
      <c r="M10133" s="2">
        <f t="shared" si="476"/>
        <v>-0.1451024999618685</v>
      </c>
    </row>
    <row r="10134" spans="1:13">
      <c r="A10134" s="2">
        <f t="shared" si="474"/>
        <v>3.9148679999998421</v>
      </c>
      <c r="B10134">
        <v>17602.2457841</v>
      </c>
      <c r="C10134">
        <v>56</v>
      </c>
      <c r="D10134" t="s">
        <v>10</v>
      </c>
      <c r="E10134">
        <v>0.69099999999999995</v>
      </c>
      <c r="F10134">
        <v>-0.14167860412597599</v>
      </c>
      <c r="G10134">
        <v>0.15486505126953101</v>
      </c>
      <c r="H10134">
        <v>0</v>
      </c>
      <c r="I10134">
        <v>-173.33500000000001</v>
      </c>
      <c r="J10134">
        <v>-0.495</v>
      </c>
      <c r="K10134">
        <v>3.51</v>
      </c>
      <c r="L10134" s="2">
        <f t="shared" si="475"/>
        <v>0.48416214776269018</v>
      </c>
      <c r="M10134" s="2">
        <f t="shared" si="476"/>
        <v>-0.14507203800645049</v>
      </c>
    </row>
    <row r="10135" spans="1:13">
      <c r="A10135" s="2">
        <f t="shared" si="474"/>
        <v>3.9153841000006651</v>
      </c>
      <c r="B10135">
        <v>17602.2463002</v>
      </c>
      <c r="C10135">
        <v>56</v>
      </c>
      <c r="D10135" t="s">
        <v>10</v>
      </c>
      <c r="E10135">
        <v>0.69099999999999995</v>
      </c>
      <c r="F10135">
        <v>-0.14167860412597599</v>
      </c>
      <c r="G10135">
        <v>0.15486505126953101</v>
      </c>
      <c r="H10135">
        <v>0</v>
      </c>
      <c r="I10135">
        <v>-173.33500000000001</v>
      </c>
      <c r="J10135">
        <v>-0.495</v>
      </c>
      <c r="K10135">
        <v>3.51</v>
      </c>
      <c r="L10135" s="2">
        <f t="shared" si="475"/>
        <v>0.48408902743498416</v>
      </c>
      <c r="M10135" s="2">
        <f t="shared" si="476"/>
        <v>-0.14499211215336286</v>
      </c>
    </row>
    <row r="10136" spans="1:13">
      <c r="A10136" s="2">
        <f t="shared" si="474"/>
        <v>3.9159534999998868</v>
      </c>
      <c r="B10136">
        <v>17602.2468696</v>
      </c>
      <c r="C10136">
        <v>56</v>
      </c>
      <c r="D10136" t="s">
        <v>10</v>
      </c>
      <c r="E10136">
        <v>0.69099999999999995</v>
      </c>
      <c r="F10136">
        <v>-0.14167860412597599</v>
      </c>
      <c r="G10136">
        <v>0.15486505126953101</v>
      </c>
      <c r="H10136">
        <v>0</v>
      </c>
      <c r="I10136">
        <v>-173.33500000000001</v>
      </c>
      <c r="J10136">
        <v>-0.495</v>
      </c>
      <c r="K10136">
        <v>3.51</v>
      </c>
      <c r="L10136" s="2">
        <f t="shared" si="475"/>
        <v>0.48400835563790506</v>
      </c>
      <c r="M10136" s="2">
        <f t="shared" si="476"/>
        <v>-0.14490393199329049</v>
      </c>
    </row>
    <row r="10137" spans="1:13">
      <c r="A10137" s="2">
        <f t="shared" si="474"/>
        <v>3.9160712000011699</v>
      </c>
      <c r="B10137">
        <v>17602.246987300001</v>
      </c>
      <c r="C10137">
        <v>56</v>
      </c>
      <c r="D10137" t="s">
        <v>10</v>
      </c>
      <c r="E10137">
        <v>0.69099999999999995</v>
      </c>
      <c r="F10137">
        <v>-0.14167860412597599</v>
      </c>
      <c r="G10137">
        <v>0.15486505126953101</v>
      </c>
      <c r="H10137">
        <v>0</v>
      </c>
      <c r="I10137">
        <v>-173.33500000000001</v>
      </c>
      <c r="J10137">
        <v>-0.495</v>
      </c>
      <c r="K10137">
        <v>3.51</v>
      </c>
      <c r="L10137" s="2">
        <f t="shared" si="475"/>
        <v>0.48399168006601767</v>
      </c>
      <c r="M10137" s="2">
        <f t="shared" si="476"/>
        <v>-0.14488570437655737</v>
      </c>
    </row>
    <row r="10138" spans="1:13">
      <c r="A10138" s="2">
        <f t="shared" si="474"/>
        <v>3.9161869000017759</v>
      </c>
      <c r="B10138">
        <v>17602.247103000002</v>
      </c>
      <c r="C10138">
        <v>56</v>
      </c>
      <c r="D10138" t="s">
        <v>10</v>
      </c>
      <c r="E10138">
        <v>0.69099999999999995</v>
      </c>
      <c r="F10138">
        <v>-0.14167860412597599</v>
      </c>
      <c r="G10138">
        <v>0.15486505126953101</v>
      </c>
      <c r="H10138">
        <v>0</v>
      </c>
      <c r="I10138">
        <v>-173.33500000000001</v>
      </c>
      <c r="J10138">
        <v>-0.495</v>
      </c>
      <c r="K10138">
        <v>3.51</v>
      </c>
      <c r="L10138" s="2">
        <f t="shared" si="475"/>
        <v>0.48397528785143445</v>
      </c>
      <c r="M10138" s="2">
        <f t="shared" si="476"/>
        <v>-0.14486778649003162</v>
      </c>
    </row>
    <row r="10139" spans="1:13">
      <c r="A10139" s="2">
        <f t="shared" si="474"/>
        <v>3.9162820999990799</v>
      </c>
      <c r="B10139">
        <v>17602.247198199999</v>
      </c>
      <c r="C10139">
        <v>56</v>
      </c>
      <c r="D10139" t="s">
        <v>10</v>
      </c>
      <c r="E10139">
        <v>0.69099999999999995</v>
      </c>
      <c r="F10139">
        <v>-0.14167860412597599</v>
      </c>
      <c r="G10139">
        <v>0.15486505126953101</v>
      </c>
      <c r="H10139">
        <v>0</v>
      </c>
      <c r="I10139">
        <v>-173.33500000000001</v>
      </c>
      <c r="J10139">
        <v>-0.495</v>
      </c>
      <c r="K10139">
        <v>3.51</v>
      </c>
      <c r="L10139" s="2">
        <f t="shared" si="475"/>
        <v>0.48396180004870365</v>
      </c>
      <c r="M10139" s="2">
        <f t="shared" si="476"/>
        <v>-0.14485304333756829</v>
      </c>
    </row>
    <row r="10140" spans="1:13">
      <c r="A10140" s="2">
        <f t="shared" si="474"/>
        <v>3.9165525999997044</v>
      </c>
      <c r="B10140">
        <v>17602.247468699999</v>
      </c>
      <c r="C10140">
        <v>56</v>
      </c>
      <c r="D10140" t="s">
        <v>10</v>
      </c>
      <c r="E10140">
        <v>0.69099999999999995</v>
      </c>
      <c r="F10140">
        <v>-0.14167860412597599</v>
      </c>
      <c r="G10140">
        <v>0.15486505126953101</v>
      </c>
      <c r="H10140">
        <v>0</v>
      </c>
      <c r="I10140">
        <v>-173.33500000000001</v>
      </c>
      <c r="J10140">
        <v>-0.495</v>
      </c>
      <c r="K10140">
        <v>3.51</v>
      </c>
      <c r="L10140" s="2">
        <f t="shared" si="475"/>
        <v>0.48392347598619911</v>
      </c>
      <c r="M10140" s="2">
        <f t="shared" si="476"/>
        <v>-0.14481115234110317</v>
      </c>
    </row>
    <row r="10141" spans="1:13">
      <c r="A10141" s="2">
        <f t="shared" si="474"/>
        <v>3.9167211999993015</v>
      </c>
      <c r="B10141">
        <v>17602.247637299999</v>
      </c>
      <c r="C10141">
        <v>56</v>
      </c>
      <c r="D10141" t="s">
        <v>10</v>
      </c>
      <c r="E10141">
        <v>0.69099999999999995</v>
      </c>
      <c r="F10141">
        <v>-0.14167860412597599</v>
      </c>
      <c r="G10141">
        <v>0.15486505126953101</v>
      </c>
      <c r="H10141">
        <v>0</v>
      </c>
      <c r="I10141">
        <v>-173.33500000000001</v>
      </c>
      <c r="J10141">
        <v>-0.495</v>
      </c>
      <c r="K10141">
        <v>3.51</v>
      </c>
      <c r="L10141" s="2">
        <f t="shared" si="475"/>
        <v>0.48389958897360058</v>
      </c>
      <c r="M10141" s="2">
        <f t="shared" si="476"/>
        <v>-0.14478504209352153</v>
      </c>
    </row>
    <row r="10142" spans="1:13">
      <c r="A10142" s="2">
        <f t="shared" si="474"/>
        <v>3.9168968000012683</v>
      </c>
      <c r="B10142">
        <v>17602.247812900001</v>
      </c>
      <c r="C10142">
        <v>56</v>
      </c>
      <c r="D10142" t="s">
        <v>10</v>
      </c>
      <c r="E10142">
        <v>0.69099999999999995</v>
      </c>
      <c r="F10142">
        <v>-0.14167860412597599</v>
      </c>
      <c r="G10142">
        <v>0.15486505126953101</v>
      </c>
      <c r="H10142">
        <v>0</v>
      </c>
      <c r="I10142">
        <v>-173.33500000000001</v>
      </c>
      <c r="J10142">
        <v>-0.495</v>
      </c>
      <c r="K10142">
        <v>3.51</v>
      </c>
      <c r="L10142" s="2">
        <f t="shared" si="475"/>
        <v>0.48387471021043743</v>
      </c>
      <c r="M10142" s="2">
        <f t="shared" si="476"/>
        <v>-0.144757847790214</v>
      </c>
    </row>
    <row r="10143" spans="1:13">
      <c r="A10143" s="2">
        <f t="shared" si="474"/>
        <v>3.9170651999993424</v>
      </c>
      <c r="B10143">
        <v>17602.247981299999</v>
      </c>
      <c r="C10143">
        <v>56</v>
      </c>
      <c r="D10143" t="s">
        <v>10</v>
      </c>
      <c r="E10143">
        <v>0.69099999999999995</v>
      </c>
      <c r="F10143">
        <v>-0.14167860412597599</v>
      </c>
      <c r="G10143">
        <v>0.15486505126953101</v>
      </c>
      <c r="H10143">
        <v>0</v>
      </c>
      <c r="I10143">
        <v>-173.33500000000001</v>
      </c>
      <c r="J10143">
        <v>-0.495</v>
      </c>
      <c r="K10143">
        <v>3.51</v>
      </c>
      <c r="L10143" s="2">
        <f t="shared" si="475"/>
        <v>0.48385085153377544</v>
      </c>
      <c r="M10143" s="2">
        <f t="shared" si="476"/>
        <v>-0.14473176851587846</v>
      </c>
    </row>
    <row r="10144" spans="1:13">
      <c r="A10144" s="2">
        <f t="shared" si="474"/>
        <v>3.917343000000983</v>
      </c>
      <c r="B10144">
        <v>17602.248259100001</v>
      </c>
      <c r="C10144">
        <v>56</v>
      </c>
      <c r="D10144" t="s">
        <v>10</v>
      </c>
      <c r="E10144">
        <v>0.69099999999999995</v>
      </c>
      <c r="F10144">
        <v>-0.14167860412597599</v>
      </c>
      <c r="G10144">
        <v>0.15486505126953101</v>
      </c>
      <c r="H10144">
        <v>0</v>
      </c>
      <c r="I10144">
        <v>-173.33500000000001</v>
      </c>
      <c r="J10144">
        <v>-0.495</v>
      </c>
      <c r="K10144">
        <v>3.51</v>
      </c>
      <c r="L10144" s="2">
        <f t="shared" si="475"/>
        <v>0.48381149321731681</v>
      </c>
      <c r="M10144" s="2">
        <f t="shared" si="476"/>
        <v>-0.14468874700438172</v>
      </c>
    </row>
    <row r="10145" spans="1:13">
      <c r="A10145" s="2">
        <f t="shared" si="474"/>
        <v>3.9175413000011758</v>
      </c>
      <c r="B10145">
        <v>17602.248457400001</v>
      </c>
      <c r="C10145">
        <v>56</v>
      </c>
      <c r="D10145" t="s">
        <v>10</v>
      </c>
      <c r="E10145">
        <v>0.69099999999999995</v>
      </c>
      <c r="F10145">
        <v>-0.14167860412597599</v>
      </c>
      <c r="G10145">
        <v>0.15486505126953101</v>
      </c>
      <c r="H10145">
        <v>0</v>
      </c>
      <c r="I10145">
        <v>-173.33500000000001</v>
      </c>
      <c r="J10145">
        <v>-0.495</v>
      </c>
      <c r="K10145">
        <v>3.51</v>
      </c>
      <c r="L10145" s="2">
        <f t="shared" si="475"/>
        <v>0.48378339835009132</v>
      </c>
      <c r="M10145" s="2">
        <f t="shared" si="476"/>
        <v>-0.14465803726468512</v>
      </c>
    </row>
    <row r="10146" spans="1:13">
      <c r="A10146" s="2">
        <f t="shared" si="474"/>
        <v>3.9176803000009386</v>
      </c>
      <c r="B10146">
        <v>17602.248596400001</v>
      </c>
      <c r="C10146">
        <v>56</v>
      </c>
      <c r="D10146" t="s">
        <v>10</v>
      </c>
      <c r="E10146">
        <v>0.69099999999999995</v>
      </c>
      <c r="F10146">
        <v>-0.14167860412597599</v>
      </c>
      <c r="G10146">
        <v>0.15486505126953101</v>
      </c>
      <c r="H10146">
        <v>0</v>
      </c>
      <c r="I10146">
        <v>-173.33500000000001</v>
      </c>
      <c r="J10146">
        <v>-0.495</v>
      </c>
      <c r="K10146">
        <v>3.51</v>
      </c>
      <c r="L10146" s="2">
        <f t="shared" si="475"/>
        <v>0.48376370502415145</v>
      </c>
      <c r="M10146" s="2">
        <f t="shared" si="476"/>
        <v>-0.14463651102259539</v>
      </c>
    </row>
    <row r="10147" spans="1:13">
      <c r="A10147" s="2">
        <f t="shared" si="474"/>
        <v>3.9178518000007898</v>
      </c>
      <c r="B10147">
        <v>17602.248767900001</v>
      </c>
      <c r="C10147">
        <v>56</v>
      </c>
      <c r="D10147" t="s">
        <v>10</v>
      </c>
      <c r="E10147">
        <v>0.69099999999999995</v>
      </c>
      <c r="F10147">
        <v>-0.14167860412597599</v>
      </c>
      <c r="G10147">
        <v>0.15486505126953101</v>
      </c>
      <c r="H10147">
        <v>0</v>
      </c>
      <c r="I10147">
        <v>-173.33500000000001</v>
      </c>
      <c r="J10147">
        <v>-0.495</v>
      </c>
      <c r="K10147">
        <v>3.51</v>
      </c>
      <c r="L10147" s="2">
        <f t="shared" si="475"/>
        <v>0.48373940714356495</v>
      </c>
      <c r="M10147" s="2">
        <f t="shared" si="476"/>
        <v>-0.1446099516663257</v>
      </c>
    </row>
    <row r="10148" spans="1:13">
      <c r="A10148" s="2">
        <f t="shared" si="474"/>
        <v>3.9182098000019323</v>
      </c>
      <c r="B10148">
        <v>17602.249125900002</v>
      </c>
      <c r="C10148">
        <v>56</v>
      </c>
      <c r="D10148" t="s">
        <v>10</v>
      </c>
      <c r="E10148">
        <v>0.69099999999999995</v>
      </c>
      <c r="F10148">
        <v>-0.14167860412597599</v>
      </c>
      <c r="G10148">
        <v>0.15486505126953101</v>
      </c>
      <c r="H10148">
        <v>0</v>
      </c>
      <c r="I10148">
        <v>-173.33500000000001</v>
      </c>
      <c r="J10148">
        <v>-0.495</v>
      </c>
      <c r="K10148">
        <v>3.51</v>
      </c>
      <c r="L10148" s="2">
        <f t="shared" si="475"/>
        <v>0.48368868620312599</v>
      </c>
      <c r="M10148" s="2">
        <f t="shared" si="476"/>
        <v>-0.14455450997779429</v>
      </c>
    </row>
    <row r="10149" spans="1:13">
      <c r="A10149" s="2">
        <f t="shared" si="474"/>
        <v>3.9184057999991637</v>
      </c>
      <c r="B10149">
        <v>17602.249321899999</v>
      </c>
      <c r="C10149">
        <v>56</v>
      </c>
      <c r="D10149" t="s">
        <v>10</v>
      </c>
      <c r="E10149">
        <v>0.69099999999999995</v>
      </c>
      <c r="F10149">
        <v>-0.14167860412597599</v>
      </c>
      <c r="G10149">
        <v>0.15486505126953101</v>
      </c>
      <c r="H10149">
        <v>0</v>
      </c>
      <c r="I10149">
        <v>-173.33500000000001</v>
      </c>
      <c r="J10149">
        <v>-0.495</v>
      </c>
      <c r="K10149">
        <v>3.51</v>
      </c>
      <c r="L10149" s="2">
        <f t="shared" si="475"/>
        <v>0.48366091719710957</v>
      </c>
      <c r="M10149" s="2">
        <f t="shared" si="476"/>
        <v>-0.14452415642817421</v>
      </c>
    </row>
    <row r="10150" spans="1:13">
      <c r="A10150" s="2">
        <f t="shared" si="474"/>
        <v>3.9186869000004663</v>
      </c>
      <c r="B10150">
        <v>17602.249603</v>
      </c>
      <c r="C10150">
        <v>56</v>
      </c>
      <c r="D10150" t="s">
        <v>10</v>
      </c>
      <c r="E10150">
        <v>0.69099999999999995</v>
      </c>
      <c r="F10150">
        <v>-0.14167860412597599</v>
      </c>
      <c r="G10150">
        <v>0.15486505126953101</v>
      </c>
      <c r="H10150">
        <v>0</v>
      </c>
      <c r="I10150">
        <v>-173.33500000000001</v>
      </c>
      <c r="J10150">
        <v>-0.495</v>
      </c>
      <c r="K10150">
        <v>3.51</v>
      </c>
      <c r="L10150" s="2">
        <f t="shared" si="475"/>
        <v>0.48362109134130521</v>
      </c>
      <c r="M10150" s="2">
        <f t="shared" si="476"/>
        <v>-0.14448062386206062</v>
      </c>
    </row>
    <row r="10151" spans="1:13">
      <c r="A10151" s="2">
        <f t="shared" si="474"/>
        <v>3.9190678000013577</v>
      </c>
      <c r="B10151">
        <v>17602.249983900001</v>
      </c>
      <c r="C10151">
        <v>56</v>
      </c>
      <c r="D10151" t="s">
        <v>10</v>
      </c>
      <c r="E10151">
        <v>0.69099999999999995</v>
      </c>
      <c r="F10151">
        <v>-0.14167860412597599</v>
      </c>
      <c r="G10151">
        <v>0.15486505126953101</v>
      </c>
      <c r="H10151">
        <v>0</v>
      </c>
      <c r="I10151">
        <v>-173.33500000000001</v>
      </c>
      <c r="J10151">
        <v>-0.495</v>
      </c>
      <c r="K10151">
        <v>3.51</v>
      </c>
      <c r="L10151" s="2">
        <f t="shared" si="475"/>
        <v>0.48356712596086732</v>
      </c>
      <c r="M10151" s="2">
        <f t="shared" si="476"/>
        <v>-0.144421635763894</v>
      </c>
    </row>
    <row r="10152" spans="1:13">
      <c r="A10152" s="2">
        <f t="shared" si="474"/>
        <v>3.9192155000018829</v>
      </c>
      <c r="B10152">
        <v>17602.250131600002</v>
      </c>
      <c r="C10152">
        <v>56</v>
      </c>
      <c r="D10152" t="s">
        <v>10</v>
      </c>
      <c r="E10152">
        <v>0.69099999999999995</v>
      </c>
      <c r="F10152">
        <v>-0.14167860412597599</v>
      </c>
      <c r="G10152">
        <v>0.15486505126953101</v>
      </c>
      <c r="H10152">
        <v>0</v>
      </c>
      <c r="I10152">
        <v>-173.33500000000001</v>
      </c>
      <c r="J10152">
        <v>-0.495</v>
      </c>
      <c r="K10152">
        <v>3.51</v>
      </c>
      <c r="L10152" s="2">
        <f t="shared" si="475"/>
        <v>0.48354620003096349</v>
      </c>
      <c r="M10152" s="2">
        <f t="shared" si="476"/>
        <v>-0.14439876219574016</v>
      </c>
    </row>
    <row r="10153" spans="1:13">
      <c r="A10153" s="2">
        <f t="shared" si="474"/>
        <v>3.9193650000015623</v>
      </c>
      <c r="B10153">
        <v>17602.250281100001</v>
      </c>
      <c r="C10153">
        <v>56</v>
      </c>
      <c r="D10153" t="s">
        <v>10</v>
      </c>
      <c r="E10153">
        <v>0.69099999999999995</v>
      </c>
      <c r="F10153">
        <v>-0.14167860412597599</v>
      </c>
      <c r="G10153">
        <v>0.15486505126953101</v>
      </c>
      <c r="H10153">
        <v>0</v>
      </c>
      <c r="I10153">
        <v>-173.33500000000001</v>
      </c>
      <c r="J10153">
        <v>-0.495</v>
      </c>
      <c r="K10153">
        <v>3.51</v>
      </c>
      <c r="L10153" s="2">
        <f t="shared" si="475"/>
        <v>0.48352501907969209</v>
      </c>
      <c r="M10153" s="2">
        <f t="shared" si="476"/>
        <v>-0.144375609870625</v>
      </c>
    </row>
    <row r="10154" spans="1:13">
      <c r="A10154" s="2">
        <f t="shared" si="474"/>
        <v>3.9196808000015153</v>
      </c>
      <c r="B10154">
        <v>17602.250596900001</v>
      </c>
      <c r="C10154">
        <v>56</v>
      </c>
      <c r="D10154" t="s">
        <v>10</v>
      </c>
      <c r="E10154">
        <v>0.69099999999999995</v>
      </c>
      <c r="F10154">
        <v>-0.14167860412597599</v>
      </c>
      <c r="G10154">
        <v>0.15486505126953101</v>
      </c>
      <c r="H10154">
        <v>0</v>
      </c>
      <c r="I10154">
        <v>-173.33500000000001</v>
      </c>
      <c r="J10154">
        <v>-0.495</v>
      </c>
      <c r="K10154">
        <v>3.51</v>
      </c>
      <c r="L10154" s="2">
        <f t="shared" si="475"/>
        <v>0.48348027697651574</v>
      </c>
      <c r="M10154" s="2">
        <f t="shared" si="476"/>
        <v>-0.14432670348744137</v>
      </c>
    </row>
    <row r="10155" spans="1:13">
      <c r="A10155" s="2">
        <f t="shared" si="474"/>
        <v>3.9203005999988818</v>
      </c>
      <c r="B10155">
        <v>17602.251216699999</v>
      </c>
      <c r="C10155">
        <v>56</v>
      </c>
      <c r="D10155" t="s">
        <v>10</v>
      </c>
      <c r="E10155">
        <v>0.69099999999999995</v>
      </c>
      <c r="F10155">
        <v>-0.14167860412597599</v>
      </c>
      <c r="G10155">
        <v>0.15486505126953101</v>
      </c>
      <c r="H10155">
        <v>0</v>
      </c>
      <c r="I10155">
        <v>-173.33500000000001</v>
      </c>
      <c r="J10155">
        <v>-0.495</v>
      </c>
      <c r="K10155">
        <v>3.51</v>
      </c>
      <c r="L10155" s="2">
        <f t="shared" si="475"/>
        <v>0.48339246457805157</v>
      </c>
      <c r="M10155" s="2">
        <f t="shared" si="476"/>
        <v>-0.14423071812907234</v>
      </c>
    </row>
    <row r="10156" spans="1:13">
      <c r="A10156" s="2">
        <f t="shared" si="474"/>
        <v>3.9204400999988138</v>
      </c>
      <c r="B10156">
        <v>17602.251356199999</v>
      </c>
      <c r="C10156">
        <v>56</v>
      </c>
      <c r="D10156" t="s">
        <v>10</v>
      </c>
      <c r="E10156">
        <v>0.69099999999999995</v>
      </c>
      <c r="F10156">
        <v>-0.14167860412597599</v>
      </c>
      <c r="G10156">
        <v>0.15486505126953101</v>
      </c>
      <c r="H10156">
        <v>0</v>
      </c>
      <c r="I10156">
        <v>-173.33500000000001</v>
      </c>
      <c r="J10156">
        <v>-0.495</v>
      </c>
      <c r="K10156">
        <v>3.51</v>
      </c>
      <c r="L10156" s="2">
        <f t="shared" si="475"/>
        <v>0.48337270041278563</v>
      </c>
      <c r="M10156" s="2">
        <f t="shared" si="476"/>
        <v>-0.14420911445443077</v>
      </c>
    </row>
    <row r="10157" spans="1:13">
      <c r="A10157" s="2">
        <f t="shared" si="474"/>
        <v>3.9205818000009458</v>
      </c>
      <c r="B10157">
        <v>17602.251497900001</v>
      </c>
      <c r="C10157">
        <v>56</v>
      </c>
      <c r="D10157" t="s">
        <v>10</v>
      </c>
      <c r="E10157">
        <v>0.69099999999999995</v>
      </c>
      <c r="F10157">
        <v>-0.14167860412597599</v>
      </c>
      <c r="G10157">
        <v>0.15486505126953101</v>
      </c>
      <c r="H10157">
        <v>0</v>
      </c>
      <c r="I10157">
        <v>-173.33500000000001</v>
      </c>
      <c r="J10157">
        <v>-0.495</v>
      </c>
      <c r="K10157">
        <v>3.51</v>
      </c>
      <c r="L10157" s="2">
        <f t="shared" si="475"/>
        <v>0.48335262455427891</v>
      </c>
      <c r="M10157" s="2">
        <f t="shared" si="476"/>
        <v>-0.14418717007633572</v>
      </c>
    </row>
    <row r="10158" spans="1:13">
      <c r="A10158" s="2">
        <f t="shared" si="474"/>
        <v>3.9208342000019911</v>
      </c>
      <c r="B10158">
        <v>17602.251750300002</v>
      </c>
      <c r="C10158">
        <v>56</v>
      </c>
      <c r="D10158" t="s">
        <v>10</v>
      </c>
      <c r="E10158">
        <v>0.69099999999999995</v>
      </c>
      <c r="F10158">
        <v>-0.14167860412597599</v>
      </c>
      <c r="G10158">
        <v>0.15486505126953101</v>
      </c>
      <c r="H10158">
        <v>0</v>
      </c>
      <c r="I10158">
        <v>-173.33500000000001</v>
      </c>
      <c r="J10158">
        <v>-0.495</v>
      </c>
      <c r="K10158">
        <v>3.51</v>
      </c>
      <c r="L10158" s="2">
        <f t="shared" si="475"/>
        <v>0.48331686487444941</v>
      </c>
      <c r="M10158" s="2">
        <f t="shared" si="476"/>
        <v>-0.1441480821372334</v>
      </c>
    </row>
    <row r="10159" spans="1:13">
      <c r="A10159" s="2">
        <f t="shared" si="474"/>
        <v>3.9209952000019257</v>
      </c>
      <c r="B10159">
        <v>17602.251911300002</v>
      </c>
      <c r="C10159">
        <v>56</v>
      </c>
      <c r="D10159" t="s">
        <v>10</v>
      </c>
      <c r="E10159">
        <v>0.69099999999999995</v>
      </c>
      <c r="F10159">
        <v>-0.14167860412597599</v>
      </c>
      <c r="G10159">
        <v>0.15486505126953101</v>
      </c>
      <c r="H10159">
        <v>0</v>
      </c>
      <c r="I10159">
        <v>-173.33500000000001</v>
      </c>
      <c r="J10159">
        <v>-0.495</v>
      </c>
      <c r="K10159">
        <v>3.51</v>
      </c>
      <c r="L10159" s="2">
        <f t="shared" si="475"/>
        <v>0.48329405461919439</v>
      </c>
      <c r="M10159" s="2">
        <f t="shared" si="476"/>
        <v>-0.14412314886398914</v>
      </c>
    </row>
    <row r="10160" spans="1:13">
      <c r="A10160" s="2">
        <f t="shared" si="474"/>
        <v>3.9211838000010175</v>
      </c>
      <c r="B10160">
        <v>17602.252099900001</v>
      </c>
      <c r="C10160">
        <v>56</v>
      </c>
      <c r="D10160" t="s">
        <v>10</v>
      </c>
      <c r="E10160">
        <v>0.69099999999999995</v>
      </c>
      <c r="F10160">
        <v>-0.14167860412597599</v>
      </c>
      <c r="G10160">
        <v>0.15486505126953101</v>
      </c>
      <c r="H10160">
        <v>0</v>
      </c>
      <c r="I10160">
        <v>-173.33500000000001</v>
      </c>
      <c r="J10160">
        <v>-0.495</v>
      </c>
      <c r="K10160">
        <v>3.51</v>
      </c>
      <c r="L10160" s="2">
        <f t="shared" si="475"/>
        <v>0.48326733403458488</v>
      </c>
      <c r="M10160" s="2">
        <f t="shared" si="476"/>
        <v>-0.14409394131546036</v>
      </c>
    </row>
    <row r="10161" spans="1:13">
      <c r="A10161" s="2">
        <f t="shared" si="474"/>
        <v>3.9212980000011157</v>
      </c>
      <c r="B10161">
        <v>17602.252214100001</v>
      </c>
      <c r="C10161">
        <v>56</v>
      </c>
      <c r="D10161" t="s">
        <v>10</v>
      </c>
      <c r="E10161">
        <v>0.69099999999999995</v>
      </c>
      <c r="F10161">
        <v>-0.14167860412597599</v>
      </c>
      <c r="G10161">
        <v>0.15486505126953101</v>
      </c>
      <c r="H10161">
        <v>0</v>
      </c>
      <c r="I10161">
        <v>-173.33500000000001</v>
      </c>
      <c r="J10161">
        <v>-0.495</v>
      </c>
      <c r="K10161">
        <v>3.51</v>
      </c>
      <c r="L10161" s="2">
        <f t="shared" si="475"/>
        <v>0.48325115433797977</v>
      </c>
      <c r="M10161" s="2">
        <f t="shared" si="476"/>
        <v>-0.14407625572659016</v>
      </c>
    </row>
    <row r="10162" spans="1:13">
      <c r="A10162" s="2">
        <f t="shared" si="474"/>
        <v>3.9216312999997172</v>
      </c>
      <c r="B10162">
        <v>17602.252547399999</v>
      </c>
      <c r="C10162">
        <v>56</v>
      </c>
      <c r="D10162" t="s">
        <v>10</v>
      </c>
      <c r="E10162">
        <v>0.69099999999999995</v>
      </c>
      <c r="F10162">
        <v>-0.14167860412597599</v>
      </c>
      <c r="G10162">
        <v>0.15486505126953101</v>
      </c>
      <c r="H10162">
        <v>0</v>
      </c>
      <c r="I10162">
        <v>-173.33500000000001</v>
      </c>
      <c r="J10162">
        <v>-0.495</v>
      </c>
      <c r="K10162">
        <v>3.51</v>
      </c>
      <c r="L10162" s="2">
        <f t="shared" si="475"/>
        <v>0.48320393285942276</v>
      </c>
      <c r="M10162" s="2">
        <f t="shared" si="476"/>
        <v>-0.14402463920521863</v>
      </c>
    </row>
    <row r="10163" spans="1:13">
      <c r="A10163" s="2">
        <f t="shared" si="474"/>
        <v>3.9217745999994804</v>
      </c>
      <c r="B10163">
        <v>17602.252690699999</v>
      </c>
      <c r="C10163">
        <v>56</v>
      </c>
      <c r="D10163" t="s">
        <v>10</v>
      </c>
      <c r="E10163">
        <v>0.69099999999999995</v>
      </c>
      <c r="F10163">
        <v>-0.14167860412597599</v>
      </c>
      <c r="G10163">
        <v>0.15486505126953101</v>
      </c>
      <c r="H10163">
        <v>0</v>
      </c>
      <c r="I10163">
        <v>-173.33500000000001</v>
      </c>
      <c r="J10163">
        <v>-0.495</v>
      </c>
      <c r="K10163">
        <v>3.51</v>
      </c>
      <c r="L10163" s="2">
        <f t="shared" si="475"/>
        <v>0.48318363031548506</v>
      </c>
      <c r="M10163" s="2">
        <f t="shared" si="476"/>
        <v>-0.14400244704340837</v>
      </c>
    </row>
    <row r="10164" spans="1:13">
      <c r="A10164" s="2">
        <f t="shared" si="474"/>
        <v>3.9219010999986494</v>
      </c>
      <c r="B10164">
        <v>17602.252817199998</v>
      </c>
      <c r="C10164">
        <v>56</v>
      </c>
      <c r="D10164" t="s">
        <v>10</v>
      </c>
      <c r="E10164">
        <v>0.69099999999999995</v>
      </c>
      <c r="F10164">
        <v>-0.14167860412597599</v>
      </c>
      <c r="G10164">
        <v>0.15486505126953101</v>
      </c>
      <c r="H10164">
        <v>0</v>
      </c>
      <c r="I10164">
        <v>-173.33500000000001</v>
      </c>
      <c r="J10164">
        <v>-0.495</v>
      </c>
      <c r="K10164">
        <v>3.51</v>
      </c>
      <c r="L10164" s="2">
        <f t="shared" si="475"/>
        <v>0.48316570797218084</v>
      </c>
      <c r="M10164" s="2">
        <f t="shared" si="476"/>
        <v>-0.14398285661455146</v>
      </c>
    </row>
    <row r="10165" spans="1:13">
      <c r="A10165" s="2">
        <f t="shared" si="474"/>
        <v>3.9219870000015362</v>
      </c>
      <c r="B10165">
        <v>17602.252903100001</v>
      </c>
      <c r="C10165">
        <v>56</v>
      </c>
      <c r="D10165" t="s">
        <v>10</v>
      </c>
      <c r="E10165">
        <v>0.69099999999999995</v>
      </c>
      <c r="F10165">
        <v>-0.14167860412597599</v>
      </c>
      <c r="G10165">
        <v>0.15486505126953101</v>
      </c>
      <c r="H10165">
        <v>0</v>
      </c>
      <c r="I10165">
        <v>-173.33500000000001</v>
      </c>
      <c r="J10165">
        <v>-0.495</v>
      </c>
      <c r="K10165">
        <v>3.51</v>
      </c>
      <c r="L10165" s="2">
        <f t="shared" si="475"/>
        <v>0.4831535377796774</v>
      </c>
      <c r="M10165" s="2">
        <f t="shared" si="476"/>
        <v>-0.14396955370620035</v>
      </c>
    </row>
    <row r="10166" spans="1:13">
      <c r="A10166" s="2">
        <f t="shared" si="474"/>
        <v>3.9220698999997694</v>
      </c>
      <c r="B10166">
        <v>17602.252986</v>
      </c>
      <c r="C10166">
        <v>56</v>
      </c>
      <c r="D10166" t="s">
        <v>10</v>
      </c>
      <c r="E10166">
        <v>0.69099999999999995</v>
      </c>
      <c r="F10166">
        <v>-0.14167860412597599</v>
      </c>
      <c r="G10166">
        <v>0.15486505126953101</v>
      </c>
      <c r="H10166">
        <v>0</v>
      </c>
      <c r="I10166">
        <v>-173.33500000000001</v>
      </c>
      <c r="J10166">
        <v>-0.495</v>
      </c>
      <c r="K10166">
        <v>3.51</v>
      </c>
      <c r="L10166" s="2">
        <f t="shared" si="475"/>
        <v>0.48314179262364565</v>
      </c>
      <c r="M10166" s="2">
        <f t="shared" si="476"/>
        <v>-0.14395671539372373</v>
      </c>
    </row>
    <row r="10167" spans="1:13">
      <c r="A10167" s="2">
        <f t="shared" si="474"/>
        <v>3.9223927999992156</v>
      </c>
      <c r="B10167">
        <v>17602.253308899999</v>
      </c>
      <c r="C10167">
        <v>56</v>
      </c>
      <c r="D10167" t="s">
        <v>10</v>
      </c>
      <c r="E10167">
        <v>0.69099999999999995</v>
      </c>
      <c r="F10167">
        <v>-0.14167860412597599</v>
      </c>
      <c r="G10167">
        <v>0.15486505126953101</v>
      </c>
      <c r="H10167">
        <v>0</v>
      </c>
      <c r="I10167">
        <v>-173.33500000000001</v>
      </c>
      <c r="J10167">
        <v>-0.495</v>
      </c>
      <c r="K10167">
        <v>3.51</v>
      </c>
      <c r="L10167" s="2">
        <f t="shared" si="475"/>
        <v>0.48309604460245181</v>
      </c>
      <c r="M10167" s="2">
        <f t="shared" si="476"/>
        <v>-0.14390670946875456</v>
      </c>
    </row>
    <row r="10168" spans="1:13">
      <c r="A10168" s="2">
        <f t="shared" si="474"/>
        <v>3.9225853999996616</v>
      </c>
      <c r="B10168">
        <v>17602.253501499999</v>
      </c>
      <c r="C10168">
        <v>56</v>
      </c>
      <c r="D10168" t="s">
        <v>10</v>
      </c>
      <c r="E10168">
        <v>0.69099999999999995</v>
      </c>
      <c r="F10168">
        <v>-0.14167860412597599</v>
      </c>
      <c r="G10168">
        <v>0.15486505126953101</v>
      </c>
      <c r="H10168">
        <v>0</v>
      </c>
      <c r="I10168">
        <v>-173.33500000000001</v>
      </c>
      <c r="J10168">
        <v>-0.495</v>
      </c>
      <c r="K10168">
        <v>3.51</v>
      </c>
      <c r="L10168" s="2">
        <f t="shared" si="475"/>
        <v>0.48306875730323395</v>
      </c>
      <c r="M10168" s="2">
        <f t="shared" si="476"/>
        <v>-0.14387688245981098</v>
      </c>
    </row>
    <row r="10169" spans="1:13">
      <c r="A10169" s="2">
        <f t="shared" si="474"/>
        <v>3.9228227999992669</v>
      </c>
      <c r="B10169">
        <v>17602.253738899999</v>
      </c>
      <c r="C10169">
        <v>56</v>
      </c>
      <c r="D10169" t="s">
        <v>10</v>
      </c>
      <c r="E10169">
        <v>0.69099999999999995</v>
      </c>
      <c r="F10169">
        <v>-0.14167860412597599</v>
      </c>
      <c r="G10169">
        <v>0.15486505126953101</v>
      </c>
      <c r="H10169">
        <v>0</v>
      </c>
      <c r="I10169">
        <v>-173.33500000000001</v>
      </c>
      <c r="J10169">
        <v>-0.495</v>
      </c>
      <c r="K10169">
        <v>3.51</v>
      </c>
      <c r="L10169" s="2">
        <f t="shared" si="475"/>
        <v>0.48303512280267036</v>
      </c>
      <c r="M10169" s="2">
        <f t="shared" si="476"/>
        <v>-0.14384011749670073</v>
      </c>
    </row>
    <row r="10170" spans="1:13">
      <c r="A10170" s="2">
        <f t="shared" si="474"/>
        <v>3.9229400000003807</v>
      </c>
      <c r="B10170">
        <v>17602.2538561</v>
      </c>
      <c r="C10170">
        <v>56</v>
      </c>
      <c r="D10170" t="s">
        <v>10</v>
      </c>
      <c r="E10170">
        <v>0.69099999999999995</v>
      </c>
      <c r="F10170">
        <v>-0.14167860412597599</v>
      </c>
      <c r="G10170">
        <v>0.15486505126953101</v>
      </c>
      <c r="H10170">
        <v>0</v>
      </c>
      <c r="I10170">
        <v>-173.33500000000001</v>
      </c>
      <c r="J10170">
        <v>-0.495</v>
      </c>
      <c r="K10170">
        <v>3.51</v>
      </c>
      <c r="L10170" s="2">
        <f t="shared" si="475"/>
        <v>0.48301851807010898</v>
      </c>
      <c r="M10170" s="2">
        <f t="shared" si="476"/>
        <v>-0.14382196731251945</v>
      </c>
    </row>
    <row r="10171" spans="1:13">
      <c r="A10171" s="2">
        <f t="shared" si="474"/>
        <v>3.923059299999295</v>
      </c>
      <c r="B10171">
        <v>17602.253975399999</v>
      </c>
      <c r="C10171">
        <v>56</v>
      </c>
      <c r="D10171" t="s">
        <v>10</v>
      </c>
      <c r="E10171">
        <v>0.69099999999999995</v>
      </c>
      <c r="F10171">
        <v>-0.14167860412597599</v>
      </c>
      <c r="G10171">
        <v>0.15486505126953101</v>
      </c>
      <c r="H10171">
        <v>0</v>
      </c>
      <c r="I10171">
        <v>-173.33500000000001</v>
      </c>
      <c r="J10171">
        <v>-0.495</v>
      </c>
      <c r="K10171">
        <v>3.51</v>
      </c>
      <c r="L10171" s="2">
        <f t="shared" si="475"/>
        <v>0.48300161581279055</v>
      </c>
      <c r="M10171" s="2">
        <f t="shared" si="476"/>
        <v>-0.14380349191207112</v>
      </c>
    </row>
    <row r="10172" spans="1:13">
      <c r="A10172" s="2">
        <f t="shared" si="474"/>
        <v>3.9234283000005234</v>
      </c>
      <c r="B10172">
        <v>17602.2543444</v>
      </c>
      <c r="C10172">
        <v>56</v>
      </c>
      <c r="D10172" t="s">
        <v>10</v>
      </c>
      <c r="E10172">
        <v>0.69099999999999995</v>
      </c>
      <c r="F10172">
        <v>-0.14167860412597599</v>
      </c>
      <c r="G10172">
        <v>0.15486505126953101</v>
      </c>
      <c r="H10172">
        <v>0</v>
      </c>
      <c r="I10172">
        <v>-173.33500000000001</v>
      </c>
      <c r="J10172">
        <v>-0.495</v>
      </c>
      <c r="K10172">
        <v>3.51</v>
      </c>
      <c r="L10172" s="2">
        <f t="shared" si="475"/>
        <v>0.48294933640769405</v>
      </c>
      <c r="M10172" s="2">
        <f t="shared" si="476"/>
        <v>-0.14374634670796244</v>
      </c>
    </row>
    <row r="10173" spans="1:13">
      <c r="A10173" s="2">
        <f t="shared" si="474"/>
        <v>3.9235769000006258</v>
      </c>
      <c r="B10173">
        <v>17602.254493</v>
      </c>
      <c r="C10173">
        <v>56</v>
      </c>
      <c r="D10173" t="s">
        <v>10</v>
      </c>
      <c r="E10173">
        <v>0.69099999999999995</v>
      </c>
      <c r="F10173">
        <v>-0.14167860412597599</v>
      </c>
      <c r="G10173">
        <v>0.15486505126953101</v>
      </c>
      <c r="H10173">
        <v>0</v>
      </c>
      <c r="I10173">
        <v>-173.33500000000001</v>
      </c>
      <c r="J10173">
        <v>-0.495</v>
      </c>
      <c r="K10173">
        <v>3.51</v>
      </c>
      <c r="L10173" s="2">
        <f t="shared" si="475"/>
        <v>0.48292828296710644</v>
      </c>
      <c r="M10173" s="2">
        <f t="shared" si="476"/>
        <v>-0.14372333376132793</v>
      </c>
    </row>
    <row r="10174" spans="1:13">
      <c r="A10174" s="2">
        <f t="shared" si="474"/>
        <v>3.9238181000000623</v>
      </c>
      <c r="B10174">
        <v>17602.2547342</v>
      </c>
      <c r="C10174">
        <v>56</v>
      </c>
      <c r="D10174" t="s">
        <v>10</v>
      </c>
      <c r="E10174">
        <v>0.69099999999999995</v>
      </c>
      <c r="F10174">
        <v>-0.14167860412597599</v>
      </c>
      <c r="G10174">
        <v>0.15486505126953101</v>
      </c>
      <c r="H10174">
        <v>0</v>
      </c>
      <c r="I10174">
        <v>-173.33500000000001</v>
      </c>
      <c r="J10174">
        <v>-0.495</v>
      </c>
      <c r="K10174">
        <v>3.51</v>
      </c>
      <c r="L10174" s="2">
        <f t="shared" si="475"/>
        <v>0.48289411008787109</v>
      </c>
      <c r="M10174" s="2">
        <f t="shared" si="476"/>
        <v>-0.14368598031104898</v>
      </c>
    </row>
    <row r="10175" spans="1:13">
      <c r="A10175" s="2">
        <f t="shared" si="474"/>
        <v>3.9240515999990748</v>
      </c>
      <c r="B10175">
        <v>17602.254967699999</v>
      </c>
      <c r="C10175">
        <v>56</v>
      </c>
      <c r="D10175" t="s">
        <v>10</v>
      </c>
      <c r="E10175">
        <v>0.69099999999999995</v>
      </c>
      <c r="F10175">
        <v>-0.14167860412597599</v>
      </c>
      <c r="G10175">
        <v>0.15486505126953101</v>
      </c>
      <c r="H10175">
        <v>0</v>
      </c>
      <c r="I10175">
        <v>-173.33500000000001</v>
      </c>
      <c r="J10175">
        <v>-0.495</v>
      </c>
      <c r="K10175">
        <v>3.51</v>
      </c>
      <c r="L10175" s="2">
        <f t="shared" si="475"/>
        <v>0.48286102813394755</v>
      </c>
      <c r="M10175" s="2">
        <f t="shared" si="476"/>
        <v>-0.14364981932173046</v>
      </c>
    </row>
    <row r="10176" spans="1:13">
      <c r="A10176" s="2">
        <f t="shared" si="474"/>
        <v>3.9241662999993423</v>
      </c>
      <c r="B10176">
        <v>17602.255082399999</v>
      </c>
      <c r="C10176">
        <v>56</v>
      </c>
      <c r="D10176" t="s">
        <v>10</v>
      </c>
      <c r="E10176">
        <v>0.69099999999999995</v>
      </c>
      <c r="F10176">
        <v>-0.14167860412597599</v>
      </c>
      <c r="G10176">
        <v>0.15486505126953101</v>
      </c>
      <c r="H10176">
        <v>0</v>
      </c>
      <c r="I10176">
        <v>-173.33500000000001</v>
      </c>
      <c r="J10176">
        <v>-0.495</v>
      </c>
      <c r="K10176">
        <v>3.51</v>
      </c>
      <c r="L10176" s="2">
        <f t="shared" si="475"/>
        <v>0.48284477759801642</v>
      </c>
      <c r="M10176" s="2">
        <f t="shared" si="476"/>
        <v>-0.14363205630030842</v>
      </c>
    </row>
    <row r="10177" spans="1:13">
      <c r="A10177" s="2">
        <f t="shared" si="474"/>
        <v>3.9244080999997095</v>
      </c>
      <c r="B10177">
        <v>17602.255324199999</v>
      </c>
      <c r="C10177">
        <v>56</v>
      </c>
      <c r="D10177" t="s">
        <v>10</v>
      </c>
      <c r="E10177">
        <v>0.69099999999999995</v>
      </c>
      <c r="F10177">
        <v>-0.14167860412597599</v>
      </c>
      <c r="G10177">
        <v>0.15486505126953101</v>
      </c>
      <c r="H10177">
        <v>0</v>
      </c>
      <c r="I10177">
        <v>-173.33500000000001</v>
      </c>
      <c r="J10177">
        <v>-0.495</v>
      </c>
      <c r="K10177">
        <v>3.51</v>
      </c>
      <c r="L10177" s="2">
        <f t="shared" si="475"/>
        <v>0.48281051971148675</v>
      </c>
      <c r="M10177" s="2">
        <f t="shared" si="476"/>
        <v>-0.14359460993085457</v>
      </c>
    </row>
    <row r="10178" spans="1:13">
      <c r="A10178" s="2">
        <f t="shared" si="474"/>
        <v>3.9245212999994692</v>
      </c>
      <c r="B10178">
        <v>17602.255437399999</v>
      </c>
      <c r="C10178">
        <v>56</v>
      </c>
      <c r="D10178" t="s">
        <v>10</v>
      </c>
      <c r="E10178">
        <v>0.69099999999999995</v>
      </c>
      <c r="F10178">
        <v>-0.14167860412597599</v>
      </c>
      <c r="G10178">
        <v>0.15486505126953101</v>
      </c>
      <c r="H10178">
        <v>0</v>
      </c>
      <c r="I10178">
        <v>-173.33500000000001</v>
      </c>
      <c r="J10178">
        <v>-0.495</v>
      </c>
      <c r="K10178">
        <v>3.51</v>
      </c>
      <c r="L10178" s="2">
        <f t="shared" si="475"/>
        <v>0.48279448169353373</v>
      </c>
      <c r="M10178" s="2">
        <f t="shared" si="476"/>
        <v>-0.14357707920708809</v>
      </c>
    </row>
    <row r="10179" spans="1:13">
      <c r="A10179" s="2">
        <f t="shared" ref="A10179:A10242" si="477">B10179-$B$2</f>
        <v>3.9246726999990642</v>
      </c>
      <c r="B10179">
        <v>17602.255588799999</v>
      </c>
      <c r="C10179">
        <v>56</v>
      </c>
      <c r="D10179" t="s">
        <v>10</v>
      </c>
      <c r="E10179">
        <v>0.69099999999999995</v>
      </c>
      <c r="F10179">
        <v>-0.14167860412597599</v>
      </c>
      <c r="G10179">
        <v>0.15486505126953101</v>
      </c>
      <c r="H10179">
        <v>0</v>
      </c>
      <c r="I10179">
        <v>-173.33500000000001</v>
      </c>
      <c r="J10179">
        <v>-0.495</v>
      </c>
      <c r="K10179">
        <v>3.51</v>
      </c>
      <c r="L10179" s="2">
        <f t="shared" si="475"/>
        <v>0.48277303155292645</v>
      </c>
      <c r="M10179" s="2">
        <f t="shared" si="476"/>
        <v>-0.14355363263838861</v>
      </c>
    </row>
    <row r="10180" spans="1:13">
      <c r="A10180" s="2">
        <f t="shared" si="477"/>
        <v>3.9247954999991634</v>
      </c>
      <c r="B10180">
        <v>17602.255711599999</v>
      </c>
      <c r="C10180">
        <v>56</v>
      </c>
      <c r="D10180" t="s">
        <v>10</v>
      </c>
      <c r="E10180">
        <v>0.69099999999999995</v>
      </c>
      <c r="F10180">
        <v>-0.14167860412597599</v>
      </c>
      <c r="G10180">
        <v>0.15486505126953101</v>
      </c>
      <c r="H10180">
        <v>0</v>
      </c>
      <c r="I10180">
        <v>-173.33500000000001</v>
      </c>
      <c r="J10180">
        <v>-0.495</v>
      </c>
      <c r="K10180">
        <v>3.51</v>
      </c>
      <c r="L10180" s="2">
        <f t="shared" ref="L10180:L10243" si="478">L10179+(F10180*(A10180-A10179))</f>
        <v>0.48275563342032574</v>
      </c>
      <c r="M10180" s="2">
        <f t="shared" ref="M10180:M10243" si="479">M10179+(G10180*(A10180-A10179))</f>
        <v>-0.14353461521007735</v>
      </c>
    </row>
    <row r="10181" spans="1:13">
      <c r="A10181" s="2">
        <f t="shared" si="477"/>
        <v>3.924893899999006</v>
      </c>
      <c r="B10181">
        <v>17602.255809999999</v>
      </c>
      <c r="C10181">
        <v>56</v>
      </c>
      <c r="D10181" t="s">
        <v>10</v>
      </c>
      <c r="E10181">
        <v>0.69099999999999995</v>
      </c>
      <c r="F10181">
        <v>-0.14167860412597599</v>
      </c>
      <c r="G10181">
        <v>0.15486505126953101</v>
      </c>
      <c r="H10181">
        <v>0</v>
      </c>
      <c r="I10181">
        <v>-173.33500000000001</v>
      </c>
      <c r="J10181">
        <v>-0.495</v>
      </c>
      <c r="K10181">
        <v>3.51</v>
      </c>
      <c r="L10181" s="2">
        <f t="shared" si="478"/>
        <v>0.48274169224570207</v>
      </c>
      <c r="M10181" s="2">
        <f t="shared" si="479"/>
        <v>-0.14351937648905683</v>
      </c>
    </row>
    <row r="10182" spans="1:13">
      <c r="A10182" s="2">
        <f t="shared" si="477"/>
        <v>3.9251659000001382</v>
      </c>
      <c r="B10182">
        <v>17602.256082</v>
      </c>
      <c r="C10182">
        <v>56</v>
      </c>
      <c r="D10182" t="s">
        <v>10</v>
      </c>
      <c r="E10182">
        <v>0.69099999999999995</v>
      </c>
      <c r="F10182">
        <v>-0.14167860412597599</v>
      </c>
      <c r="G10182">
        <v>0.15486505126953101</v>
      </c>
      <c r="H10182">
        <v>0</v>
      </c>
      <c r="I10182">
        <v>-173.33500000000001</v>
      </c>
      <c r="J10182">
        <v>-0.495</v>
      </c>
      <c r="K10182">
        <v>3.51</v>
      </c>
      <c r="L10182" s="2">
        <f t="shared" si="478"/>
        <v>0.48270315566521937</v>
      </c>
      <c r="M10182" s="2">
        <f t="shared" si="479"/>
        <v>-0.14347725319493618</v>
      </c>
    </row>
    <row r="10183" spans="1:13">
      <c r="A10183" s="2">
        <f t="shared" si="477"/>
        <v>3.9252836999985448</v>
      </c>
      <c r="B10183">
        <v>17602.256199799998</v>
      </c>
      <c r="C10183">
        <v>56</v>
      </c>
      <c r="D10183" t="s">
        <v>10</v>
      </c>
      <c r="E10183">
        <v>0.69099999999999995</v>
      </c>
      <c r="F10183">
        <v>-0.14167860412597599</v>
      </c>
      <c r="G10183">
        <v>0.15486505126953101</v>
      </c>
      <c r="H10183">
        <v>0</v>
      </c>
      <c r="I10183">
        <v>-173.33500000000001</v>
      </c>
      <c r="J10183">
        <v>-0.495</v>
      </c>
      <c r="K10183">
        <v>3.51</v>
      </c>
      <c r="L10183" s="2">
        <f t="shared" si="478"/>
        <v>0.4826864659258791</v>
      </c>
      <c r="M10183" s="2">
        <f t="shared" si="479"/>
        <v>-0.1434590100921434</v>
      </c>
    </row>
    <row r="10184" spans="1:13">
      <c r="A10184" s="2">
        <f t="shared" si="477"/>
        <v>3.9254145999984758</v>
      </c>
      <c r="B10184">
        <v>17602.256330699998</v>
      </c>
      <c r="C10184">
        <v>56</v>
      </c>
      <c r="D10184" t="s">
        <v>10</v>
      </c>
      <c r="E10184">
        <v>0.69099999999999995</v>
      </c>
      <c r="F10184">
        <v>-0.14167860412597599</v>
      </c>
      <c r="G10184">
        <v>0.15486505126953101</v>
      </c>
      <c r="H10184">
        <v>0</v>
      </c>
      <c r="I10184">
        <v>-173.33500000000001</v>
      </c>
      <c r="J10184">
        <v>-0.495</v>
      </c>
      <c r="K10184">
        <v>3.51</v>
      </c>
      <c r="L10184" s="2">
        <f t="shared" si="478"/>
        <v>0.48266792019660881</v>
      </c>
      <c r="M10184" s="2">
        <f t="shared" si="479"/>
        <v>-0.14343873825694292</v>
      </c>
    </row>
    <row r="10185" spans="1:13">
      <c r="A10185" s="2">
        <f t="shared" si="477"/>
        <v>3.925630400000955</v>
      </c>
      <c r="B10185">
        <v>17602.256546500001</v>
      </c>
      <c r="C10185">
        <v>56</v>
      </c>
      <c r="D10185" t="s">
        <v>10</v>
      </c>
      <c r="E10185">
        <v>0.69099999999999995</v>
      </c>
      <c r="F10185">
        <v>-0.14167860412597599</v>
      </c>
      <c r="G10185">
        <v>0.15486505126953101</v>
      </c>
      <c r="H10185">
        <v>0</v>
      </c>
      <c r="I10185">
        <v>-173.33500000000001</v>
      </c>
      <c r="J10185">
        <v>-0.495</v>
      </c>
      <c r="K10185">
        <v>3.51</v>
      </c>
      <c r="L10185" s="2">
        <f t="shared" si="478"/>
        <v>0.48263734595348717</v>
      </c>
      <c r="M10185" s="2">
        <f t="shared" si="479"/>
        <v>-0.14340531837849502</v>
      </c>
    </row>
    <row r="10186" spans="1:13">
      <c r="A10186" s="2">
        <f t="shared" si="477"/>
        <v>3.9268183999993198</v>
      </c>
      <c r="B10186">
        <v>17602.257734499999</v>
      </c>
      <c r="C10186">
        <v>56</v>
      </c>
      <c r="D10186" t="s">
        <v>10</v>
      </c>
      <c r="E10186">
        <v>0.69099999999999995</v>
      </c>
      <c r="F10186">
        <v>-0.14167860412597599</v>
      </c>
      <c r="G10186">
        <v>0.15486505126953101</v>
      </c>
      <c r="H10186">
        <v>0</v>
      </c>
      <c r="I10186">
        <v>-173.33500000000001</v>
      </c>
      <c r="J10186">
        <v>-0.495</v>
      </c>
      <c r="K10186">
        <v>3.51</v>
      </c>
      <c r="L10186" s="2">
        <f t="shared" si="478"/>
        <v>0.48246903177201717</v>
      </c>
      <c r="M10186" s="2">
        <f t="shared" si="479"/>
        <v>-0.14322133869784004</v>
      </c>
    </row>
    <row r="10187" spans="1:13">
      <c r="A10187" s="2">
        <f t="shared" si="477"/>
        <v>3.9269320999992487</v>
      </c>
      <c r="B10187">
        <v>17602.257848199999</v>
      </c>
      <c r="C10187">
        <v>56</v>
      </c>
      <c r="D10187" t="s">
        <v>10</v>
      </c>
      <c r="E10187">
        <v>0.69099999999999995</v>
      </c>
      <c r="F10187">
        <v>-0.14167860412597599</v>
      </c>
      <c r="G10187">
        <v>0.15486505126953101</v>
      </c>
      <c r="H10187">
        <v>0</v>
      </c>
      <c r="I10187">
        <v>-173.33500000000001</v>
      </c>
      <c r="J10187">
        <v>-0.495</v>
      </c>
      <c r="K10187">
        <v>3.51</v>
      </c>
      <c r="L10187" s="2">
        <f t="shared" si="478"/>
        <v>0.48245292291473812</v>
      </c>
      <c r="M10187" s="2">
        <f t="shared" si="479"/>
        <v>-0.14320373054152169</v>
      </c>
    </row>
    <row r="10188" spans="1:13">
      <c r="A10188" s="2">
        <f t="shared" si="477"/>
        <v>3.9271480999996129</v>
      </c>
      <c r="B10188">
        <v>17602.258064199999</v>
      </c>
      <c r="C10188">
        <v>56</v>
      </c>
      <c r="D10188" t="s">
        <v>10</v>
      </c>
      <c r="E10188">
        <v>0.69099999999999995</v>
      </c>
      <c r="F10188">
        <v>-0.14167860412597599</v>
      </c>
      <c r="G10188">
        <v>0.15486505126953101</v>
      </c>
      <c r="H10188">
        <v>0</v>
      </c>
      <c r="I10188">
        <v>-173.33500000000001</v>
      </c>
      <c r="J10188">
        <v>-0.495</v>
      </c>
      <c r="K10188">
        <v>3.51</v>
      </c>
      <c r="L10188" s="2">
        <f t="shared" si="478"/>
        <v>0.48242232033619531</v>
      </c>
      <c r="M10188" s="2">
        <f t="shared" si="479"/>
        <v>-0.14317027969039109</v>
      </c>
    </row>
    <row r="10189" spans="1:13">
      <c r="A10189" s="2">
        <f t="shared" si="477"/>
        <v>3.927889900001901</v>
      </c>
      <c r="B10189">
        <v>17602.258806000002</v>
      </c>
      <c r="C10189">
        <v>56</v>
      </c>
      <c r="D10189" t="s">
        <v>10</v>
      </c>
      <c r="E10189">
        <v>0.69099999999999995</v>
      </c>
      <c r="F10189">
        <v>-0.14167860412597599</v>
      </c>
      <c r="G10189">
        <v>0.15486505126953101</v>
      </c>
      <c r="H10189">
        <v>0</v>
      </c>
      <c r="I10189">
        <v>-173.33500000000001</v>
      </c>
      <c r="J10189">
        <v>-0.495</v>
      </c>
      <c r="K10189">
        <v>3.51</v>
      </c>
      <c r="L10189" s="2">
        <f t="shared" si="478"/>
        <v>0.4823172231473305</v>
      </c>
      <c r="M10189" s="2">
        <f t="shared" si="479"/>
        <v>-0.14305540079500501</v>
      </c>
    </row>
    <row r="10190" spans="1:13">
      <c r="A10190" s="2">
        <f t="shared" si="477"/>
        <v>3.9280070999993768</v>
      </c>
      <c r="B10190">
        <v>17602.258923199999</v>
      </c>
      <c r="C10190">
        <v>56</v>
      </c>
      <c r="D10190" t="s">
        <v>10</v>
      </c>
      <c r="E10190">
        <v>0.69099999999999995</v>
      </c>
      <c r="F10190">
        <v>-0.14167860412597599</v>
      </c>
      <c r="G10190">
        <v>0.15486505126953101</v>
      </c>
      <c r="H10190">
        <v>0</v>
      </c>
      <c r="I10190">
        <v>-173.33500000000001</v>
      </c>
      <c r="J10190">
        <v>-0.495</v>
      </c>
      <c r="K10190">
        <v>3.51</v>
      </c>
      <c r="L10190" s="2">
        <f t="shared" si="478"/>
        <v>0.48230061841528454</v>
      </c>
      <c r="M10190" s="2">
        <f t="shared" si="479"/>
        <v>-0.14303725061138711</v>
      </c>
    </row>
    <row r="10191" spans="1:13">
      <c r="A10191" s="2">
        <f t="shared" si="477"/>
        <v>3.9281369000018458</v>
      </c>
      <c r="B10191">
        <v>17602.259053000002</v>
      </c>
      <c r="C10191">
        <v>56</v>
      </c>
      <c r="D10191" t="s">
        <v>10</v>
      </c>
      <c r="E10191">
        <v>0.69099999999999995</v>
      </c>
      <c r="F10191">
        <v>-0.14167860412597599</v>
      </c>
      <c r="G10191">
        <v>0.15486505126953101</v>
      </c>
      <c r="H10191">
        <v>0</v>
      </c>
      <c r="I10191">
        <v>-173.33500000000001</v>
      </c>
      <c r="J10191">
        <v>-0.495</v>
      </c>
      <c r="K10191">
        <v>3.51</v>
      </c>
      <c r="L10191" s="2">
        <f t="shared" si="478"/>
        <v>0.48228222853211922</v>
      </c>
      <c r="M10191" s="2">
        <f t="shared" si="479"/>
        <v>-0.14301714912734997</v>
      </c>
    </row>
    <row r="10192" spans="1:13">
      <c r="A10192" s="2">
        <f t="shared" si="477"/>
        <v>3.9282514000005904</v>
      </c>
      <c r="B10192">
        <v>17602.2591675</v>
      </c>
      <c r="C10192">
        <v>56</v>
      </c>
      <c r="D10192" t="s">
        <v>10</v>
      </c>
      <c r="E10192">
        <v>0.69099999999999995</v>
      </c>
      <c r="F10192">
        <v>-0.14167860412597599</v>
      </c>
      <c r="G10192">
        <v>0.15486505126953101</v>
      </c>
      <c r="H10192">
        <v>0</v>
      </c>
      <c r="I10192">
        <v>-173.33500000000001</v>
      </c>
      <c r="J10192">
        <v>-0.495</v>
      </c>
      <c r="K10192">
        <v>3.51</v>
      </c>
      <c r="L10192" s="2">
        <f t="shared" si="478"/>
        <v>0.48226600633212469</v>
      </c>
      <c r="M10192" s="2">
        <f t="shared" si="479"/>
        <v>-0.14299941707917405</v>
      </c>
    </row>
    <row r="10193" spans="1:13">
      <c r="A10193" s="2">
        <f t="shared" si="477"/>
        <v>3.9284236999992572</v>
      </c>
      <c r="B10193">
        <v>17602.259339799999</v>
      </c>
      <c r="C10193">
        <v>56</v>
      </c>
      <c r="D10193" t="s">
        <v>10</v>
      </c>
      <c r="E10193">
        <v>0.69099999999999995</v>
      </c>
      <c r="F10193">
        <v>-0.14167860412597599</v>
      </c>
      <c r="G10193">
        <v>0.15486505126953101</v>
      </c>
      <c r="H10193">
        <v>0</v>
      </c>
      <c r="I10193">
        <v>-173.33500000000001</v>
      </c>
      <c r="J10193">
        <v>-0.495</v>
      </c>
      <c r="K10193">
        <v>3.51</v>
      </c>
      <c r="L10193" s="2">
        <f t="shared" si="478"/>
        <v>0.48224159510882264</v>
      </c>
      <c r="M10193" s="2">
        <f t="shared" si="479"/>
        <v>-0.14297273383104675</v>
      </c>
    </row>
    <row r="10194" spans="1:13">
      <c r="A10194" s="2">
        <f t="shared" si="477"/>
        <v>3.9285412999997789</v>
      </c>
      <c r="B10194">
        <v>17602.2594574</v>
      </c>
      <c r="C10194">
        <v>56</v>
      </c>
      <c r="D10194" t="s">
        <v>10</v>
      </c>
      <c r="E10194">
        <v>0.69099999999999995</v>
      </c>
      <c r="F10194">
        <v>-0.14167860412597599</v>
      </c>
      <c r="G10194">
        <v>0.15486505126953101</v>
      </c>
      <c r="H10194">
        <v>0</v>
      </c>
      <c r="I10194">
        <v>-173.33500000000001</v>
      </c>
      <c r="J10194">
        <v>-0.495</v>
      </c>
      <c r="K10194">
        <v>3.51</v>
      </c>
      <c r="L10194" s="2">
        <f t="shared" si="478"/>
        <v>0.48222493370490355</v>
      </c>
      <c r="M10194" s="2">
        <f t="shared" si="479"/>
        <v>-0.14295452170093667</v>
      </c>
    </row>
    <row r="10195" spans="1:13">
      <c r="A10195" s="2">
        <f t="shared" si="477"/>
        <v>3.9286963999984437</v>
      </c>
      <c r="B10195">
        <v>17602.259612499998</v>
      </c>
      <c r="C10195">
        <v>56</v>
      </c>
      <c r="D10195" t="s">
        <v>10</v>
      </c>
      <c r="E10195">
        <v>0.69099999999999995</v>
      </c>
      <c r="F10195">
        <v>-0.14167860412597599</v>
      </c>
      <c r="G10195">
        <v>0.15486505126953101</v>
      </c>
      <c r="H10195">
        <v>0</v>
      </c>
      <c r="I10195">
        <v>-173.33500000000001</v>
      </c>
      <c r="J10195">
        <v>-0.495</v>
      </c>
      <c r="K10195">
        <v>3.51</v>
      </c>
      <c r="L10195" s="2">
        <f t="shared" si="478"/>
        <v>0.48220295935359275</v>
      </c>
      <c r="M10195" s="2">
        <f t="shared" si="479"/>
        <v>-0.14293050213169153</v>
      </c>
    </row>
    <row r="10196" spans="1:13">
      <c r="A10196" s="2">
        <f t="shared" si="477"/>
        <v>3.9288123000005726</v>
      </c>
      <c r="B10196">
        <v>17602.2597284</v>
      </c>
      <c r="C10196">
        <v>56</v>
      </c>
      <c r="D10196" t="s">
        <v>10</v>
      </c>
      <c r="E10196">
        <v>0.69099999999999995</v>
      </c>
      <c r="F10196">
        <v>-0.14167860412597599</v>
      </c>
      <c r="G10196">
        <v>0.15486505126953101</v>
      </c>
      <c r="H10196">
        <v>0</v>
      </c>
      <c r="I10196">
        <v>-173.33500000000001</v>
      </c>
      <c r="J10196">
        <v>-0.495</v>
      </c>
      <c r="K10196">
        <v>3.51</v>
      </c>
      <c r="L10196" s="2">
        <f t="shared" si="478"/>
        <v>0.48218653880307294</v>
      </c>
      <c r="M10196" s="2">
        <f t="shared" si="479"/>
        <v>-0.14291255327191971</v>
      </c>
    </row>
    <row r="10197" spans="1:13">
      <c r="A10197" s="2">
        <f t="shared" si="477"/>
        <v>3.9289461000007577</v>
      </c>
      <c r="B10197">
        <v>17602.2598622</v>
      </c>
      <c r="C10197">
        <v>56</v>
      </c>
      <c r="D10197" t="s">
        <v>10</v>
      </c>
      <c r="E10197">
        <v>0.69099999999999995</v>
      </c>
      <c r="F10197">
        <v>-0.14167860412597599</v>
      </c>
      <c r="G10197">
        <v>0.15486505126953101</v>
      </c>
      <c r="H10197">
        <v>0</v>
      </c>
      <c r="I10197">
        <v>-173.33500000000001</v>
      </c>
      <c r="J10197">
        <v>-0.495</v>
      </c>
      <c r="K10197">
        <v>3.51</v>
      </c>
      <c r="L10197" s="2">
        <f t="shared" si="478"/>
        <v>0.48216758220581463</v>
      </c>
      <c r="M10197" s="2">
        <f t="shared" si="479"/>
        <v>-0.14289183232803118</v>
      </c>
    </row>
    <row r="10198" spans="1:13">
      <c r="A10198" s="2">
        <f t="shared" si="477"/>
        <v>3.9290621000000101</v>
      </c>
      <c r="B10198">
        <v>17602.2599782</v>
      </c>
      <c r="C10198">
        <v>56</v>
      </c>
      <c r="D10198" t="s">
        <v>10</v>
      </c>
      <c r="E10198">
        <v>0.69099999999999995</v>
      </c>
      <c r="F10198">
        <v>-0.14167860412597599</v>
      </c>
      <c r="G10198">
        <v>0.15486505126953101</v>
      </c>
      <c r="H10198">
        <v>0</v>
      </c>
      <c r="I10198">
        <v>-173.33500000000001</v>
      </c>
      <c r="J10198">
        <v>-0.495</v>
      </c>
      <c r="K10198">
        <v>3.51</v>
      </c>
      <c r="L10198" s="2">
        <f t="shared" si="478"/>
        <v>0.48215114748784194</v>
      </c>
      <c r="M10198" s="2">
        <f t="shared" si="479"/>
        <v>-0.1428738679821997</v>
      </c>
    </row>
    <row r="10199" spans="1:13">
      <c r="A10199" s="2">
        <f t="shared" si="477"/>
        <v>3.9293668999998772</v>
      </c>
      <c r="B10199">
        <v>17602.260283</v>
      </c>
      <c r="C10199">
        <v>56</v>
      </c>
      <c r="D10199" t="s">
        <v>10</v>
      </c>
      <c r="E10199">
        <v>0.69099999999999995</v>
      </c>
      <c r="F10199">
        <v>-0.14167860412597599</v>
      </c>
      <c r="G10199">
        <v>0.15486505126953101</v>
      </c>
      <c r="H10199">
        <v>0</v>
      </c>
      <c r="I10199">
        <v>-173.33500000000001</v>
      </c>
      <c r="J10199">
        <v>-0.495</v>
      </c>
      <c r="K10199">
        <v>3.51</v>
      </c>
      <c r="L10199" s="2">
        <f t="shared" si="478"/>
        <v>0.48210796384932314</v>
      </c>
      <c r="M10199" s="2">
        <f t="shared" si="479"/>
        <v>-0.14282666511459333</v>
      </c>
    </row>
    <row r="10200" spans="1:13">
      <c r="A10200" s="2">
        <f t="shared" si="477"/>
        <v>3.929776299999503</v>
      </c>
      <c r="B10200">
        <v>17602.260692399999</v>
      </c>
      <c r="C10200">
        <v>56</v>
      </c>
      <c r="D10200" t="s">
        <v>10</v>
      </c>
      <c r="E10200">
        <v>0.69099999999999995</v>
      </c>
      <c r="F10200">
        <v>-0.14167860412597599</v>
      </c>
      <c r="G10200">
        <v>0.15486505126953101</v>
      </c>
      <c r="H10200">
        <v>0</v>
      </c>
      <c r="I10200">
        <v>-173.33500000000001</v>
      </c>
      <c r="J10200">
        <v>-0.495</v>
      </c>
      <c r="K10200">
        <v>3.51</v>
      </c>
      <c r="L10200" s="2">
        <f t="shared" si="478"/>
        <v>0.48204996062884697</v>
      </c>
      <c r="M10200" s="2">
        <f t="shared" si="479"/>
        <v>-0.14276326336266154</v>
      </c>
    </row>
    <row r="10201" spans="1:13">
      <c r="A10201" s="2">
        <f t="shared" si="477"/>
        <v>3.9298931000012089</v>
      </c>
      <c r="B10201">
        <v>17602.260809200001</v>
      </c>
      <c r="C10201">
        <v>56</v>
      </c>
      <c r="D10201" t="s">
        <v>10</v>
      </c>
      <c r="E10201">
        <v>0.69099999999999995</v>
      </c>
      <c r="F10201">
        <v>-0.14167860412597599</v>
      </c>
      <c r="G10201">
        <v>0.15486505126953101</v>
      </c>
      <c r="H10201">
        <v>0</v>
      </c>
      <c r="I10201">
        <v>-173.33500000000001</v>
      </c>
      <c r="J10201">
        <v>-0.495</v>
      </c>
      <c r="K10201">
        <v>3.51</v>
      </c>
      <c r="L10201" s="2">
        <f t="shared" si="478"/>
        <v>0.48203341256764337</v>
      </c>
      <c r="M10201" s="2">
        <f t="shared" si="479"/>
        <v>-0.14274517512440907</v>
      </c>
    </row>
    <row r="10202" spans="1:13">
      <c r="A10202" s="2">
        <f t="shared" si="477"/>
        <v>3.9301338000004762</v>
      </c>
      <c r="B10202">
        <v>17602.2610499</v>
      </c>
      <c r="C10202">
        <v>56</v>
      </c>
      <c r="D10202" t="s">
        <v>10</v>
      </c>
      <c r="E10202">
        <v>0.69099999999999995</v>
      </c>
      <c r="F10202">
        <v>-0.14167860412597599</v>
      </c>
      <c r="G10202">
        <v>0.15486505126953101</v>
      </c>
      <c r="H10202">
        <v>0</v>
      </c>
      <c r="I10202">
        <v>-173.33500000000001</v>
      </c>
      <c r="J10202">
        <v>-0.495</v>
      </c>
      <c r="K10202">
        <v>3.51</v>
      </c>
      <c r="L10202" s="2">
        <f t="shared" si="478"/>
        <v>0.48199931052773409</v>
      </c>
      <c r="M10202" s="2">
        <f t="shared" si="479"/>
        <v>-0.14270789910668197</v>
      </c>
    </row>
    <row r="10203" spans="1:13">
      <c r="A10203" s="2">
        <f t="shared" si="477"/>
        <v>3.9303257999999914</v>
      </c>
      <c r="B10203">
        <v>17602.2612419</v>
      </c>
      <c r="C10203">
        <v>56</v>
      </c>
      <c r="D10203" t="s">
        <v>10</v>
      </c>
      <c r="E10203">
        <v>0.69099999999999995</v>
      </c>
      <c r="F10203">
        <v>-0.14167860412597599</v>
      </c>
      <c r="G10203">
        <v>0.15486505126953101</v>
      </c>
      <c r="H10203">
        <v>0</v>
      </c>
      <c r="I10203">
        <v>-173.33500000000001</v>
      </c>
      <c r="J10203">
        <v>-0.495</v>
      </c>
      <c r="K10203">
        <v>3.51</v>
      </c>
      <c r="L10203" s="2">
        <f t="shared" si="478"/>
        <v>0.4819721082358106</v>
      </c>
      <c r="M10203" s="2">
        <f t="shared" si="479"/>
        <v>-0.1426781650169133</v>
      </c>
    </row>
    <row r="10204" spans="1:13">
      <c r="A10204" s="2">
        <f t="shared" si="477"/>
        <v>3.9305372000017087</v>
      </c>
      <c r="B10204">
        <v>17602.261453300001</v>
      </c>
      <c r="C10204">
        <v>56</v>
      </c>
      <c r="D10204" t="s">
        <v>10</v>
      </c>
      <c r="E10204">
        <v>0.69099999999999995</v>
      </c>
      <c r="F10204">
        <v>-0.14167860412597599</v>
      </c>
      <c r="G10204">
        <v>0.15486505126953101</v>
      </c>
      <c r="H10204">
        <v>0</v>
      </c>
      <c r="I10204">
        <v>-173.33500000000001</v>
      </c>
      <c r="J10204">
        <v>-0.495</v>
      </c>
      <c r="K10204">
        <v>3.51</v>
      </c>
      <c r="L10204" s="2">
        <f t="shared" si="478"/>
        <v>0.48194215737865509</v>
      </c>
      <c r="M10204" s="2">
        <f t="shared" si="479"/>
        <v>-0.14264542654480897</v>
      </c>
    </row>
    <row r="10205" spans="1:13">
      <c r="A10205" s="2">
        <f t="shared" si="477"/>
        <v>3.9307045999994443</v>
      </c>
      <c r="B10205">
        <v>17602.261620699999</v>
      </c>
      <c r="C10205">
        <v>56</v>
      </c>
      <c r="D10205" t="s">
        <v>10</v>
      </c>
      <c r="E10205">
        <v>0.69099999999999995</v>
      </c>
      <c r="F10205">
        <v>-0.14167860412597599</v>
      </c>
      <c r="G10205">
        <v>0.15486505126953101</v>
      </c>
      <c r="H10205">
        <v>0</v>
      </c>
      <c r="I10205">
        <v>-173.33500000000001</v>
      </c>
      <c r="J10205">
        <v>-0.495</v>
      </c>
      <c r="K10205">
        <v>3.51</v>
      </c>
      <c r="L10205" s="2">
        <f t="shared" si="478"/>
        <v>0.48191844038064524</v>
      </c>
      <c r="M10205" s="2">
        <f t="shared" si="479"/>
        <v>-0.14261950213557711</v>
      </c>
    </row>
    <row r="10206" spans="1:13">
      <c r="A10206" s="2">
        <f t="shared" si="477"/>
        <v>3.9308172000019113</v>
      </c>
      <c r="B10206">
        <v>17602.261733300002</v>
      </c>
      <c r="C10206">
        <v>56</v>
      </c>
      <c r="D10206" t="s">
        <v>10</v>
      </c>
      <c r="E10206">
        <v>0.69099999999999995</v>
      </c>
      <c r="F10206">
        <v>-0.14167860412597599</v>
      </c>
      <c r="G10206">
        <v>0.15486505126953101</v>
      </c>
      <c r="H10206">
        <v>0</v>
      </c>
      <c r="I10206">
        <v>-173.33500000000001</v>
      </c>
      <c r="J10206">
        <v>-0.495</v>
      </c>
      <c r="K10206">
        <v>3.51</v>
      </c>
      <c r="L10206" s="2">
        <f t="shared" si="478"/>
        <v>0.48190248736947117</v>
      </c>
      <c r="M10206" s="2">
        <f t="shared" si="479"/>
        <v>-0.14260206433042213</v>
      </c>
    </row>
    <row r="10207" spans="1:13">
      <c r="A10207" s="2">
        <f t="shared" si="477"/>
        <v>3.9309037999992142</v>
      </c>
      <c r="B10207">
        <v>17602.261819899999</v>
      </c>
      <c r="C10207">
        <v>56</v>
      </c>
      <c r="D10207" t="s">
        <v>10</v>
      </c>
      <c r="E10207">
        <v>0.69099999999999995</v>
      </c>
      <c r="F10207">
        <v>-0.14167860412597599</v>
      </c>
      <c r="G10207">
        <v>0.15486505126953101</v>
      </c>
      <c r="H10207">
        <v>0</v>
      </c>
      <c r="I10207">
        <v>-173.33500000000001</v>
      </c>
      <c r="J10207">
        <v>-0.495</v>
      </c>
      <c r="K10207">
        <v>3.51</v>
      </c>
      <c r="L10207" s="2">
        <f t="shared" si="478"/>
        <v>0.48189021800273596</v>
      </c>
      <c r="M10207" s="2">
        <f t="shared" si="479"/>
        <v>-0.14258865301739987</v>
      </c>
    </row>
    <row r="10208" spans="1:13">
      <c r="A10208" s="2">
        <f t="shared" si="477"/>
        <v>3.9314479999993637</v>
      </c>
      <c r="B10208">
        <v>17602.262364099999</v>
      </c>
      <c r="C10208">
        <v>56</v>
      </c>
      <c r="D10208" t="s">
        <v>10</v>
      </c>
      <c r="E10208">
        <v>0.69099999999999995</v>
      </c>
      <c r="F10208">
        <v>-0.14167860412597599</v>
      </c>
      <c r="G10208">
        <v>0.15486505126953101</v>
      </c>
      <c r="H10208">
        <v>0</v>
      </c>
      <c r="I10208">
        <v>-173.33500000000001</v>
      </c>
      <c r="J10208">
        <v>-0.495</v>
      </c>
      <c r="K10208">
        <v>3.51</v>
      </c>
      <c r="L10208" s="2">
        <f t="shared" si="478"/>
        <v>0.48181311650634945</v>
      </c>
      <c r="M10208" s="2">
        <f t="shared" si="479"/>
        <v>-0.14250437545647585</v>
      </c>
    </row>
    <row r="10209" spans="1:13">
      <c r="A10209" s="2">
        <f t="shared" si="477"/>
        <v>3.9316552000018419</v>
      </c>
      <c r="B10209">
        <v>17602.262571300002</v>
      </c>
      <c r="C10209">
        <v>56</v>
      </c>
      <c r="D10209" t="s">
        <v>10</v>
      </c>
      <c r="E10209">
        <v>0.69099999999999995</v>
      </c>
      <c r="F10209">
        <v>-0.14167860412597599</v>
      </c>
      <c r="G10209">
        <v>0.15486505126953101</v>
      </c>
      <c r="H10209">
        <v>0</v>
      </c>
      <c r="I10209">
        <v>-173.33500000000001</v>
      </c>
      <c r="J10209">
        <v>-0.495</v>
      </c>
      <c r="K10209">
        <v>3.51</v>
      </c>
      <c r="L10209" s="2">
        <f t="shared" si="478"/>
        <v>0.48178376069922346</v>
      </c>
      <c r="M10209" s="2">
        <f t="shared" si="479"/>
        <v>-0.14247228741746901</v>
      </c>
    </row>
    <row r="10210" spans="1:13">
      <c r="A10210" s="2">
        <f t="shared" si="477"/>
        <v>3.9317737000019406</v>
      </c>
      <c r="B10210">
        <v>17602.262689800002</v>
      </c>
      <c r="C10210">
        <v>56</v>
      </c>
      <c r="D10210" t="s">
        <v>10</v>
      </c>
      <c r="E10210">
        <v>0.69099999999999995</v>
      </c>
      <c r="F10210">
        <v>-0.14167860412597599</v>
      </c>
      <c r="G10210">
        <v>0.15486505126953101</v>
      </c>
      <c r="H10210">
        <v>0</v>
      </c>
      <c r="I10210">
        <v>-173.33500000000001</v>
      </c>
      <c r="J10210">
        <v>-0.495</v>
      </c>
      <c r="K10210">
        <v>3.51</v>
      </c>
      <c r="L10210" s="2">
        <f t="shared" si="478"/>
        <v>0.48176697178462052</v>
      </c>
      <c r="M10210" s="2">
        <f t="shared" si="479"/>
        <v>-0.14245393590887828</v>
      </c>
    </row>
    <row r="10211" spans="1:13">
      <c r="A10211" s="2">
        <f t="shared" si="477"/>
        <v>3.9320102000019688</v>
      </c>
      <c r="B10211">
        <v>17602.262926300002</v>
      </c>
      <c r="C10211">
        <v>56</v>
      </c>
      <c r="D10211" t="s">
        <v>10</v>
      </c>
      <c r="E10211">
        <v>0.69099999999999995</v>
      </c>
      <c r="F10211">
        <v>-0.14167860412597599</v>
      </c>
      <c r="G10211">
        <v>0.15486505126953101</v>
      </c>
      <c r="H10211">
        <v>0</v>
      </c>
      <c r="I10211">
        <v>-173.33500000000001</v>
      </c>
      <c r="J10211">
        <v>-0.495</v>
      </c>
      <c r="K10211">
        <v>3.51</v>
      </c>
      <c r="L10211" s="2">
        <f t="shared" si="478"/>
        <v>0.48173346479474072</v>
      </c>
      <c r="M10211" s="2">
        <f t="shared" si="479"/>
        <v>-0.14241731032424867</v>
      </c>
    </row>
    <row r="10212" spans="1:13">
      <c r="A10212" s="2">
        <f t="shared" si="477"/>
        <v>3.9321767000001273</v>
      </c>
      <c r="B10212">
        <v>17602.2630928</v>
      </c>
      <c r="C10212">
        <v>56</v>
      </c>
      <c r="D10212" t="s">
        <v>10</v>
      </c>
      <c r="E10212">
        <v>0.69099999999999995</v>
      </c>
      <c r="F10212">
        <v>-0.14167860412597599</v>
      </c>
      <c r="G10212">
        <v>0.15486505126953101</v>
      </c>
      <c r="H10212">
        <v>0</v>
      </c>
      <c r="I10212">
        <v>-173.33500000000001</v>
      </c>
      <c r="J10212">
        <v>-0.495</v>
      </c>
      <c r="K10212">
        <v>3.51</v>
      </c>
      <c r="L10212" s="2">
        <f t="shared" si="478"/>
        <v>0.48170987530741466</v>
      </c>
      <c r="M10212" s="2">
        <f t="shared" si="479"/>
        <v>-0.14239152529349747</v>
      </c>
    </row>
    <row r="10213" spans="1:13">
      <c r="A10213" s="2">
        <f t="shared" si="477"/>
        <v>3.9322904000000563</v>
      </c>
      <c r="B10213">
        <v>17602.2632065</v>
      </c>
      <c r="C10213">
        <v>56</v>
      </c>
      <c r="D10213" t="s">
        <v>10</v>
      </c>
      <c r="E10213">
        <v>0.69099999999999995</v>
      </c>
      <c r="F10213">
        <v>-0.14167860412597599</v>
      </c>
      <c r="G10213">
        <v>0.15486505126953101</v>
      </c>
      <c r="H10213">
        <v>0</v>
      </c>
      <c r="I10213">
        <v>-173.33500000000001</v>
      </c>
      <c r="J10213">
        <v>-0.495</v>
      </c>
      <c r="K10213">
        <v>3.51</v>
      </c>
      <c r="L10213" s="2">
        <f t="shared" si="478"/>
        <v>0.48169376645013562</v>
      </c>
      <c r="M10213" s="2">
        <f t="shared" si="479"/>
        <v>-0.14237391713717912</v>
      </c>
    </row>
    <row r="10214" spans="1:13">
      <c r="A10214" s="2">
        <f t="shared" si="477"/>
        <v>3.9323875000009139</v>
      </c>
      <c r="B10214">
        <v>17602.263303600001</v>
      </c>
      <c r="C10214">
        <v>56</v>
      </c>
      <c r="D10214" t="s">
        <v>10</v>
      </c>
      <c r="E10214">
        <v>0.69099999999999995</v>
      </c>
      <c r="F10214">
        <v>-0.14167860412597599</v>
      </c>
      <c r="G10214">
        <v>0.15486505126953101</v>
      </c>
      <c r="H10214">
        <v>0</v>
      </c>
      <c r="I10214">
        <v>-173.33500000000001</v>
      </c>
      <c r="J10214">
        <v>-0.495</v>
      </c>
      <c r="K10214">
        <v>3.51</v>
      </c>
      <c r="L10214" s="2">
        <f t="shared" si="478"/>
        <v>0.48168000945755346</v>
      </c>
      <c r="M10214" s="2">
        <f t="shared" si="479"/>
        <v>-0.14235887974056805</v>
      </c>
    </row>
    <row r="10215" spans="1:13">
      <c r="A10215" s="2">
        <f t="shared" si="477"/>
        <v>3.9324836000014329</v>
      </c>
      <c r="B10215">
        <v>17602.263399700001</v>
      </c>
      <c r="C10215">
        <v>56</v>
      </c>
      <c r="D10215" t="s">
        <v>10</v>
      </c>
      <c r="E10215">
        <v>0.69099999999999995</v>
      </c>
      <c r="F10215">
        <v>-0.14167860412597599</v>
      </c>
      <c r="G10215">
        <v>0.15486505126953101</v>
      </c>
      <c r="H10215">
        <v>0</v>
      </c>
      <c r="I10215">
        <v>-173.33500000000001</v>
      </c>
      <c r="J10215">
        <v>-0.495</v>
      </c>
      <c r="K10215">
        <v>3.51</v>
      </c>
      <c r="L10215" s="2">
        <f t="shared" si="478"/>
        <v>0.48166639414362339</v>
      </c>
      <c r="M10215" s="2">
        <f t="shared" si="479"/>
        <v>-0.14234399720906066</v>
      </c>
    </row>
    <row r="10216" spans="1:13">
      <c r="A10216" s="2">
        <f t="shared" si="477"/>
        <v>3.9326264000010269</v>
      </c>
      <c r="B10216">
        <v>17602.263542500001</v>
      </c>
      <c r="C10216">
        <v>56</v>
      </c>
      <c r="D10216" t="s">
        <v>10</v>
      </c>
      <c r="E10216">
        <v>0.69099999999999995</v>
      </c>
      <c r="F10216">
        <v>-0.14167860412597599</v>
      </c>
      <c r="G10216">
        <v>0.15486505126953101</v>
      </c>
      <c r="H10216">
        <v>0</v>
      </c>
      <c r="I10216">
        <v>-173.33500000000001</v>
      </c>
      <c r="J10216">
        <v>-0.495</v>
      </c>
      <c r="K10216">
        <v>3.51</v>
      </c>
      <c r="L10216" s="2">
        <f t="shared" si="478"/>
        <v>0.4816461624390117</v>
      </c>
      <c r="M10216" s="2">
        <f t="shared" si="479"/>
        <v>-0.14232188247980224</v>
      </c>
    </row>
    <row r="10217" spans="1:13">
      <c r="A10217" s="2">
        <f t="shared" si="477"/>
        <v>3.9328662000007171</v>
      </c>
      <c r="B10217">
        <v>17602.2637823</v>
      </c>
      <c r="C10217">
        <v>56</v>
      </c>
      <c r="D10217" t="s">
        <v>10</v>
      </c>
      <c r="E10217">
        <v>0.69099999999999995</v>
      </c>
      <c r="F10217">
        <v>-0.14167860412597599</v>
      </c>
      <c r="G10217">
        <v>0.15486505126953101</v>
      </c>
      <c r="H10217">
        <v>0</v>
      </c>
      <c r="I10217">
        <v>-173.33500000000001</v>
      </c>
      <c r="J10217">
        <v>-0.495</v>
      </c>
      <c r="K10217">
        <v>3.51</v>
      </c>
      <c r="L10217" s="2">
        <f t="shared" si="478"/>
        <v>0.48161218790978622</v>
      </c>
      <c r="M10217" s="2">
        <f t="shared" si="479"/>
        <v>-0.14228474584055578</v>
      </c>
    </row>
    <row r="10218" spans="1:13">
      <c r="A10218" s="2">
        <f t="shared" si="477"/>
        <v>3.9331511999989743</v>
      </c>
      <c r="B10218">
        <v>17602.264067299999</v>
      </c>
      <c r="C10218">
        <v>56</v>
      </c>
      <c r="D10218" t="s">
        <v>10</v>
      </c>
      <c r="E10218">
        <v>0.69099999999999995</v>
      </c>
      <c r="F10218">
        <v>-0.14167860412597599</v>
      </c>
      <c r="G10218">
        <v>0.15486505126953101</v>
      </c>
      <c r="H10218">
        <v>0</v>
      </c>
      <c r="I10218">
        <v>-173.33500000000001</v>
      </c>
      <c r="J10218">
        <v>-0.495</v>
      </c>
      <c r="K10218">
        <v>3.51</v>
      </c>
      <c r="L10218" s="2">
        <f t="shared" si="478"/>
        <v>0.48157180950785722</v>
      </c>
      <c r="M10218" s="2">
        <f t="shared" si="479"/>
        <v>-0.14224060930121385</v>
      </c>
    </row>
    <row r="10219" spans="1:13">
      <c r="A10219" s="2">
        <f t="shared" si="477"/>
        <v>3.9332929000011063</v>
      </c>
      <c r="B10219">
        <v>17602.264209000001</v>
      </c>
      <c r="C10219">
        <v>56</v>
      </c>
      <c r="D10219" t="s">
        <v>10</v>
      </c>
      <c r="E10219">
        <v>0.69099999999999995</v>
      </c>
      <c r="F10219">
        <v>-0.14167860412597599</v>
      </c>
      <c r="G10219">
        <v>0.15486505126953101</v>
      </c>
      <c r="H10219">
        <v>0</v>
      </c>
      <c r="I10219">
        <v>-173.33500000000001</v>
      </c>
      <c r="J10219">
        <v>-0.495</v>
      </c>
      <c r="K10219">
        <v>3.51</v>
      </c>
      <c r="L10219" s="2">
        <f t="shared" si="478"/>
        <v>0.4815517336493505</v>
      </c>
      <c r="M10219" s="2">
        <f t="shared" si="479"/>
        <v>-0.1422186649231188</v>
      </c>
    </row>
    <row r="10220" spans="1:13">
      <c r="A10220" s="2">
        <f t="shared" si="477"/>
        <v>3.9335432000007131</v>
      </c>
      <c r="B10220">
        <v>17602.2644593</v>
      </c>
      <c r="C10220">
        <v>56</v>
      </c>
      <c r="D10220" t="s">
        <v>10</v>
      </c>
      <c r="E10220">
        <v>0.69099999999999995</v>
      </c>
      <c r="F10220">
        <v>-0.14167860412597599</v>
      </c>
      <c r="G10220">
        <v>0.15486505126953101</v>
      </c>
      <c r="H10220">
        <v>0</v>
      </c>
      <c r="I10220">
        <v>-173.33500000000001</v>
      </c>
      <c r="J10220">
        <v>-0.495</v>
      </c>
      <c r="K10220">
        <v>3.51</v>
      </c>
      <c r="L10220" s="2">
        <f t="shared" si="478"/>
        <v>0.48151627149479348</v>
      </c>
      <c r="M10220" s="2">
        <f t="shared" si="479"/>
        <v>-0.14217990220084692</v>
      </c>
    </row>
    <row r="10221" spans="1:13">
      <c r="A10221" s="2">
        <f t="shared" si="477"/>
        <v>3.9338195999989694</v>
      </c>
      <c r="B10221">
        <v>17602.264735699999</v>
      </c>
      <c r="C10221">
        <v>56</v>
      </c>
      <c r="D10221" t="s">
        <v>10</v>
      </c>
      <c r="E10221">
        <v>0.69099999999999995</v>
      </c>
      <c r="F10221">
        <v>-0.14167860412597599</v>
      </c>
      <c r="G10221">
        <v>0.15486505126953101</v>
      </c>
      <c r="H10221">
        <v>0</v>
      </c>
      <c r="I10221">
        <v>-173.33500000000001</v>
      </c>
      <c r="J10221">
        <v>-0.495</v>
      </c>
      <c r="K10221">
        <v>3.51</v>
      </c>
      <c r="L10221" s="2">
        <f t="shared" si="478"/>
        <v>0.48147711152886014</v>
      </c>
      <c r="M10221" s="2">
        <f t="shared" si="479"/>
        <v>-0.14213709750094608</v>
      </c>
    </row>
    <row r="10222" spans="1:13">
      <c r="A10222" s="2">
        <f t="shared" si="477"/>
        <v>3.9341038999991724</v>
      </c>
      <c r="B10222">
        <v>17602.265019999999</v>
      </c>
      <c r="C10222">
        <v>56</v>
      </c>
      <c r="D10222" t="s">
        <v>10</v>
      </c>
      <c r="E10222">
        <v>0.69099999999999995</v>
      </c>
      <c r="F10222">
        <v>-0.14167860412597599</v>
      </c>
      <c r="G10222">
        <v>0.15486505126953101</v>
      </c>
      <c r="H10222">
        <v>0</v>
      </c>
      <c r="I10222">
        <v>-173.33500000000001</v>
      </c>
      <c r="J10222">
        <v>-0.495</v>
      </c>
      <c r="K10222">
        <v>3.51</v>
      </c>
      <c r="L10222" s="2">
        <f t="shared" si="478"/>
        <v>0.48143683230167833</v>
      </c>
      <c r="M10222" s="2">
        <f t="shared" si="479"/>
        <v>-0.14209306936683871</v>
      </c>
    </row>
    <row r="10223" spans="1:13">
      <c r="A10223" s="2">
        <f t="shared" si="477"/>
        <v>3.9343984000006458</v>
      </c>
      <c r="B10223">
        <v>17602.2653145</v>
      </c>
      <c r="C10223">
        <v>56</v>
      </c>
      <c r="D10223" t="s">
        <v>10</v>
      </c>
      <c r="E10223">
        <v>0.69099999999999995</v>
      </c>
      <c r="F10223">
        <v>-0.14167860412597599</v>
      </c>
      <c r="G10223">
        <v>0.15486505126953101</v>
      </c>
      <c r="H10223">
        <v>0</v>
      </c>
      <c r="I10223">
        <v>-173.33500000000001</v>
      </c>
      <c r="J10223">
        <v>-0.495</v>
      </c>
      <c r="K10223">
        <v>3.51</v>
      </c>
      <c r="L10223" s="2">
        <f t="shared" si="478"/>
        <v>0.48139510795255447</v>
      </c>
      <c r="M10223" s="2">
        <f t="shared" si="479"/>
        <v>-0.14204746160901166</v>
      </c>
    </row>
    <row r="10224" spans="1:13">
      <c r="A10224" s="2">
        <f t="shared" si="477"/>
        <v>3.9345431000001554</v>
      </c>
      <c r="B10224">
        <v>17602.2654592</v>
      </c>
      <c r="C10224">
        <v>56</v>
      </c>
      <c r="D10224" t="s">
        <v>10</v>
      </c>
      <c r="E10224">
        <v>0.69099999999999995</v>
      </c>
      <c r="F10224">
        <v>-0.14167860412597599</v>
      </c>
      <c r="G10224">
        <v>0.15486505126953101</v>
      </c>
      <c r="H10224">
        <v>0</v>
      </c>
      <c r="I10224">
        <v>-173.33500000000001</v>
      </c>
      <c r="J10224">
        <v>-0.495</v>
      </c>
      <c r="K10224">
        <v>3.51</v>
      </c>
      <c r="L10224" s="2">
        <f t="shared" si="478"/>
        <v>0.48137460705860691</v>
      </c>
      <c r="M10224" s="2">
        <f t="shared" si="479"/>
        <v>-0.14202505263616891</v>
      </c>
    </row>
    <row r="10225" spans="1:13">
      <c r="A10225" s="2">
        <f t="shared" si="477"/>
        <v>3.9346808000009332</v>
      </c>
      <c r="B10225">
        <v>17602.265596900001</v>
      </c>
      <c r="C10225">
        <v>56</v>
      </c>
      <c r="D10225" t="s">
        <v>10</v>
      </c>
      <c r="E10225">
        <v>0.69099999999999995</v>
      </c>
      <c r="F10225">
        <v>-0.14167860412597599</v>
      </c>
      <c r="G10225">
        <v>0.15486505126953101</v>
      </c>
      <c r="H10225">
        <v>0</v>
      </c>
      <c r="I10225">
        <v>-173.33500000000001</v>
      </c>
      <c r="J10225">
        <v>-0.495</v>
      </c>
      <c r="K10225">
        <v>3.51</v>
      </c>
      <c r="L10225" s="2">
        <f t="shared" si="478"/>
        <v>0.48135509791470854</v>
      </c>
      <c r="M10225" s="2">
        <f t="shared" si="479"/>
        <v>-0.14200372771848863</v>
      </c>
    </row>
    <row r="10226" spans="1:13">
      <c r="A10226" s="2">
        <f t="shared" si="477"/>
        <v>3.9352465000010852</v>
      </c>
      <c r="B10226">
        <v>17602.266162600001</v>
      </c>
      <c r="C10226">
        <v>56</v>
      </c>
      <c r="D10226" t="s">
        <v>10</v>
      </c>
      <c r="E10226">
        <v>0.69099999999999995</v>
      </c>
      <c r="F10226">
        <v>-0.14167860412597599</v>
      </c>
      <c r="G10226">
        <v>0.15486505126953101</v>
      </c>
      <c r="H10226">
        <v>0</v>
      </c>
      <c r="I10226">
        <v>-173.33500000000001</v>
      </c>
      <c r="J10226">
        <v>-0.495</v>
      </c>
      <c r="K10226">
        <v>3.51</v>
      </c>
      <c r="L10226" s="2">
        <f t="shared" si="478"/>
        <v>0.48127495032833295</v>
      </c>
      <c r="M10226" s="2">
        <f t="shared" si="479"/>
        <v>-0.14191612055896191</v>
      </c>
    </row>
    <row r="10227" spans="1:13">
      <c r="A10227" s="2">
        <f t="shared" si="477"/>
        <v>3.9353880999988178</v>
      </c>
      <c r="B10227">
        <v>17602.266304199999</v>
      </c>
      <c r="C10227">
        <v>56</v>
      </c>
      <c r="D10227" t="s">
        <v>10</v>
      </c>
      <c r="E10227">
        <v>0.69099999999999995</v>
      </c>
      <c r="F10227">
        <v>-0.14167860412597599</v>
      </c>
      <c r="G10227">
        <v>0.15486505126953101</v>
      </c>
      <c r="H10227">
        <v>0</v>
      </c>
      <c r="I10227">
        <v>-173.33500000000001</v>
      </c>
      <c r="J10227">
        <v>-0.495</v>
      </c>
      <c r="K10227">
        <v>3.51</v>
      </c>
      <c r="L10227" s="2">
        <f t="shared" si="478"/>
        <v>0.48125488863830995</v>
      </c>
      <c r="M10227" s="2">
        <f t="shared" si="479"/>
        <v>-0.14189419166805328</v>
      </c>
    </row>
    <row r="10228" spans="1:13">
      <c r="A10228" s="2">
        <f t="shared" si="477"/>
        <v>3.9356674000009662</v>
      </c>
      <c r="B10228">
        <v>17602.266583500001</v>
      </c>
      <c r="C10228">
        <v>56</v>
      </c>
      <c r="D10228" t="s">
        <v>10</v>
      </c>
      <c r="E10228">
        <v>0.69099999999999995</v>
      </c>
      <c r="F10228">
        <v>-0.14167860412597599</v>
      </c>
      <c r="G10228">
        <v>0.15486505126953101</v>
      </c>
      <c r="H10228">
        <v>0</v>
      </c>
      <c r="I10228">
        <v>-173.33500000000001</v>
      </c>
      <c r="J10228">
        <v>-0.495</v>
      </c>
      <c r="K10228">
        <v>3.51</v>
      </c>
      <c r="L10228" s="2">
        <f t="shared" si="478"/>
        <v>0.48121531780387317</v>
      </c>
      <c r="M10228" s="2">
        <f t="shared" si="479"/>
        <v>-0.14185093785890099</v>
      </c>
    </row>
    <row r="10229" spans="1:13">
      <c r="A10229" s="2">
        <f t="shared" si="477"/>
        <v>3.9360218000001623</v>
      </c>
      <c r="B10229">
        <v>17602.2669379</v>
      </c>
      <c r="C10229">
        <v>56</v>
      </c>
      <c r="D10229" t="s">
        <v>10</v>
      </c>
      <c r="E10229">
        <v>0.69099999999999995</v>
      </c>
      <c r="F10229">
        <v>-0.14167860412597599</v>
      </c>
      <c r="G10229">
        <v>0.15486505126953101</v>
      </c>
      <c r="H10229">
        <v>0</v>
      </c>
      <c r="I10229">
        <v>-173.33500000000001</v>
      </c>
      <c r="J10229">
        <v>-0.495</v>
      </c>
      <c r="K10229">
        <v>3.51</v>
      </c>
      <c r="L10229" s="2">
        <f t="shared" si="478"/>
        <v>0.48116510690668479</v>
      </c>
      <c r="M10229" s="2">
        <f t="shared" si="479"/>
        <v>-0.14179605368485554</v>
      </c>
    </row>
    <row r="10230" spans="1:13">
      <c r="A10230" s="2">
        <f t="shared" si="477"/>
        <v>3.9365140000008978</v>
      </c>
      <c r="B10230">
        <v>17602.267430100001</v>
      </c>
      <c r="C10230">
        <v>56</v>
      </c>
      <c r="D10230" t="s">
        <v>10</v>
      </c>
      <c r="E10230">
        <v>0.69099999999999995</v>
      </c>
      <c r="F10230">
        <v>-0.14167860412597599</v>
      </c>
      <c r="G10230">
        <v>0.15486505126953101</v>
      </c>
      <c r="H10230">
        <v>0</v>
      </c>
      <c r="I10230">
        <v>-173.33500000000001</v>
      </c>
      <c r="J10230">
        <v>-0.495</v>
      </c>
      <c r="K10230">
        <v>3.51</v>
      </c>
      <c r="L10230" s="2">
        <f t="shared" si="478"/>
        <v>0.48109537269762981</v>
      </c>
      <c r="M10230" s="2">
        <f t="shared" si="479"/>
        <v>-0.14171982910650677</v>
      </c>
    </row>
    <row r="10231" spans="1:13">
      <c r="A10231" s="2">
        <f t="shared" si="477"/>
        <v>3.9366316999985429</v>
      </c>
      <c r="B10231">
        <v>17602.267547799998</v>
      </c>
      <c r="C10231">
        <v>56</v>
      </c>
      <c r="D10231" t="s">
        <v>10</v>
      </c>
      <c r="E10231">
        <v>0.69099999999999995</v>
      </c>
      <c r="F10231">
        <v>-0.14167860412597599</v>
      </c>
      <c r="G10231">
        <v>0.15486505126953101</v>
      </c>
      <c r="H10231">
        <v>0</v>
      </c>
      <c r="I10231">
        <v>-173.33500000000001</v>
      </c>
      <c r="J10231">
        <v>-0.495</v>
      </c>
      <c r="K10231">
        <v>3.51</v>
      </c>
      <c r="L10231" s="2">
        <f t="shared" si="478"/>
        <v>0.48107869712625784</v>
      </c>
      <c r="M10231" s="2">
        <f t="shared" si="479"/>
        <v>-0.14170160149033703</v>
      </c>
    </row>
    <row r="10232" spans="1:13">
      <c r="A10232" s="2">
        <f t="shared" si="477"/>
        <v>3.9370206999992661</v>
      </c>
      <c r="B10232">
        <v>17602.267936799999</v>
      </c>
      <c r="C10232">
        <v>56</v>
      </c>
      <c r="D10232" t="s">
        <v>10</v>
      </c>
      <c r="E10232">
        <v>0.69099999999999995</v>
      </c>
      <c r="F10232">
        <v>-0.14167860412597599</v>
      </c>
      <c r="G10232">
        <v>0.15486505126953101</v>
      </c>
      <c r="H10232">
        <v>0</v>
      </c>
      <c r="I10232">
        <v>-173.33500000000001</v>
      </c>
      <c r="J10232">
        <v>-0.495</v>
      </c>
      <c r="K10232">
        <v>3.51</v>
      </c>
      <c r="L10232" s="2">
        <f t="shared" si="478"/>
        <v>0.48102358414915036</v>
      </c>
      <c r="M10232" s="2">
        <f t="shared" si="479"/>
        <v>-0.14164135898528118</v>
      </c>
    </row>
    <row r="10233" spans="1:13">
      <c r="A10233" s="2">
        <f t="shared" si="477"/>
        <v>3.9372470999987854</v>
      </c>
      <c r="B10233">
        <v>17602.268163199999</v>
      </c>
      <c r="C10233">
        <v>56</v>
      </c>
      <c r="D10233" t="s">
        <v>10</v>
      </c>
      <c r="E10233">
        <v>0.69099999999999995</v>
      </c>
      <c r="F10233">
        <v>-0.14167860412597599</v>
      </c>
      <c r="G10233">
        <v>0.15486505126953101</v>
      </c>
      <c r="H10233">
        <v>0</v>
      </c>
      <c r="I10233">
        <v>-173.33500000000001</v>
      </c>
      <c r="J10233">
        <v>-0.495</v>
      </c>
      <c r="K10233">
        <v>3.51</v>
      </c>
      <c r="L10233" s="2">
        <f t="shared" si="478"/>
        <v>0.48099150811324431</v>
      </c>
      <c r="M10233" s="2">
        <f t="shared" si="479"/>
        <v>-0.1416062975377482</v>
      </c>
    </row>
    <row r="10234" spans="1:13">
      <c r="A10234" s="2">
        <f t="shared" si="477"/>
        <v>3.9373855000012554</v>
      </c>
      <c r="B10234">
        <v>17602.268301600001</v>
      </c>
      <c r="C10234">
        <v>56</v>
      </c>
      <c r="D10234" t="s">
        <v>10</v>
      </c>
      <c r="E10234">
        <v>0.69099999999999995</v>
      </c>
      <c r="F10234">
        <v>-0.14167860412597599</v>
      </c>
      <c r="G10234">
        <v>0.15486505126953101</v>
      </c>
      <c r="H10234">
        <v>0</v>
      </c>
      <c r="I10234">
        <v>-173.33500000000001</v>
      </c>
      <c r="J10234">
        <v>-0.495</v>
      </c>
      <c r="K10234">
        <v>3.51</v>
      </c>
      <c r="L10234" s="2">
        <f t="shared" si="478"/>
        <v>0.48097189979408334</v>
      </c>
      <c r="M10234" s="2">
        <f t="shared" si="479"/>
        <v>-0.14158486421426997</v>
      </c>
    </row>
    <row r="10235" spans="1:13">
      <c r="A10235" s="2">
        <f t="shared" si="477"/>
        <v>3.9376344000011159</v>
      </c>
      <c r="B10235">
        <v>17602.268550500001</v>
      </c>
      <c r="C10235">
        <v>56</v>
      </c>
      <c r="D10235" t="s">
        <v>10</v>
      </c>
      <c r="E10235">
        <v>0.69099999999999995</v>
      </c>
      <c r="F10235">
        <v>-0.14167860412597599</v>
      </c>
      <c r="G10235">
        <v>0.15486505126953101</v>
      </c>
      <c r="H10235">
        <v>0</v>
      </c>
      <c r="I10235">
        <v>-173.33500000000001</v>
      </c>
      <c r="J10235">
        <v>-0.495</v>
      </c>
      <c r="K10235">
        <v>3.51</v>
      </c>
      <c r="L10235" s="2">
        <f t="shared" si="478"/>
        <v>0.48093663598953618</v>
      </c>
      <c r="M10235" s="2">
        <f t="shared" si="479"/>
        <v>-0.1415463183030306</v>
      </c>
    </row>
    <row r="10236" spans="1:13">
      <c r="A10236" s="2">
        <f t="shared" si="477"/>
        <v>3.9377576000006229</v>
      </c>
      <c r="B10236">
        <v>17602.2686737</v>
      </c>
      <c r="C10236">
        <v>56</v>
      </c>
      <c r="D10236" t="s">
        <v>10</v>
      </c>
      <c r="E10236">
        <v>0.69099999999999995</v>
      </c>
      <c r="F10236">
        <v>-0.14167860412597599</v>
      </c>
      <c r="G10236">
        <v>0.15486505126953101</v>
      </c>
      <c r="H10236">
        <v>0</v>
      </c>
      <c r="I10236">
        <v>-173.33500000000001</v>
      </c>
      <c r="J10236">
        <v>-0.495</v>
      </c>
      <c r="K10236">
        <v>3.51</v>
      </c>
      <c r="L10236" s="2">
        <f t="shared" si="478"/>
        <v>0.48091918118557769</v>
      </c>
      <c r="M10236" s="2">
        <f t="shared" si="479"/>
        <v>-0.14152723892879054</v>
      </c>
    </row>
    <row r="10237" spans="1:13">
      <c r="A10237" s="2">
        <f t="shared" si="477"/>
        <v>3.9378548999993654</v>
      </c>
      <c r="B10237">
        <v>17602.268770999999</v>
      </c>
      <c r="C10237">
        <v>56</v>
      </c>
      <c r="D10237" t="s">
        <v>10</v>
      </c>
      <c r="E10237">
        <v>0.69099999999999995</v>
      </c>
      <c r="F10237">
        <v>-0.14167860412597599</v>
      </c>
      <c r="G10237">
        <v>0.15486505126953101</v>
      </c>
      <c r="H10237">
        <v>0</v>
      </c>
      <c r="I10237">
        <v>-173.33500000000001</v>
      </c>
      <c r="J10237">
        <v>-0.495</v>
      </c>
      <c r="K10237">
        <v>3.51</v>
      </c>
      <c r="L10237" s="2">
        <f t="shared" si="478"/>
        <v>0.48090539585757441</v>
      </c>
      <c r="M10237" s="2">
        <f t="shared" si="479"/>
        <v>-0.14151217055949675</v>
      </c>
    </row>
    <row r="10238" spans="1:13">
      <c r="A10238" s="2">
        <f t="shared" si="477"/>
        <v>3.9379651000017475</v>
      </c>
      <c r="B10238">
        <v>17602.268881200001</v>
      </c>
      <c r="C10238">
        <v>56</v>
      </c>
      <c r="D10238" t="s">
        <v>10</v>
      </c>
      <c r="E10238">
        <v>0.69099999999999995</v>
      </c>
      <c r="F10238">
        <v>-0.14167860412597599</v>
      </c>
      <c r="G10238">
        <v>0.15486505126953101</v>
      </c>
      <c r="H10238">
        <v>0</v>
      </c>
      <c r="I10238">
        <v>-173.33500000000001</v>
      </c>
      <c r="J10238">
        <v>-0.495</v>
      </c>
      <c r="K10238">
        <v>3.51</v>
      </c>
      <c r="L10238" s="2">
        <f t="shared" si="478"/>
        <v>0.48088978287506223</v>
      </c>
      <c r="M10238" s="2">
        <f t="shared" si="479"/>
        <v>-0.14149510443047794</v>
      </c>
    </row>
    <row r="10239" spans="1:13">
      <c r="A10239" s="2">
        <f t="shared" si="477"/>
        <v>3.9383817000016279</v>
      </c>
      <c r="B10239">
        <v>17602.269297800001</v>
      </c>
      <c r="C10239">
        <v>56</v>
      </c>
      <c r="D10239" t="s">
        <v>10</v>
      </c>
      <c r="E10239">
        <v>0.69099999999999995</v>
      </c>
      <c r="F10239">
        <v>-0.14167860412597599</v>
      </c>
      <c r="G10239">
        <v>0.15486505126953101</v>
      </c>
      <c r="H10239">
        <v>0</v>
      </c>
      <c r="I10239">
        <v>-173.33500000000001</v>
      </c>
      <c r="J10239">
        <v>-0.495</v>
      </c>
      <c r="K10239">
        <v>3.51</v>
      </c>
      <c r="L10239" s="2">
        <f t="shared" si="478"/>
        <v>0.48083075956860027</v>
      </c>
      <c r="M10239" s="2">
        <f t="shared" si="479"/>
        <v>-0.14143058765013758</v>
      </c>
    </row>
    <row r="10240" spans="1:13">
      <c r="A10240" s="2">
        <f t="shared" si="477"/>
        <v>3.9385855000000447</v>
      </c>
      <c r="B10240">
        <v>17602.2695016</v>
      </c>
      <c r="C10240">
        <v>56</v>
      </c>
      <c r="D10240" t="s">
        <v>10</v>
      </c>
      <c r="E10240">
        <v>0.69099999999999995</v>
      </c>
      <c r="F10240">
        <v>-0.14167860412597599</v>
      </c>
      <c r="G10240">
        <v>0.15486505126953101</v>
      </c>
      <c r="H10240">
        <v>0</v>
      </c>
      <c r="I10240">
        <v>-173.33500000000001</v>
      </c>
      <c r="J10240">
        <v>-0.495</v>
      </c>
      <c r="K10240">
        <v>3.51</v>
      </c>
      <c r="L10240" s="2">
        <f t="shared" si="478"/>
        <v>0.48080188546930369</v>
      </c>
      <c r="M10240" s="2">
        <f t="shared" si="479"/>
        <v>-0.14139902615293404</v>
      </c>
    </row>
    <row r="10241" spans="1:13">
      <c r="A10241" s="2">
        <f t="shared" si="477"/>
        <v>3.9387367999988783</v>
      </c>
      <c r="B10241">
        <v>17602.269652899999</v>
      </c>
      <c r="C10241">
        <v>56</v>
      </c>
      <c r="D10241" t="s">
        <v>10</v>
      </c>
      <c r="E10241">
        <v>0.69099999999999995</v>
      </c>
      <c r="F10241">
        <v>-0.14167860412597599</v>
      </c>
      <c r="G10241">
        <v>0.15486505126953101</v>
      </c>
      <c r="H10241">
        <v>0</v>
      </c>
      <c r="I10241">
        <v>-173.33500000000001</v>
      </c>
      <c r="J10241">
        <v>-0.495</v>
      </c>
      <c r="K10241">
        <v>3.51</v>
      </c>
      <c r="L10241" s="2">
        <f t="shared" si="478"/>
        <v>0.48078044949666471</v>
      </c>
      <c r="M10241" s="2">
        <f t="shared" si="479"/>
        <v>-0.14137559507085759</v>
      </c>
    </row>
    <row r="10242" spans="1:13">
      <c r="A10242" s="2">
        <f t="shared" si="477"/>
        <v>3.939018600001873</v>
      </c>
      <c r="B10242">
        <v>17602.269934700002</v>
      </c>
      <c r="C10242">
        <v>56</v>
      </c>
      <c r="D10242" t="s">
        <v>10</v>
      </c>
      <c r="E10242">
        <v>0.69099999999999995</v>
      </c>
      <c r="F10242">
        <v>-0.14167860412597599</v>
      </c>
      <c r="G10242">
        <v>0.15486505126953101</v>
      </c>
      <c r="H10242">
        <v>0</v>
      </c>
      <c r="I10242">
        <v>-173.33500000000001</v>
      </c>
      <c r="J10242">
        <v>-0.495</v>
      </c>
      <c r="K10242">
        <v>3.51</v>
      </c>
      <c r="L10242" s="2">
        <f t="shared" si="478"/>
        <v>0.48074052446559773</v>
      </c>
      <c r="M10242" s="2">
        <f t="shared" si="479"/>
        <v>-0.14133195409894606</v>
      </c>
    </row>
    <row r="10243" spans="1:13">
      <c r="A10243" s="2">
        <f t="shared" ref="A10243:A10306" si="480">B10243-$B$2</f>
        <v>3.9393684999995457</v>
      </c>
      <c r="B10243">
        <v>17602.270284599999</v>
      </c>
      <c r="C10243">
        <v>56</v>
      </c>
      <c r="D10243" t="s">
        <v>10</v>
      </c>
      <c r="E10243">
        <v>0.69099999999999995</v>
      </c>
      <c r="F10243">
        <v>-0.14167860412597599</v>
      </c>
      <c r="G10243">
        <v>0.15486505126953101</v>
      </c>
      <c r="H10243">
        <v>0</v>
      </c>
      <c r="I10243">
        <v>-173.33500000000001</v>
      </c>
      <c r="J10243">
        <v>-0.495</v>
      </c>
      <c r="K10243">
        <v>3.51</v>
      </c>
      <c r="L10243" s="2">
        <f t="shared" si="478"/>
        <v>0.48069095112234378</v>
      </c>
      <c r="M10243" s="2">
        <f t="shared" si="479"/>
        <v>-0.14127776681786725</v>
      </c>
    </row>
    <row r="10244" spans="1:13">
      <c r="A10244" s="2">
        <f t="shared" si="480"/>
        <v>3.9395289999993111</v>
      </c>
      <c r="B10244">
        <v>17602.270445099999</v>
      </c>
      <c r="C10244">
        <v>56</v>
      </c>
      <c r="D10244" t="s">
        <v>10</v>
      </c>
      <c r="E10244">
        <v>0.69099999999999995</v>
      </c>
      <c r="F10244">
        <v>-0.14167860412597599</v>
      </c>
      <c r="G10244">
        <v>0.15486505126953101</v>
      </c>
      <c r="H10244">
        <v>0</v>
      </c>
      <c r="I10244">
        <v>-173.33500000000001</v>
      </c>
      <c r="J10244">
        <v>-0.495</v>
      </c>
      <c r="K10244">
        <v>3.51</v>
      </c>
      <c r="L10244" s="2">
        <f t="shared" ref="L10244:L10307" si="481">L10243+(F10244*(A10244-A10243))</f>
        <v>0.48066821170641483</v>
      </c>
      <c r="M10244" s="2">
        <f t="shared" ref="M10244:M10307" si="482">M10243+(G10244*(A10244-A10243))</f>
        <v>-0.14125291097717482</v>
      </c>
    </row>
    <row r="10245" spans="1:13">
      <c r="A10245" s="2">
        <f t="shared" si="480"/>
        <v>3.9396594999998342</v>
      </c>
      <c r="B10245">
        <v>17602.2705756</v>
      </c>
      <c r="C10245">
        <v>56</v>
      </c>
      <c r="D10245" t="s">
        <v>10</v>
      </c>
      <c r="E10245">
        <v>0.69099999999999995</v>
      </c>
      <c r="F10245">
        <v>-0.14167860412597599</v>
      </c>
      <c r="G10245">
        <v>0.15486505126953101</v>
      </c>
      <c r="H10245">
        <v>0</v>
      </c>
      <c r="I10245">
        <v>-173.33500000000001</v>
      </c>
      <c r="J10245">
        <v>-0.495</v>
      </c>
      <c r="K10245">
        <v>3.51</v>
      </c>
      <c r="L10245" s="2">
        <f t="shared" si="481"/>
        <v>0.48064972264850225</v>
      </c>
      <c r="M10245" s="2">
        <f t="shared" si="482"/>
        <v>-0.14123270108790312</v>
      </c>
    </row>
    <row r="10246" spans="1:13">
      <c r="A10246" s="2">
        <f t="shared" si="480"/>
        <v>3.9398562999995193</v>
      </c>
      <c r="B10246">
        <v>17602.270772399999</v>
      </c>
      <c r="C10246">
        <v>56</v>
      </c>
      <c r="D10246" t="s">
        <v>10</v>
      </c>
      <c r="E10246">
        <v>0.69099999999999995</v>
      </c>
      <c r="F10246">
        <v>-0.14167860412597599</v>
      </c>
      <c r="G10246">
        <v>0.15486505126953101</v>
      </c>
      <c r="H10246">
        <v>0</v>
      </c>
      <c r="I10246">
        <v>-173.33500000000001</v>
      </c>
      <c r="J10246">
        <v>-0.495</v>
      </c>
      <c r="K10246">
        <v>3.51</v>
      </c>
      <c r="L10246" s="2">
        <f t="shared" si="481"/>
        <v>0.48062184029925487</v>
      </c>
      <c r="M10246" s="2">
        <f t="shared" si="482"/>
        <v>-0.14120222364586205</v>
      </c>
    </row>
    <row r="10247" spans="1:13">
      <c r="A10247" s="2">
        <f t="shared" si="480"/>
        <v>3.9400894999998854</v>
      </c>
      <c r="B10247">
        <v>17602.2710056</v>
      </c>
      <c r="C10247">
        <v>56</v>
      </c>
      <c r="D10247" t="s">
        <v>10</v>
      </c>
      <c r="E10247">
        <v>0.69099999999999995</v>
      </c>
      <c r="F10247">
        <v>-0.14167860412597599</v>
      </c>
      <c r="G10247">
        <v>0.15486505126953101</v>
      </c>
      <c r="H10247">
        <v>0</v>
      </c>
      <c r="I10247">
        <v>-173.33500000000001</v>
      </c>
      <c r="J10247">
        <v>-0.495</v>
      </c>
      <c r="K10247">
        <v>3.51</v>
      </c>
      <c r="L10247" s="2">
        <f t="shared" si="481"/>
        <v>0.4805888008487208</v>
      </c>
      <c r="M10247" s="2">
        <f t="shared" si="482"/>
        <v>-0.14116610911584929</v>
      </c>
    </row>
    <row r="10248" spans="1:13">
      <c r="A10248" s="2">
        <f t="shared" si="480"/>
        <v>3.9403993999985687</v>
      </c>
      <c r="B10248">
        <v>17602.271315499998</v>
      </c>
      <c r="C10248">
        <v>56</v>
      </c>
      <c r="D10248" t="s">
        <v>10</v>
      </c>
      <c r="E10248">
        <v>0.69099999999999995</v>
      </c>
      <c r="F10248">
        <v>-0.14167860412597599</v>
      </c>
      <c r="G10248">
        <v>0.15486505126953101</v>
      </c>
      <c r="H10248">
        <v>0</v>
      </c>
      <c r="I10248">
        <v>-173.33500000000001</v>
      </c>
      <c r="J10248">
        <v>-0.495</v>
      </c>
      <c r="K10248">
        <v>3.51</v>
      </c>
      <c r="L10248" s="2">
        <f t="shared" si="481"/>
        <v>0.48054489464948874</v>
      </c>
      <c r="M10248" s="2">
        <f t="shared" si="482"/>
        <v>-0.14111811643666478</v>
      </c>
    </row>
    <row r="10249" spans="1:13">
      <c r="A10249" s="2">
        <f t="shared" si="480"/>
        <v>3.9406487000014749</v>
      </c>
      <c r="B10249">
        <v>17602.271564800001</v>
      </c>
      <c r="C10249">
        <v>56</v>
      </c>
      <c r="D10249" t="s">
        <v>10</v>
      </c>
      <c r="E10249">
        <v>0.69099999999999995</v>
      </c>
      <c r="F10249">
        <v>-0.14167860412597599</v>
      </c>
      <c r="G10249">
        <v>0.15486505126953101</v>
      </c>
      <c r="H10249">
        <v>0</v>
      </c>
      <c r="I10249">
        <v>-173.33500000000001</v>
      </c>
      <c r="J10249">
        <v>-0.495</v>
      </c>
      <c r="K10249">
        <v>3.51</v>
      </c>
      <c r="L10249" s="2">
        <f t="shared" si="481"/>
        <v>0.48050957417306839</v>
      </c>
      <c r="M10249" s="2">
        <f t="shared" si="482"/>
        <v>-0.1410795085789332</v>
      </c>
    </row>
    <row r="10250" spans="1:13">
      <c r="A10250" s="2">
        <f t="shared" si="480"/>
        <v>3.9409739000002446</v>
      </c>
      <c r="B10250">
        <v>17602.27189</v>
      </c>
      <c r="C10250">
        <v>56</v>
      </c>
      <c r="D10250" t="s">
        <v>10</v>
      </c>
      <c r="E10250">
        <v>0.69099999999999995</v>
      </c>
      <c r="F10250">
        <v>-0.14167860412597599</v>
      </c>
      <c r="G10250">
        <v>0.15486505126953101</v>
      </c>
      <c r="H10250">
        <v>0</v>
      </c>
      <c r="I10250">
        <v>-173.33500000000001</v>
      </c>
      <c r="J10250">
        <v>-0.495</v>
      </c>
      <c r="K10250">
        <v>3.51</v>
      </c>
      <c r="L10250" s="2">
        <f t="shared" si="481"/>
        <v>0.48046350029118096</v>
      </c>
      <c r="M10250" s="2">
        <f t="shared" si="482"/>
        <v>-0.14102914646445089</v>
      </c>
    </row>
    <row r="10251" spans="1:13">
      <c r="A10251" s="2">
        <f t="shared" si="480"/>
        <v>3.9412211999988358</v>
      </c>
      <c r="B10251">
        <v>17602.272137299999</v>
      </c>
      <c r="C10251">
        <v>56</v>
      </c>
      <c r="D10251" t="s">
        <v>10</v>
      </c>
      <c r="E10251">
        <v>0.69099999999999995</v>
      </c>
      <c r="F10251">
        <v>-0.14167860412597599</v>
      </c>
      <c r="G10251">
        <v>0.15486505126953101</v>
      </c>
      <c r="H10251">
        <v>0</v>
      </c>
      <c r="I10251">
        <v>-173.33500000000001</v>
      </c>
      <c r="J10251">
        <v>-0.495</v>
      </c>
      <c r="K10251">
        <v>3.51</v>
      </c>
      <c r="L10251" s="2">
        <f t="shared" si="481"/>
        <v>0.4804284631725802</v>
      </c>
      <c r="M10251" s="2">
        <f t="shared" si="482"/>
        <v>-0.14099084833749012</v>
      </c>
    </row>
    <row r="10252" spans="1:13">
      <c r="A10252" s="2">
        <f t="shared" si="480"/>
        <v>3.9416091999992204</v>
      </c>
      <c r="B10252">
        <v>17602.272525299999</v>
      </c>
      <c r="C10252">
        <v>56</v>
      </c>
      <c r="D10252" t="s">
        <v>10</v>
      </c>
      <c r="E10252">
        <v>0.69099999999999995</v>
      </c>
      <c r="F10252">
        <v>-0.14167860412597599</v>
      </c>
      <c r="G10252">
        <v>0.15486505126953101</v>
      </c>
      <c r="H10252">
        <v>0</v>
      </c>
      <c r="I10252">
        <v>-173.33500000000001</v>
      </c>
      <c r="J10252">
        <v>-0.495</v>
      </c>
      <c r="K10252">
        <v>3.51</v>
      </c>
      <c r="L10252" s="2">
        <f t="shared" si="481"/>
        <v>0.48037349187412481</v>
      </c>
      <c r="M10252" s="2">
        <f t="shared" si="482"/>
        <v>-0.14093076069753799</v>
      </c>
    </row>
    <row r="10253" spans="1:13">
      <c r="A10253" s="2">
        <f t="shared" si="480"/>
        <v>3.9418986999990011</v>
      </c>
      <c r="B10253">
        <v>17602.272814799999</v>
      </c>
      <c r="C10253">
        <v>56</v>
      </c>
      <c r="D10253" t="s">
        <v>10</v>
      </c>
      <c r="E10253">
        <v>0.69099999999999995</v>
      </c>
      <c r="F10253">
        <v>-0.14167860412597599</v>
      </c>
      <c r="G10253">
        <v>0.15486505126953101</v>
      </c>
      <c r="H10253">
        <v>0</v>
      </c>
      <c r="I10253">
        <v>-173.33500000000001</v>
      </c>
      <c r="J10253">
        <v>-0.495</v>
      </c>
      <c r="K10253">
        <v>3.51</v>
      </c>
      <c r="L10253" s="2">
        <f t="shared" si="481"/>
        <v>0.48033247591826139</v>
      </c>
      <c r="M10253" s="2">
        <f t="shared" si="482"/>
        <v>-0.14088592726522942</v>
      </c>
    </row>
    <row r="10254" spans="1:13">
      <c r="A10254" s="2">
        <f t="shared" si="480"/>
        <v>3.942019000001892</v>
      </c>
      <c r="B10254">
        <v>17602.272935100002</v>
      </c>
      <c r="C10254">
        <v>56</v>
      </c>
      <c r="D10254" t="s">
        <v>10</v>
      </c>
      <c r="E10254">
        <v>0.69099999999999995</v>
      </c>
      <c r="F10254">
        <v>-0.14167860412597599</v>
      </c>
      <c r="G10254">
        <v>0.15486505126953101</v>
      </c>
      <c r="H10254">
        <v>0</v>
      </c>
      <c r="I10254">
        <v>-173.33500000000001</v>
      </c>
      <c r="J10254">
        <v>-0.495</v>
      </c>
      <c r="K10254">
        <v>3.51</v>
      </c>
      <c r="L10254" s="2">
        <f t="shared" si="481"/>
        <v>0.48031543198177545</v>
      </c>
      <c r="M10254" s="2">
        <f t="shared" si="482"/>
        <v>-0.14086729699911399</v>
      </c>
    </row>
    <row r="10255" spans="1:13">
      <c r="A10255" s="2">
        <f t="shared" si="480"/>
        <v>3.9421178000011423</v>
      </c>
      <c r="B10255">
        <v>17602.273033900001</v>
      </c>
      <c r="C10255">
        <v>56</v>
      </c>
      <c r="D10255" t="s">
        <v>10</v>
      </c>
      <c r="E10255">
        <v>0.69099999999999995</v>
      </c>
      <c r="F10255">
        <v>-0.14167860412597599</v>
      </c>
      <c r="G10255">
        <v>0.15486505126953101</v>
      </c>
      <c r="H10255">
        <v>0</v>
      </c>
      <c r="I10255">
        <v>-173.33500000000001</v>
      </c>
      <c r="J10255">
        <v>-0.495</v>
      </c>
      <c r="K10255">
        <v>3.51</v>
      </c>
      <c r="L10255" s="2">
        <f t="shared" si="481"/>
        <v>0.48030143413579401</v>
      </c>
      <c r="M10255" s="2">
        <f t="shared" si="482"/>
        <v>-0.14085199633216466</v>
      </c>
    </row>
    <row r="10256" spans="1:13">
      <c r="A10256" s="2">
        <f t="shared" si="480"/>
        <v>3.9422142000003078</v>
      </c>
      <c r="B10256">
        <v>17602.2731303</v>
      </c>
      <c r="C10256">
        <v>56</v>
      </c>
      <c r="D10256" t="s">
        <v>10</v>
      </c>
      <c r="E10256">
        <v>0.69099999999999995</v>
      </c>
      <c r="F10256">
        <v>-0.14167860412597599</v>
      </c>
      <c r="G10256">
        <v>0.15486505126953101</v>
      </c>
      <c r="H10256">
        <v>0</v>
      </c>
      <c r="I10256">
        <v>-173.33500000000001</v>
      </c>
      <c r="J10256">
        <v>-0.495</v>
      </c>
      <c r="K10256">
        <v>3.51</v>
      </c>
      <c r="L10256" s="2">
        <f t="shared" si="481"/>
        <v>0.48028777631847452</v>
      </c>
      <c r="M10256" s="2">
        <f t="shared" si="482"/>
        <v>-0.14083706734135151</v>
      </c>
    </row>
    <row r="10257" spans="1:13">
      <c r="A10257" s="2">
        <f t="shared" si="480"/>
        <v>3.9424007999987225</v>
      </c>
      <c r="B10257">
        <v>17602.273316899998</v>
      </c>
      <c r="C10257">
        <v>56</v>
      </c>
      <c r="D10257" t="s">
        <v>10</v>
      </c>
      <c r="E10257">
        <v>0.69099999999999995</v>
      </c>
      <c r="F10257">
        <v>-0.14167860412597599</v>
      </c>
      <c r="G10257">
        <v>0.15486505126953101</v>
      </c>
      <c r="H10257">
        <v>0</v>
      </c>
      <c r="I10257">
        <v>-173.33500000000001</v>
      </c>
      <c r="J10257">
        <v>-0.495</v>
      </c>
      <c r="K10257">
        <v>3.51</v>
      </c>
      <c r="L10257" s="2">
        <f t="shared" si="481"/>
        <v>0.48026133909116919</v>
      </c>
      <c r="M10257" s="2">
        <f t="shared" si="482"/>
        <v>-0.14080816952303013</v>
      </c>
    </row>
    <row r="10258" spans="1:13">
      <c r="A10258" s="2">
        <f t="shared" si="480"/>
        <v>3.9425981999993382</v>
      </c>
      <c r="B10258">
        <v>17602.273514299999</v>
      </c>
      <c r="C10258">
        <v>56</v>
      </c>
      <c r="D10258" t="s">
        <v>10</v>
      </c>
      <c r="E10258">
        <v>0.69099999999999995</v>
      </c>
      <c r="F10258">
        <v>-0.14167860412597599</v>
      </c>
      <c r="G10258">
        <v>0.15486505126953101</v>
      </c>
      <c r="H10258">
        <v>0</v>
      </c>
      <c r="I10258">
        <v>-173.33500000000001</v>
      </c>
      <c r="J10258">
        <v>-0.495</v>
      </c>
      <c r="K10258">
        <v>3.51</v>
      </c>
      <c r="L10258" s="2">
        <f t="shared" si="481"/>
        <v>0.48023337173462749</v>
      </c>
      <c r="M10258" s="2">
        <f t="shared" si="482"/>
        <v>-0.14077759916181418</v>
      </c>
    </row>
    <row r="10259" spans="1:13">
      <c r="A10259" s="2">
        <f t="shared" si="480"/>
        <v>3.9428436999987753</v>
      </c>
      <c r="B10259">
        <v>17602.273759799999</v>
      </c>
      <c r="C10259">
        <v>56</v>
      </c>
      <c r="D10259" t="s">
        <v>10</v>
      </c>
      <c r="E10259">
        <v>0.69099999999999995</v>
      </c>
      <c r="F10259">
        <v>-0.14167860412597599</v>
      </c>
      <c r="G10259">
        <v>0.15486505126953101</v>
      </c>
      <c r="H10259">
        <v>0</v>
      </c>
      <c r="I10259">
        <v>-173.33500000000001</v>
      </c>
      <c r="J10259">
        <v>-0.495</v>
      </c>
      <c r="K10259">
        <v>3.51</v>
      </c>
      <c r="L10259" s="2">
        <f t="shared" si="481"/>
        <v>0.48019858963739431</v>
      </c>
      <c r="M10259" s="2">
        <f t="shared" si="482"/>
        <v>-0.1407395797918147</v>
      </c>
    </row>
    <row r="10260" spans="1:13">
      <c r="A10260" s="2">
        <f t="shared" si="480"/>
        <v>3.9429803999992146</v>
      </c>
      <c r="B10260">
        <v>17602.273896499999</v>
      </c>
      <c r="C10260">
        <v>56</v>
      </c>
      <c r="D10260" t="s">
        <v>10</v>
      </c>
      <c r="E10260">
        <v>0.69099999999999995</v>
      </c>
      <c r="F10260">
        <v>-0.14167860412597599</v>
      </c>
      <c r="G10260">
        <v>0.15486505126953101</v>
      </c>
      <c r="H10260">
        <v>0</v>
      </c>
      <c r="I10260">
        <v>-173.33500000000001</v>
      </c>
      <c r="J10260">
        <v>-0.495</v>
      </c>
      <c r="K10260">
        <v>3.51</v>
      </c>
      <c r="L10260" s="2">
        <f t="shared" si="481"/>
        <v>0.48017922217214803</v>
      </c>
      <c r="M10260" s="2">
        <f t="shared" si="482"/>
        <v>-0.14071840973923813</v>
      </c>
    </row>
    <row r="10261" spans="1:13">
      <c r="A10261" s="2">
        <f t="shared" si="480"/>
        <v>3.9431225000007544</v>
      </c>
      <c r="B10261">
        <v>17602.2740386</v>
      </c>
      <c r="C10261">
        <v>56</v>
      </c>
      <c r="D10261" t="s">
        <v>10</v>
      </c>
      <c r="E10261">
        <v>0.69099999999999995</v>
      </c>
      <c r="F10261">
        <v>-0.14167860412597599</v>
      </c>
      <c r="G10261">
        <v>0.15486505126953101</v>
      </c>
      <c r="H10261">
        <v>0</v>
      </c>
      <c r="I10261">
        <v>-173.33500000000001</v>
      </c>
      <c r="J10261">
        <v>-0.495</v>
      </c>
      <c r="K10261">
        <v>3.51</v>
      </c>
      <c r="L10261" s="2">
        <f t="shared" si="481"/>
        <v>0.4801590896422836</v>
      </c>
      <c r="M10261" s="2">
        <f t="shared" si="482"/>
        <v>-0.14069640341521428</v>
      </c>
    </row>
    <row r="10262" spans="1:13">
      <c r="A10262" s="2">
        <f t="shared" si="480"/>
        <v>3.943322300001455</v>
      </c>
      <c r="B10262">
        <v>17602.274238400001</v>
      </c>
      <c r="C10262">
        <v>56</v>
      </c>
      <c r="D10262" t="s">
        <v>10</v>
      </c>
      <c r="E10262">
        <v>0.69099999999999995</v>
      </c>
      <c r="F10262">
        <v>-0.14167860412597599</v>
      </c>
      <c r="G10262">
        <v>0.15486505126953101</v>
      </c>
      <c r="H10262">
        <v>0</v>
      </c>
      <c r="I10262">
        <v>-173.33500000000001</v>
      </c>
      <c r="J10262">
        <v>-0.495</v>
      </c>
      <c r="K10262">
        <v>3.51</v>
      </c>
      <c r="L10262" s="2">
        <f t="shared" si="481"/>
        <v>0.48013078225707995</v>
      </c>
      <c r="M10262" s="2">
        <f t="shared" si="482"/>
        <v>-0.14066546137786212</v>
      </c>
    </row>
    <row r="10263" spans="1:13">
      <c r="A10263" s="2">
        <f t="shared" si="480"/>
        <v>3.943465100001049</v>
      </c>
      <c r="B10263">
        <v>17602.274381200001</v>
      </c>
      <c r="C10263">
        <v>56</v>
      </c>
      <c r="D10263" t="s">
        <v>10</v>
      </c>
      <c r="E10263">
        <v>0.69099999999999995</v>
      </c>
      <c r="F10263">
        <v>-0.14167860412597599</v>
      </c>
      <c r="G10263">
        <v>0.15486505126953101</v>
      </c>
      <c r="H10263">
        <v>0</v>
      </c>
      <c r="I10263">
        <v>-173.33500000000001</v>
      </c>
      <c r="J10263">
        <v>-0.495</v>
      </c>
      <c r="K10263">
        <v>3.51</v>
      </c>
      <c r="L10263" s="2">
        <f t="shared" si="481"/>
        <v>0.48011055055246826</v>
      </c>
      <c r="M10263" s="2">
        <f t="shared" si="482"/>
        <v>-0.1406433466486037</v>
      </c>
    </row>
    <row r="10264" spans="1:13">
      <c r="A10264" s="2">
        <f t="shared" si="480"/>
        <v>3.9436066999987816</v>
      </c>
      <c r="B10264">
        <v>17602.274522799999</v>
      </c>
      <c r="C10264">
        <v>56</v>
      </c>
      <c r="D10264" t="s">
        <v>10</v>
      </c>
      <c r="E10264">
        <v>0.69099999999999995</v>
      </c>
      <c r="F10264">
        <v>-0.14167860412597599</v>
      </c>
      <c r="G10264">
        <v>0.15486505126953101</v>
      </c>
      <c r="H10264">
        <v>0</v>
      </c>
      <c r="I10264">
        <v>-173.33500000000001</v>
      </c>
      <c r="J10264">
        <v>-0.495</v>
      </c>
      <c r="K10264">
        <v>3.51</v>
      </c>
      <c r="L10264" s="2">
        <f t="shared" si="481"/>
        <v>0.48009048886244526</v>
      </c>
      <c r="M10264" s="2">
        <f t="shared" si="482"/>
        <v>-0.14062141775769507</v>
      </c>
    </row>
    <row r="10265" spans="1:13">
      <c r="A10265" s="2">
        <f t="shared" si="480"/>
        <v>3.9439239999992424</v>
      </c>
      <c r="B10265">
        <v>17602.274840099999</v>
      </c>
      <c r="C10265">
        <v>56</v>
      </c>
      <c r="D10265" t="s">
        <v>10</v>
      </c>
      <c r="E10265">
        <v>0.69099999999999995</v>
      </c>
      <c r="F10265">
        <v>-0.14167860412597599</v>
      </c>
      <c r="G10265">
        <v>0.15486505126953101</v>
      </c>
      <c r="H10265">
        <v>0</v>
      </c>
      <c r="I10265">
        <v>-173.33500000000001</v>
      </c>
      <c r="J10265">
        <v>-0.495</v>
      </c>
      <c r="K10265">
        <v>3.51</v>
      </c>
      <c r="L10265" s="2">
        <f t="shared" si="481"/>
        <v>0.48004553424129082</v>
      </c>
      <c r="M10265" s="2">
        <f t="shared" si="482"/>
        <v>-0.14057227907685588</v>
      </c>
    </row>
    <row r="10266" spans="1:13">
      <c r="A10266" s="2">
        <f t="shared" si="480"/>
        <v>3.9441189999997732</v>
      </c>
      <c r="B10266">
        <v>17602.2750351</v>
      </c>
      <c r="C10266">
        <v>56</v>
      </c>
      <c r="D10266" t="s">
        <v>10</v>
      </c>
      <c r="E10266">
        <v>0.69099999999999995</v>
      </c>
      <c r="F10266">
        <v>-0.14167860412597599</v>
      </c>
      <c r="G10266">
        <v>0.15486505126953101</v>
      </c>
      <c r="H10266">
        <v>0</v>
      </c>
      <c r="I10266">
        <v>-173.33500000000001</v>
      </c>
      <c r="J10266">
        <v>-0.495</v>
      </c>
      <c r="K10266">
        <v>3.51</v>
      </c>
      <c r="L10266" s="2">
        <f t="shared" si="481"/>
        <v>0.48001790691341106</v>
      </c>
      <c r="M10266" s="2">
        <f t="shared" si="482"/>
        <v>-0.1405420803917761</v>
      </c>
    </row>
    <row r="10267" spans="1:13">
      <c r="A10267" s="2">
        <f t="shared" si="480"/>
        <v>3.9442563000011432</v>
      </c>
      <c r="B10267">
        <v>17602.275172400001</v>
      </c>
      <c r="C10267">
        <v>56</v>
      </c>
      <c r="D10267" t="s">
        <v>10</v>
      </c>
      <c r="E10267">
        <v>0.69099999999999995</v>
      </c>
      <c r="F10267">
        <v>-0.14167860412597599</v>
      </c>
      <c r="G10267">
        <v>0.15486505126953101</v>
      </c>
      <c r="H10267">
        <v>0</v>
      </c>
      <c r="I10267">
        <v>-173.33500000000001</v>
      </c>
      <c r="J10267">
        <v>-0.495</v>
      </c>
      <c r="K10267">
        <v>3.51</v>
      </c>
      <c r="L10267" s="2">
        <f t="shared" si="481"/>
        <v>0.47999845444087047</v>
      </c>
      <c r="M10267" s="2">
        <f t="shared" si="482"/>
        <v>-0.14052081742002462</v>
      </c>
    </row>
    <row r="10268" spans="1:13">
      <c r="A10268" s="2">
        <f t="shared" si="480"/>
        <v>3.9444484999985434</v>
      </c>
      <c r="B10268">
        <v>17602.275364599998</v>
      </c>
      <c r="C10268">
        <v>56</v>
      </c>
      <c r="D10268" t="s">
        <v>10</v>
      </c>
      <c r="E10268">
        <v>0.69099999999999995</v>
      </c>
      <c r="F10268">
        <v>-0.14167860412597599</v>
      </c>
      <c r="G10268">
        <v>0.15486505126953101</v>
      </c>
      <c r="H10268">
        <v>0</v>
      </c>
      <c r="I10268">
        <v>-173.33500000000001</v>
      </c>
      <c r="J10268">
        <v>-0.495</v>
      </c>
      <c r="K10268">
        <v>3.51</v>
      </c>
      <c r="L10268" s="2">
        <f t="shared" si="481"/>
        <v>0.4799712238135258</v>
      </c>
      <c r="M10268" s="2">
        <f t="shared" si="482"/>
        <v>-0.14049105235757323</v>
      </c>
    </row>
    <row r="10269" spans="1:13">
      <c r="A10269" s="2">
        <f t="shared" si="480"/>
        <v>3.9445918999990681</v>
      </c>
      <c r="B10269">
        <v>17602.275507999999</v>
      </c>
      <c r="C10269">
        <v>56</v>
      </c>
      <c r="D10269" t="s">
        <v>10</v>
      </c>
      <c r="E10269">
        <v>0.69099999999999995</v>
      </c>
      <c r="F10269">
        <v>-0.14167860412597599</v>
      </c>
      <c r="G10269">
        <v>0.15486505126953101</v>
      </c>
      <c r="H10269">
        <v>0</v>
      </c>
      <c r="I10269">
        <v>-173.33500000000001</v>
      </c>
      <c r="J10269">
        <v>-0.495</v>
      </c>
      <c r="K10269">
        <v>3.51</v>
      </c>
      <c r="L10269" s="2">
        <f t="shared" si="481"/>
        <v>0.47995090710161981</v>
      </c>
      <c r="M10269" s="2">
        <f t="shared" si="482"/>
        <v>-0.14046884470913992</v>
      </c>
    </row>
    <row r="10270" spans="1:13">
      <c r="A10270" s="2">
        <f t="shared" si="480"/>
        <v>3.9447437000017089</v>
      </c>
      <c r="B10270">
        <v>17602.275659800001</v>
      </c>
      <c r="C10270">
        <v>56</v>
      </c>
      <c r="D10270" t="s">
        <v>10</v>
      </c>
      <c r="E10270">
        <v>0.69099999999999995</v>
      </c>
      <c r="F10270">
        <v>-0.14167860412597599</v>
      </c>
      <c r="G10270">
        <v>0.15486505126953101</v>
      </c>
      <c r="H10270">
        <v>0</v>
      </c>
      <c r="I10270">
        <v>-173.33500000000001</v>
      </c>
      <c r="J10270">
        <v>-0.495</v>
      </c>
      <c r="K10270">
        <v>3.51</v>
      </c>
      <c r="L10270" s="2">
        <f t="shared" si="481"/>
        <v>0.47992940028913933</v>
      </c>
      <c r="M10270" s="2">
        <f t="shared" si="482"/>
        <v>-0.14044533619394825</v>
      </c>
    </row>
    <row r="10271" spans="1:13">
      <c r="A10271" s="2">
        <f t="shared" si="480"/>
        <v>3.9448606000005384</v>
      </c>
      <c r="B10271">
        <v>17602.2757767</v>
      </c>
      <c r="C10271">
        <v>56</v>
      </c>
      <c r="D10271" t="s">
        <v>10</v>
      </c>
      <c r="E10271">
        <v>0.69099999999999995</v>
      </c>
      <c r="F10271">
        <v>-0.14167860412597599</v>
      </c>
      <c r="G10271">
        <v>0.15486505126953101</v>
      </c>
      <c r="H10271">
        <v>0</v>
      </c>
      <c r="I10271">
        <v>-173.33500000000001</v>
      </c>
      <c r="J10271">
        <v>-0.495</v>
      </c>
      <c r="K10271">
        <v>3.51</v>
      </c>
      <c r="L10271" s="2">
        <f t="shared" si="481"/>
        <v>0.47991283806048285</v>
      </c>
      <c r="M10271" s="2">
        <f t="shared" si="482"/>
        <v>-0.14042723246963612</v>
      </c>
    </row>
    <row r="10272" spans="1:13">
      <c r="A10272" s="2">
        <f t="shared" si="480"/>
        <v>3.9449597999991965</v>
      </c>
      <c r="B10272">
        <v>17602.275875899999</v>
      </c>
      <c r="C10272">
        <v>56</v>
      </c>
      <c r="D10272" t="s">
        <v>10</v>
      </c>
      <c r="E10272">
        <v>0.69099999999999995</v>
      </c>
      <c r="F10272">
        <v>-0.14167860412597599</v>
      </c>
      <c r="G10272">
        <v>0.15486505126953101</v>
      </c>
      <c r="H10272">
        <v>0</v>
      </c>
      <c r="I10272">
        <v>-173.33500000000001</v>
      </c>
      <c r="J10272">
        <v>-0.495</v>
      </c>
      <c r="K10272">
        <v>3.51</v>
      </c>
      <c r="L10272" s="2">
        <f t="shared" si="481"/>
        <v>0.47989878354314364</v>
      </c>
      <c r="M10272" s="2">
        <f t="shared" si="482"/>
        <v>-0.14041186985675799</v>
      </c>
    </row>
    <row r="10273" spans="1:13">
      <c r="A10273" s="2">
        <f t="shared" si="480"/>
        <v>3.9454793000004429</v>
      </c>
      <c r="B10273">
        <v>17602.2763954</v>
      </c>
      <c r="C10273">
        <v>56</v>
      </c>
      <c r="D10273" t="s">
        <v>10</v>
      </c>
      <c r="E10273">
        <v>0.69099999999999995</v>
      </c>
      <c r="F10273">
        <v>-0.14167860412597599</v>
      </c>
      <c r="G10273">
        <v>0.15486505126953101</v>
      </c>
      <c r="H10273">
        <v>0</v>
      </c>
      <c r="I10273">
        <v>-173.33500000000001</v>
      </c>
      <c r="J10273">
        <v>-0.495</v>
      </c>
      <c r="K10273">
        <v>3.51</v>
      </c>
      <c r="L10273" s="2">
        <f t="shared" si="481"/>
        <v>0.47982518150812359</v>
      </c>
      <c r="M10273" s="2">
        <f t="shared" si="482"/>
        <v>-0.14033141746243047</v>
      </c>
    </row>
    <row r="10274" spans="1:13">
      <c r="A10274" s="2">
        <f t="shared" si="480"/>
        <v>3.9457785000013246</v>
      </c>
      <c r="B10274">
        <v>17602.276694600001</v>
      </c>
      <c r="C10274">
        <v>56</v>
      </c>
      <c r="D10274" t="s">
        <v>10</v>
      </c>
      <c r="E10274">
        <v>0.69099999999999995</v>
      </c>
      <c r="F10274">
        <v>-0.14167860412597599</v>
      </c>
      <c r="G10274">
        <v>0.15486505126953101</v>
      </c>
      <c r="H10274">
        <v>0</v>
      </c>
      <c r="I10274">
        <v>-173.33500000000001</v>
      </c>
      <c r="J10274">
        <v>-0.495</v>
      </c>
      <c r="K10274">
        <v>3.51</v>
      </c>
      <c r="L10274" s="2">
        <f t="shared" si="481"/>
        <v>0.47978279126964418</v>
      </c>
      <c r="M10274" s="2">
        <f t="shared" si="482"/>
        <v>-0.14028508183895408</v>
      </c>
    </row>
    <row r="10275" spans="1:13">
      <c r="A10275" s="2">
        <f t="shared" si="480"/>
        <v>3.9459655999999086</v>
      </c>
      <c r="B10275">
        <v>17602.2768817</v>
      </c>
      <c r="C10275">
        <v>56</v>
      </c>
      <c r="D10275" t="s">
        <v>10</v>
      </c>
      <c r="E10275">
        <v>0.69099999999999995</v>
      </c>
      <c r="F10275">
        <v>-0.14167860412597599</v>
      </c>
      <c r="G10275">
        <v>0.15486505126953101</v>
      </c>
      <c r="H10275">
        <v>0</v>
      </c>
      <c r="I10275">
        <v>-173.33500000000001</v>
      </c>
      <c r="J10275">
        <v>-0.495</v>
      </c>
      <c r="K10275">
        <v>3.51</v>
      </c>
      <c r="L10275" s="2">
        <f t="shared" si="481"/>
        <v>0.47975628320301283</v>
      </c>
      <c r="M10275" s="2">
        <f t="shared" si="482"/>
        <v>-0.14025610658808083</v>
      </c>
    </row>
    <row r="10276" spans="1:13">
      <c r="A10276" s="2">
        <f t="shared" si="480"/>
        <v>3.9464614999997139</v>
      </c>
      <c r="B10276">
        <v>17602.277377599999</v>
      </c>
      <c r="C10276">
        <v>56</v>
      </c>
      <c r="D10276" t="s">
        <v>10</v>
      </c>
      <c r="E10276">
        <v>0.69099999999999995</v>
      </c>
      <c r="F10276">
        <v>-0.14167860412597599</v>
      </c>
      <c r="G10276">
        <v>0.15486505126953101</v>
      </c>
      <c r="H10276">
        <v>0</v>
      </c>
      <c r="I10276">
        <v>-173.33500000000001</v>
      </c>
      <c r="J10276">
        <v>-0.495</v>
      </c>
      <c r="K10276">
        <v>3.51</v>
      </c>
      <c r="L10276" s="2">
        <f t="shared" si="481"/>
        <v>0.47968602478325434</v>
      </c>
      <c r="M10276" s="2">
        <f t="shared" si="482"/>
        <v>-0.14017930900918643</v>
      </c>
    </row>
    <row r="10277" spans="1:13">
      <c r="A10277" s="2">
        <f t="shared" si="480"/>
        <v>3.9465763000007428</v>
      </c>
      <c r="B10277">
        <v>17602.2774924</v>
      </c>
      <c r="C10277">
        <v>56</v>
      </c>
      <c r="D10277" t="s">
        <v>10</v>
      </c>
      <c r="E10277">
        <v>0.69099999999999995</v>
      </c>
      <c r="F10277">
        <v>-0.14167860412597599</v>
      </c>
      <c r="G10277">
        <v>0.15486505126953101</v>
      </c>
      <c r="H10277">
        <v>0</v>
      </c>
      <c r="I10277">
        <v>-173.33500000000001</v>
      </c>
      <c r="J10277">
        <v>-0.495</v>
      </c>
      <c r="K10277">
        <v>3.51</v>
      </c>
      <c r="L10277" s="2">
        <f t="shared" si="481"/>
        <v>0.47966976007935491</v>
      </c>
      <c r="M10277" s="2">
        <f t="shared" si="482"/>
        <v>-0.14016153050114136</v>
      </c>
    </row>
    <row r="10278" spans="1:13">
      <c r="A10278" s="2">
        <f t="shared" si="480"/>
        <v>3.9468167000013636</v>
      </c>
      <c r="B10278">
        <v>17602.277732800001</v>
      </c>
      <c r="C10278">
        <v>56</v>
      </c>
      <c r="D10278" t="s">
        <v>10</v>
      </c>
      <c r="E10278">
        <v>0.69099999999999995</v>
      </c>
      <c r="F10278">
        <v>-0.14167860412597599</v>
      </c>
      <c r="G10278">
        <v>0.15486505126953101</v>
      </c>
      <c r="H10278">
        <v>0</v>
      </c>
      <c r="I10278">
        <v>-173.33500000000001</v>
      </c>
      <c r="J10278">
        <v>-0.495</v>
      </c>
      <c r="K10278">
        <v>3.51</v>
      </c>
      <c r="L10278" s="2">
        <f t="shared" si="481"/>
        <v>0.47963570054283505</v>
      </c>
      <c r="M10278" s="2">
        <f t="shared" si="482"/>
        <v>-0.14012430094272002</v>
      </c>
    </row>
    <row r="10279" spans="1:13">
      <c r="A10279" s="2">
        <f t="shared" si="480"/>
        <v>3.9469566000007035</v>
      </c>
      <c r="B10279">
        <v>17602.2778727</v>
      </c>
      <c r="C10279">
        <v>56</v>
      </c>
      <c r="D10279" t="s">
        <v>10</v>
      </c>
      <c r="E10279">
        <v>0.69099999999999995</v>
      </c>
      <c r="F10279">
        <v>-0.14167860412597599</v>
      </c>
      <c r="G10279">
        <v>0.15486505126953101</v>
      </c>
      <c r="H10279">
        <v>0</v>
      </c>
      <c r="I10279">
        <v>-173.33500000000001</v>
      </c>
      <c r="J10279">
        <v>-0.495</v>
      </c>
      <c r="K10279">
        <v>3.51</v>
      </c>
      <c r="L10279" s="2">
        <f t="shared" si="481"/>
        <v>0.47961587970621133</v>
      </c>
      <c r="M10279" s="2">
        <f t="shared" si="482"/>
        <v>-0.14010263532214964</v>
      </c>
    </row>
    <row r="10280" spans="1:13">
      <c r="A10280" s="2">
        <f t="shared" si="480"/>
        <v>3.9475941000018793</v>
      </c>
      <c r="B10280">
        <v>17602.278510200002</v>
      </c>
      <c r="C10280">
        <v>56</v>
      </c>
      <c r="D10280" t="s">
        <v>10</v>
      </c>
      <c r="E10280">
        <v>0.69099999999999995</v>
      </c>
      <c r="F10280">
        <v>-0.14167860412597599</v>
      </c>
      <c r="G10280">
        <v>0.15486505126953101</v>
      </c>
      <c r="H10280">
        <v>0</v>
      </c>
      <c r="I10280">
        <v>-173.33500000000001</v>
      </c>
      <c r="J10280">
        <v>-0.495</v>
      </c>
      <c r="K10280">
        <v>3.51</v>
      </c>
      <c r="L10280" s="2">
        <f t="shared" si="481"/>
        <v>0.47952555959591442</v>
      </c>
      <c r="M10280" s="2">
        <f t="shared" si="482"/>
        <v>-0.14000390885178324</v>
      </c>
    </row>
    <row r="10281" spans="1:13">
      <c r="A10281" s="2">
        <f t="shared" si="480"/>
        <v>3.9479132000014943</v>
      </c>
      <c r="B10281">
        <v>17602.278829300001</v>
      </c>
      <c r="C10281">
        <v>56</v>
      </c>
      <c r="D10281" t="s">
        <v>10</v>
      </c>
      <c r="E10281">
        <v>0.69099999999999995</v>
      </c>
      <c r="F10281">
        <v>-0.14167860412597599</v>
      </c>
      <c r="G10281">
        <v>0.15486505126953101</v>
      </c>
      <c r="H10281">
        <v>0</v>
      </c>
      <c r="I10281">
        <v>-173.33500000000001</v>
      </c>
      <c r="J10281">
        <v>-0.495</v>
      </c>
      <c r="K10281">
        <v>3.51</v>
      </c>
      <c r="L10281" s="2">
        <f t="shared" si="481"/>
        <v>0.47948034995339239</v>
      </c>
      <c r="M10281" s="2">
        <f t="shared" si="482"/>
        <v>-0.13995449141398275</v>
      </c>
    </row>
    <row r="10282" spans="1:13">
      <c r="A10282" s="2">
        <f t="shared" si="480"/>
        <v>3.9480284999990545</v>
      </c>
      <c r="B10282">
        <v>17602.278944599999</v>
      </c>
      <c r="C10282">
        <v>56</v>
      </c>
      <c r="D10282" t="s">
        <v>10</v>
      </c>
      <c r="E10282">
        <v>0.69099999999999995</v>
      </c>
      <c r="F10282">
        <v>-0.14167860412597599</v>
      </c>
      <c r="G10282">
        <v>0.15486505126953101</v>
      </c>
      <c r="H10282">
        <v>0</v>
      </c>
      <c r="I10282">
        <v>-173.33500000000001</v>
      </c>
      <c r="J10282">
        <v>-0.495</v>
      </c>
      <c r="K10282">
        <v>3.51</v>
      </c>
      <c r="L10282" s="2">
        <f t="shared" si="481"/>
        <v>0.47946401441068232</v>
      </c>
      <c r="M10282" s="2">
        <f t="shared" si="482"/>
        <v>-0.13993663547394922</v>
      </c>
    </row>
    <row r="10283" spans="1:13">
      <c r="A10283" s="2">
        <f t="shared" si="480"/>
        <v>3.9481254999991506</v>
      </c>
      <c r="B10283">
        <v>17602.279041599999</v>
      </c>
      <c r="C10283">
        <v>56</v>
      </c>
      <c r="D10283" t="s">
        <v>10</v>
      </c>
      <c r="E10283">
        <v>0.69099999999999995</v>
      </c>
      <c r="F10283">
        <v>-0.14167860412597599</v>
      </c>
      <c r="G10283">
        <v>0.15486505126953101</v>
      </c>
      <c r="H10283">
        <v>0</v>
      </c>
      <c r="I10283">
        <v>-173.33500000000001</v>
      </c>
      <c r="J10283">
        <v>-0.495</v>
      </c>
      <c r="K10283">
        <v>3.51</v>
      </c>
      <c r="L10283" s="2">
        <f t="shared" si="481"/>
        <v>0.47945027158606845</v>
      </c>
      <c r="M10283" s="2">
        <f t="shared" si="482"/>
        <v>-0.13992161356396118</v>
      </c>
    </row>
    <row r="10284" spans="1:13">
      <c r="A10284" s="2">
        <f t="shared" si="480"/>
        <v>3.9482515000017884</v>
      </c>
      <c r="B10284">
        <v>17602.279167600002</v>
      </c>
      <c r="C10284">
        <v>56</v>
      </c>
      <c r="D10284" t="s">
        <v>10</v>
      </c>
      <c r="E10284">
        <v>0.69099999999999995</v>
      </c>
      <c r="F10284">
        <v>-0.14167860412597599</v>
      </c>
      <c r="G10284">
        <v>0.15486505126953101</v>
      </c>
      <c r="H10284">
        <v>0</v>
      </c>
      <c r="I10284">
        <v>-173.33500000000001</v>
      </c>
      <c r="J10284">
        <v>-0.495</v>
      </c>
      <c r="K10284">
        <v>3.51</v>
      </c>
      <c r="L10284" s="2">
        <f t="shared" si="481"/>
        <v>0.47943242008157488</v>
      </c>
      <c r="M10284" s="2">
        <f t="shared" si="482"/>
        <v>-0.13990210056709274</v>
      </c>
    </row>
    <row r="10285" spans="1:13">
      <c r="A10285" s="2">
        <f t="shared" si="480"/>
        <v>3.9484751999989385</v>
      </c>
      <c r="B10285">
        <v>17602.279391299999</v>
      </c>
      <c r="C10285">
        <v>56</v>
      </c>
      <c r="D10285" t="s">
        <v>10</v>
      </c>
      <c r="E10285">
        <v>0.69099999999999995</v>
      </c>
      <c r="F10285">
        <v>-0.14167860412597599</v>
      </c>
      <c r="G10285">
        <v>0.15486505126953101</v>
      </c>
      <c r="H10285">
        <v>0</v>
      </c>
      <c r="I10285">
        <v>-173.33500000000001</v>
      </c>
      <c r="J10285">
        <v>-0.495</v>
      </c>
      <c r="K10285">
        <v>3.51</v>
      </c>
      <c r="L10285" s="2">
        <f t="shared" si="481"/>
        <v>0.47940072657823568</v>
      </c>
      <c r="M10285" s="2">
        <f t="shared" si="482"/>
        <v>-0.1398674572555651</v>
      </c>
    </row>
    <row r="10286" spans="1:13">
      <c r="A10286" s="2">
        <f t="shared" si="480"/>
        <v>3.9486628999984532</v>
      </c>
      <c r="B10286">
        <v>17602.279578999998</v>
      </c>
      <c r="C10286">
        <v>56</v>
      </c>
      <c r="D10286" t="s">
        <v>10</v>
      </c>
      <c r="E10286">
        <v>0.69099999999999995</v>
      </c>
      <c r="F10286">
        <v>-0.14167860412597599</v>
      </c>
      <c r="G10286">
        <v>0.15486505126953101</v>
      </c>
      <c r="H10286">
        <v>0</v>
      </c>
      <c r="I10286">
        <v>-173.33500000000001</v>
      </c>
      <c r="J10286">
        <v>-0.495</v>
      </c>
      <c r="K10286">
        <v>3.51</v>
      </c>
      <c r="L10286" s="2">
        <f t="shared" si="481"/>
        <v>0.47937413350430996</v>
      </c>
      <c r="M10286" s="2">
        <f t="shared" si="482"/>
        <v>-0.13983838908551696</v>
      </c>
    </row>
    <row r="10287" spans="1:13">
      <c r="A10287" s="2">
        <f t="shared" si="480"/>
        <v>3.948797500001092</v>
      </c>
      <c r="B10287">
        <v>17602.279713600001</v>
      </c>
      <c r="C10287">
        <v>56</v>
      </c>
      <c r="D10287" t="s">
        <v>10</v>
      </c>
      <c r="E10287">
        <v>0.69099999999999995</v>
      </c>
      <c r="F10287">
        <v>-0.14167860412597599</v>
      </c>
      <c r="G10287">
        <v>0.15486505126953101</v>
      </c>
      <c r="H10287">
        <v>0</v>
      </c>
      <c r="I10287">
        <v>-173.33500000000001</v>
      </c>
      <c r="J10287">
        <v>-0.495</v>
      </c>
      <c r="K10287">
        <v>3.51</v>
      </c>
      <c r="L10287" s="2">
        <f t="shared" si="481"/>
        <v>0.47935506356382074</v>
      </c>
      <c r="M10287" s="2">
        <f t="shared" si="482"/>
        <v>-0.13981754424920742</v>
      </c>
    </row>
    <row r="10288" spans="1:13">
      <c r="A10288" s="2">
        <f t="shared" si="480"/>
        <v>3.949168399998598</v>
      </c>
      <c r="B10288">
        <v>17602.280084499998</v>
      </c>
      <c r="C10288">
        <v>56</v>
      </c>
      <c r="D10288" t="s">
        <v>10</v>
      </c>
      <c r="E10288">
        <v>0.69099999999999995</v>
      </c>
      <c r="F10288">
        <v>-0.14167860412597599</v>
      </c>
      <c r="G10288">
        <v>0.15486505126953101</v>
      </c>
      <c r="H10288">
        <v>0</v>
      </c>
      <c r="I10288">
        <v>-173.33500000000001</v>
      </c>
      <c r="J10288">
        <v>-0.495</v>
      </c>
      <c r="K10288">
        <v>3.51</v>
      </c>
      <c r="L10288" s="2">
        <f t="shared" si="481"/>
        <v>0.47930251496990373</v>
      </c>
      <c r="M10288" s="2">
        <f t="shared" si="482"/>
        <v>-0.13976010480207779</v>
      </c>
    </row>
    <row r="10289" spans="1:13">
      <c r="A10289" s="2">
        <f t="shared" si="480"/>
        <v>3.9493030000012368</v>
      </c>
      <c r="B10289">
        <v>17602.280219100001</v>
      </c>
      <c r="C10289">
        <v>56</v>
      </c>
      <c r="D10289" t="s">
        <v>10</v>
      </c>
      <c r="E10289">
        <v>0.69099999999999995</v>
      </c>
      <c r="F10289">
        <v>-0.14167860412597599</v>
      </c>
      <c r="G10289">
        <v>0.15486505126953101</v>
      </c>
      <c r="H10289">
        <v>0</v>
      </c>
      <c r="I10289">
        <v>-173.33500000000001</v>
      </c>
      <c r="J10289">
        <v>-0.495</v>
      </c>
      <c r="K10289">
        <v>3.51</v>
      </c>
      <c r="L10289" s="2">
        <f t="shared" si="481"/>
        <v>0.4792834450294145</v>
      </c>
      <c r="M10289" s="2">
        <f t="shared" si="482"/>
        <v>-0.13973925996576825</v>
      </c>
    </row>
    <row r="10290" spans="1:13">
      <c r="A10290" s="2">
        <f t="shared" si="480"/>
        <v>3.9494537999999011</v>
      </c>
      <c r="B10290">
        <v>17602.2803699</v>
      </c>
      <c r="C10290">
        <v>56</v>
      </c>
      <c r="D10290" t="s">
        <v>10</v>
      </c>
      <c r="E10290">
        <v>0.69099999999999995</v>
      </c>
      <c r="F10290">
        <v>-0.14167860412597599</v>
      </c>
      <c r="G10290">
        <v>0.15486505126953101</v>
      </c>
      <c r="H10290">
        <v>0</v>
      </c>
      <c r="I10290">
        <v>-173.33500000000001</v>
      </c>
      <c r="J10290">
        <v>-0.495</v>
      </c>
      <c r="K10290">
        <v>3.51</v>
      </c>
      <c r="L10290" s="2">
        <f t="shared" si="481"/>
        <v>0.47926207989610153</v>
      </c>
      <c r="M10290" s="2">
        <f t="shared" si="482"/>
        <v>-0.13971590631624364</v>
      </c>
    </row>
    <row r="10291" spans="1:13">
      <c r="A10291" s="2">
        <f t="shared" si="480"/>
        <v>3.9495682000015222</v>
      </c>
      <c r="B10291">
        <v>17602.280484300001</v>
      </c>
      <c r="C10291">
        <v>56</v>
      </c>
      <c r="D10291" t="s">
        <v>10</v>
      </c>
      <c r="E10291">
        <v>0.69099999999999995</v>
      </c>
      <c r="F10291">
        <v>-0.14167860412597599</v>
      </c>
      <c r="G10291">
        <v>0.15486505126953101</v>
      </c>
      <c r="H10291">
        <v>0</v>
      </c>
      <c r="I10291">
        <v>-173.33500000000001</v>
      </c>
      <c r="J10291">
        <v>-0.495</v>
      </c>
      <c r="K10291">
        <v>3.51</v>
      </c>
      <c r="L10291" s="2">
        <f t="shared" si="481"/>
        <v>0.47924587186355982</v>
      </c>
      <c r="M10291" s="2">
        <f t="shared" si="482"/>
        <v>-0.13969818975412734</v>
      </c>
    </row>
    <row r="10292" spans="1:13">
      <c r="A10292" s="2">
        <f t="shared" si="480"/>
        <v>3.9498128999985056</v>
      </c>
      <c r="B10292">
        <v>17602.280728999998</v>
      </c>
      <c r="C10292">
        <v>56</v>
      </c>
      <c r="D10292" t="s">
        <v>10</v>
      </c>
      <c r="E10292">
        <v>0.69099999999999995</v>
      </c>
      <c r="F10292">
        <v>-0.14167860412597599</v>
      </c>
      <c r="G10292">
        <v>0.15486505126953101</v>
      </c>
      <c r="H10292">
        <v>0</v>
      </c>
      <c r="I10292">
        <v>-173.33500000000001</v>
      </c>
      <c r="J10292">
        <v>-0.495</v>
      </c>
      <c r="K10292">
        <v>3.51</v>
      </c>
      <c r="L10292" s="2">
        <f t="shared" si="481"/>
        <v>0.47921120310955756</v>
      </c>
      <c r="M10292" s="2">
        <f t="shared" si="482"/>
        <v>-0.13966029427654886</v>
      </c>
    </row>
    <row r="10293" spans="1:13">
      <c r="A10293" s="2">
        <f t="shared" si="480"/>
        <v>3.9499256999988575</v>
      </c>
      <c r="B10293">
        <v>17602.280841799999</v>
      </c>
      <c r="C10293">
        <v>56</v>
      </c>
      <c r="D10293" t="s">
        <v>10</v>
      </c>
      <c r="E10293">
        <v>0.69099999999999995</v>
      </c>
      <c r="F10293">
        <v>-0.14167860412597599</v>
      </c>
      <c r="G10293">
        <v>0.15486505126953101</v>
      </c>
      <c r="H10293">
        <v>0</v>
      </c>
      <c r="I10293">
        <v>-173.33500000000001</v>
      </c>
      <c r="J10293">
        <v>-0.495</v>
      </c>
      <c r="K10293">
        <v>3.51</v>
      </c>
      <c r="L10293" s="2">
        <f t="shared" si="481"/>
        <v>0.47919522176296231</v>
      </c>
      <c r="M10293" s="2">
        <f t="shared" si="482"/>
        <v>-0.13964282549871115</v>
      </c>
    </row>
    <row r="10294" spans="1:13">
      <c r="A10294" s="2">
        <f t="shared" si="480"/>
        <v>3.9501749000010022</v>
      </c>
      <c r="B10294">
        <v>17602.281091000001</v>
      </c>
      <c r="C10294">
        <v>56</v>
      </c>
      <c r="D10294" t="s">
        <v>10</v>
      </c>
      <c r="E10294">
        <v>0.69099999999999995</v>
      </c>
      <c r="F10294">
        <v>-0.14167860412597599</v>
      </c>
      <c r="G10294">
        <v>0.15486505126953101</v>
      </c>
      <c r="H10294">
        <v>0</v>
      </c>
      <c r="I10294">
        <v>-173.33500000000001</v>
      </c>
      <c r="J10294">
        <v>-0.495</v>
      </c>
      <c r="K10294">
        <v>3.51</v>
      </c>
      <c r="L10294" s="2">
        <f t="shared" si="481"/>
        <v>0.47915991545451025</v>
      </c>
      <c r="M10294" s="2">
        <f t="shared" si="482"/>
        <v>-0.13960423312760264</v>
      </c>
    </row>
    <row r="10295" spans="1:13">
      <c r="A10295" s="2">
        <f t="shared" si="480"/>
        <v>3.9504644000007829</v>
      </c>
      <c r="B10295">
        <v>17602.281380500001</v>
      </c>
      <c r="C10295">
        <v>56</v>
      </c>
      <c r="D10295" t="s">
        <v>10</v>
      </c>
      <c r="E10295">
        <v>0.69099999999999995</v>
      </c>
      <c r="F10295">
        <v>-0.14167860412597599</v>
      </c>
      <c r="G10295">
        <v>0.15486505126953101</v>
      </c>
      <c r="H10295">
        <v>0</v>
      </c>
      <c r="I10295">
        <v>-173.33500000000001</v>
      </c>
      <c r="J10295">
        <v>-0.495</v>
      </c>
      <c r="K10295">
        <v>3.51</v>
      </c>
      <c r="L10295" s="2">
        <f t="shared" si="481"/>
        <v>0.47911889949864683</v>
      </c>
      <c r="M10295" s="2">
        <f t="shared" si="482"/>
        <v>-0.13955939969529407</v>
      </c>
    </row>
    <row r="10296" spans="1:13">
      <c r="A10296" s="2">
        <f t="shared" si="480"/>
        <v>3.9505955999993603</v>
      </c>
      <c r="B10296">
        <v>17602.281511699999</v>
      </c>
      <c r="C10296">
        <v>56</v>
      </c>
      <c r="D10296" t="s">
        <v>10</v>
      </c>
      <c r="E10296">
        <v>0.69099999999999995</v>
      </c>
      <c r="F10296">
        <v>-0.14167860412597599</v>
      </c>
      <c r="G10296">
        <v>0.15486505126953101</v>
      </c>
      <c r="H10296">
        <v>0</v>
      </c>
      <c r="I10296">
        <v>-173.33500000000001</v>
      </c>
      <c r="J10296">
        <v>-0.495</v>
      </c>
      <c r="K10296">
        <v>3.51</v>
      </c>
      <c r="L10296" s="2">
        <f t="shared" si="481"/>
        <v>0.47910031126598707</v>
      </c>
      <c r="M10296" s="2">
        <f t="shared" si="482"/>
        <v>-0.13953908140078783</v>
      </c>
    </row>
    <row r="10297" spans="1:13">
      <c r="A10297" s="2">
        <f t="shared" si="480"/>
        <v>3.9507231999996293</v>
      </c>
      <c r="B10297">
        <v>17602.281639299999</v>
      </c>
      <c r="C10297">
        <v>56</v>
      </c>
      <c r="D10297" t="s">
        <v>10</v>
      </c>
      <c r="E10297">
        <v>0.69099999999999995</v>
      </c>
      <c r="F10297">
        <v>-0.14167860412597599</v>
      </c>
      <c r="G10297">
        <v>0.15486505126953101</v>
      </c>
      <c r="H10297">
        <v>0</v>
      </c>
      <c r="I10297">
        <v>-173.33500000000001</v>
      </c>
      <c r="J10297">
        <v>-0.495</v>
      </c>
      <c r="K10297">
        <v>3.51</v>
      </c>
      <c r="L10297" s="2">
        <f t="shared" si="481"/>
        <v>0.47908223307606246</v>
      </c>
      <c r="M10297" s="2">
        <f t="shared" si="482"/>
        <v>-0.13951932062020417</v>
      </c>
    </row>
    <row r="10298" spans="1:13">
      <c r="A10298" s="2">
        <f t="shared" si="480"/>
        <v>3.951633500000753</v>
      </c>
      <c r="B10298">
        <v>17602.2825496</v>
      </c>
      <c r="C10298">
        <v>56</v>
      </c>
      <c r="D10298" t="s">
        <v>10</v>
      </c>
      <c r="E10298">
        <v>0.69099999999999995</v>
      </c>
      <c r="F10298">
        <v>-0.14167860412597599</v>
      </c>
      <c r="G10298">
        <v>0.15486505126953101</v>
      </c>
      <c r="H10298">
        <v>0</v>
      </c>
      <c r="I10298">
        <v>-173.33500000000001</v>
      </c>
      <c r="J10298">
        <v>-0.495</v>
      </c>
      <c r="K10298">
        <v>3.51</v>
      </c>
      <c r="L10298" s="2">
        <f t="shared" si="481"/>
        <v>0.47895326304256736</v>
      </c>
      <c r="M10298" s="2">
        <f t="shared" si="482"/>
        <v>-0.13937834696385951</v>
      </c>
    </row>
    <row r="10299" spans="1:13">
      <c r="A10299" s="2">
        <f t="shared" si="480"/>
        <v>3.9518485000007786</v>
      </c>
      <c r="B10299">
        <v>17602.282764600001</v>
      </c>
      <c r="C10299">
        <v>56</v>
      </c>
      <c r="D10299" t="s">
        <v>10</v>
      </c>
      <c r="E10299">
        <v>0.69099999999999995</v>
      </c>
      <c r="F10299">
        <v>-0.14167860412597599</v>
      </c>
      <c r="G10299">
        <v>0.15486505126953101</v>
      </c>
      <c r="H10299">
        <v>0</v>
      </c>
      <c r="I10299">
        <v>-173.33500000000001</v>
      </c>
      <c r="J10299">
        <v>-0.495</v>
      </c>
      <c r="K10299">
        <v>3.51</v>
      </c>
      <c r="L10299" s="2">
        <f t="shared" si="481"/>
        <v>0.47892280214267663</v>
      </c>
      <c r="M10299" s="2">
        <f t="shared" si="482"/>
        <v>-0.13934505097783259</v>
      </c>
    </row>
    <row r="10300" spans="1:13">
      <c r="A10300" s="2">
        <f t="shared" si="480"/>
        <v>3.951978400000371</v>
      </c>
      <c r="B10300">
        <v>17602.2828945</v>
      </c>
      <c r="C10300">
        <v>56</v>
      </c>
      <c r="D10300" t="s">
        <v>10</v>
      </c>
      <c r="E10300">
        <v>0.69099999999999995</v>
      </c>
      <c r="F10300">
        <v>-0.14167860412597599</v>
      </c>
      <c r="G10300">
        <v>0.15486505126953101</v>
      </c>
      <c r="H10300">
        <v>0</v>
      </c>
      <c r="I10300">
        <v>-173.33500000000001</v>
      </c>
      <c r="J10300">
        <v>-0.495</v>
      </c>
      <c r="K10300">
        <v>3.51</v>
      </c>
      <c r="L10300" s="2">
        <f t="shared" si="481"/>
        <v>0.47890439809205843</v>
      </c>
      <c r="M10300" s="2">
        <f t="shared" si="482"/>
        <v>-0.1393249340077358</v>
      </c>
    </row>
    <row r="10301" spans="1:13">
      <c r="A10301" s="2">
        <f t="shared" si="480"/>
        <v>3.9520756999991136</v>
      </c>
      <c r="B10301">
        <v>17602.282991799999</v>
      </c>
      <c r="C10301">
        <v>56</v>
      </c>
      <c r="D10301" t="s">
        <v>10</v>
      </c>
      <c r="E10301">
        <v>0.69099999999999995</v>
      </c>
      <c r="F10301">
        <v>-0.14167860412597599</v>
      </c>
      <c r="G10301">
        <v>0.15486505126953101</v>
      </c>
      <c r="H10301">
        <v>0</v>
      </c>
      <c r="I10301">
        <v>-173.33500000000001</v>
      </c>
      <c r="J10301">
        <v>-0.495</v>
      </c>
      <c r="K10301">
        <v>3.51</v>
      </c>
      <c r="L10301" s="2">
        <f t="shared" si="481"/>
        <v>0.47889061276405515</v>
      </c>
      <c r="M10301" s="2">
        <f t="shared" si="482"/>
        <v>-0.139309865638442</v>
      </c>
    </row>
    <row r="10302" spans="1:13">
      <c r="A10302" s="2">
        <f t="shared" si="480"/>
        <v>3.952201200001582</v>
      </c>
      <c r="B10302">
        <v>17602.283117300001</v>
      </c>
      <c r="C10302">
        <v>56</v>
      </c>
      <c r="D10302" t="s">
        <v>10</v>
      </c>
      <c r="E10302">
        <v>0.69099999999999995</v>
      </c>
      <c r="F10302">
        <v>-0.14167860412597599</v>
      </c>
      <c r="G10302">
        <v>0.15486505126953101</v>
      </c>
      <c r="H10302">
        <v>0</v>
      </c>
      <c r="I10302">
        <v>-173.33500000000001</v>
      </c>
      <c r="J10302">
        <v>-0.495</v>
      </c>
      <c r="K10302">
        <v>3.51</v>
      </c>
      <c r="L10302" s="2">
        <f t="shared" si="481"/>
        <v>0.47887283209888759</v>
      </c>
      <c r="M10302" s="2">
        <f t="shared" si="482"/>
        <v>-0.13929043007412539</v>
      </c>
    </row>
    <row r="10303" spans="1:13">
      <c r="A10303" s="2">
        <f t="shared" si="480"/>
        <v>3.9524129999990691</v>
      </c>
      <c r="B10303">
        <v>17602.283329099999</v>
      </c>
      <c r="C10303">
        <v>56</v>
      </c>
      <c r="D10303" t="s">
        <v>10</v>
      </c>
      <c r="E10303">
        <v>0.69099999999999995</v>
      </c>
      <c r="F10303">
        <v>-0.14167860412597599</v>
      </c>
      <c r="G10303">
        <v>0.15486505126953101</v>
      </c>
      <c r="H10303">
        <v>0</v>
      </c>
      <c r="I10303">
        <v>-173.33500000000001</v>
      </c>
      <c r="J10303">
        <v>-0.495</v>
      </c>
      <c r="K10303">
        <v>3.51</v>
      </c>
      <c r="L10303" s="2">
        <f t="shared" si="481"/>
        <v>0.47884282457088972</v>
      </c>
      <c r="M10303" s="2">
        <f t="shared" si="482"/>
        <v>-0.13925762965665567</v>
      </c>
    </row>
    <row r="10304" spans="1:13">
      <c r="A10304" s="2">
        <f t="shared" si="480"/>
        <v>3.9525532000006933</v>
      </c>
      <c r="B10304">
        <v>17602.2834693</v>
      </c>
      <c r="C10304">
        <v>56</v>
      </c>
      <c r="D10304" t="s">
        <v>10</v>
      </c>
      <c r="E10304">
        <v>0.69099999999999995</v>
      </c>
      <c r="F10304">
        <v>-0.14167860412597599</v>
      </c>
      <c r="G10304">
        <v>0.15486505126953101</v>
      </c>
      <c r="H10304">
        <v>0</v>
      </c>
      <c r="I10304">
        <v>-173.33500000000001</v>
      </c>
      <c r="J10304">
        <v>-0.495</v>
      </c>
      <c r="K10304">
        <v>3.51</v>
      </c>
      <c r="L10304" s="2">
        <f t="shared" si="481"/>
        <v>0.47882296123036117</v>
      </c>
      <c r="M10304" s="2">
        <f t="shared" si="482"/>
        <v>-0.13923591757621614</v>
      </c>
    </row>
    <row r="10305" spans="1:13">
      <c r="A10305" s="2">
        <f t="shared" si="480"/>
        <v>3.9526580000019749</v>
      </c>
      <c r="B10305">
        <v>17602.283574100002</v>
      </c>
      <c r="C10305">
        <v>56</v>
      </c>
      <c r="D10305" t="s">
        <v>10</v>
      </c>
      <c r="E10305">
        <v>0.69099999999999995</v>
      </c>
      <c r="F10305">
        <v>-0.14167860412597599</v>
      </c>
      <c r="G10305">
        <v>0.15486505126953101</v>
      </c>
      <c r="H10305">
        <v>0</v>
      </c>
      <c r="I10305">
        <v>-173.33500000000001</v>
      </c>
      <c r="J10305">
        <v>-0.495</v>
      </c>
      <c r="K10305">
        <v>3.51</v>
      </c>
      <c r="L10305" s="2">
        <f t="shared" si="481"/>
        <v>0.4788081133124672</v>
      </c>
      <c r="M10305" s="2">
        <f t="shared" si="482"/>
        <v>-0.13921968771864462</v>
      </c>
    </row>
    <row r="10306" spans="1:13">
      <c r="A10306" s="2">
        <f t="shared" si="480"/>
        <v>3.9528988000020036</v>
      </c>
      <c r="B10306">
        <v>17602.283814900002</v>
      </c>
      <c r="C10306">
        <v>56</v>
      </c>
      <c r="D10306" t="s">
        <v>10</v>
      </c>
      <c r="E10306">
        <v>0.69099999999999995</v>
      </c>
      <c r="F10306">
        <v>-0.14167860412597599</v>
      </c>
      <c r="G10306">
        <v>0.15486505126953101</v>
      </c>
      <c r="H10306">
        <v>0</v>
      </c>
      <c r="I10306">
        <v>-173.33500000000001</v>
      </c>
      <c r="J10306">
        <v>-0.495</v>
      </c>
      <c r="K10306">
        <v>3.51</v>
      </c>
      <c r="L10306" s="2">
        <f t="shared" si="481"/>
        <v>0.47877399710458962</v>
      </c>
      <c r="M10306" s="2">
        <f t="shared" si="482"/>
        <v>-0.13918239621429448</v>
      </c>
    </row>
    <row r="10307" spans="1:13">
      <c r="A10307" s="2">
        <f t="shared" ref="A10307:A10370" si="483">B10307-$B$2</f>
        <v>3.9530138000009174</v>
      </c>
      <c r="B10307">
        <v>17602.283929900001</v>
      </c>
      <c r="C10307">
        <v>56</v>
      </c>
      <c r="D10307" t="s">
        <v>10</v>
      </c>
      <c r="E10307">
        <v>0.69099999999999995</v>
      </c>
      <c r="F10307">
        <v>-0.14167860412597599</v>
      </c>
      <c r="G10307">
        <v>0.15486505126953101</v>
      </c>
      <c r="H10307">
        <v>0</v>
      </c>
      <c r="I10307">
        <v>-173.33500000000001</v>
      </c>
      <c r="J10307">
        <v>-0.495</v>
      </c>
      <c r="K10307">
        <v>3.51</v>
      </c>
      <c r="L10307" s="2">
        <f t="shared" si="481"/>
        <v>0.47875770406526902</v>
      </c>
      <c r="M10307" s="2">
        <f t="shared" si="482"/>
        <v>-0.13916458673356669</v>
      </c>
    </row>
    <row r="10308" spans="1:13">
      <c r="A10308" s="2">
        <f t="shared" si="483"/>
        <v>3.9531807999992452</v>
      </c>
      <c r="B10308">
        <v>17602.284096899999</v>
      </c>
      <c r="C10308">
        <v>56</v>
      </c>
      <c r="D10308" t="s">
        <v>10</v>
      </c>
      <c r="E10308">
        <v>0.69099999999999995</v>
      </c>
      <c r="F10308">
        <v>-0.14167860412597599</v>
      </c>
      <c r="G10308">
        <v>0.15486505126953101</v>
      </c>
      <c r="H10308">
        <v>0</v>
      </c>
      <c r="I10308">
        <v>-173.33500000000001</v>
      </c>
      <c r="J10308">
        <v>-0.495</v>
      </c>
      <c r="K10308">
        <v>3.51</v>
      </c>
      <c r="L10308" s="2">
        <f t="shared" ref="L10308:L10371" si="484">L10307+(F10308*(A10308-A10307))</f>
        <v>0.47873404373861689</v>
      </c>
      <c r="M10308" s="2">
        <f t="shared" ref="M10308:M10371" si="485">M10307+(G10308*(A10308-A10307))</f>
        <v>-0.13913872427026364</v>
      </c>
    </row>
    <row r="10309" spans="1:13">
      <c r="A10309" s="2">
        <f t="shared" si="483"/>
        <v>3.953390099999524</v>
      </c>
      <c r="B10309">
        <v>17602.284306199999</v>
      </c>
      <c r="C10309">
        <v>56</v>
      </c>
      <c r="D10309" t="s">
        <v>10</v>
      </c>
      <c r="E10309">
        <v>0.69099999999999995</v>
      </c>
      <c r="F10309">
        <v>-0.14167860412597599</v>
      </c>
      <c r="G10309">
        <v>0.15486505126953101</v>
      </c>
      <c r="H10309">
        <v>0</v>
      </c>
      <c r="I10309">
        <v>-173.33500000000001</v>
      </c>
      <c r="J10309">
        <v>-0.495</v>
      </c>
      <c r="K10309">
        <v>3.51</v>
      </c>
      <c r="L10309" s="2">
        <f t="shared" si="484"/>
        <v>0.47870439040673385</v>
      </c>
      <c r="M10309" s="2">
        <f t="shared" si="485"/>
        <v>-0.13910631101498974</v>
      </c>
    </row>
    <row r="10310" spans="1:13">
      <c r="A10310" s="2">
        <f t="shared" si="483"/>
        <v>3.953508900001907</v>
      </c>
      <c r="B10310">
        <v>17602.284425000002</v>
      </c>
      <c r="C10310">
        <v>56</v>
      </c>
      <c r="D10310" t="s">
        <v>10</v>
      </c>
      <c r="E10310">
        <v>0.69099999999999995</v>
      </c>
      <c r="F10310">
        <v>-0.14167860412597599</v>
      </c>
      <c r="G10310">
        <v>0.15486505126953101</v>
      </c>
      <c r="H10310">
        <v>0</v>
      </c>
      <c r="I10310">
        <v>-173.33500000000001</v>
      </c>
      <c r="J10310">
        <v>-0.495</v>
      </c>
      <c r="K10310">
        <v>3.51</v>
      </c>
      <c r="L10310" s="2">
        <f t="shared" si="484"/>
        <v>0.47868755898822607</v>
      </c>
      <c r="M10310" s="2">
        <f t="shared" si="485"/>
        <v>-0.13908791304652987</v>
      </c>
    </row>
    <row r="10311" spans="1:13">
      <c r="A10311" s="2">
        <f t="shared" si="483"/>
        <v>3.9536068999987037</v>
      </c>
      <c r="B10311">
        <v>17602.284522999998</v>
      </c>
      <c r="C10311">
        <v>56</v>
      </c>
      <c r="D10311" t="s">
        <v>10</v>
      </c>
      <c r="E10311">
        <v>0.69099999999999995</v>
      </c>
      <c r="F10311">
        <v>-0.14167860412597599</v>
      </c>
      <c r="G10311">
        <v>0.15486505126953101</v>
      </c>
      <c r="H10311">
        <v>0</v>
      </c>
      <c r="I10311">
        <v>-173.33500000000001</v>
      </c>
      <c r="J10311">
        <v>-0.495</v>
      </c>
      <c r="K10311">
        <v>3.51</v>
      </c>
      <c r="L10311" s="2">
        <f t="shared" si="484"/>
        <v>0.47867367448547554</v>
      </c>
      <c r="M10311" s="2">
        <f t="shared" si="485"/>
        <v>-0.13907273627200153</v>
      </c>
    </row>
    <row r="10312" spans="1:13">
      <c r="A10312" s="2">
        <f t="shared" si="483"/>
        <v>3.9537955000014335</v>
      </c>
      <c r="B10312">
        <v>17602.284711600001</v>
      </c>
      <c r="C10312">
        <v>56</v>
      </c>
      <c r="D10312" t="s">
        <v>10</v>
      </c>
      <c r="E10312">
        <v>0.69099999999999995</v>
      </c>
      <c r="F10312">
        <v>-0.14167860412597599</v>
      </c>
      <c r="G10312">
        <v>0.15486505126953101</v>
      </c>
      <c r="H10312">
        <v>0</v>
      </c>
      <c r="I10312">
        <v>-173.33500000000001</v>
      </c>
      <c r="J10312">
        <v>-0.495</v>
      </c>
      <c r="K10312">
        <v>3.51</v>
      </c>
      <c r="L10312" s="2">
        <f t="shared" si="484"/>
        <v>0.47864695390035061</v>
      </c>
      <c r="M10312" s="2">
        <f t="shared" si="485"/>
        <v>-0.13904352872290934</v>
      </c>
    </row>
    <row r="10313" spans="1:13">
      <c r="A10313" s="2">
        <f t="shared" si="483"/>
        <v>3.9540653000003658</v>
      </c>
      <c r="B10313">
        <v>17602.2849814</v>
      </c>
      <c r="C10313">
        <v>56</v>
      </c>
      <c r="D10313" t="s">
        <v>10</v>
      </c>
      <c r="E10313">
        <v>0.69099999999999995</v>
      </c>
      <c r="F10313">
        <v>-0.14167860412597599</v>
      </c>
      <c r="G10313">
        <v>0.15486505126953101</v>
      </c>
      <c r="H10313">
        <v>0</v>
      </c>
      <c r="I10313">
        <v>-173.33500000000001</v>
      </c>
      <c r="J10313">
        <v>-0.495</v>
      </c>
      <c r="K10313">
        <v>3.51</v>
      </c>
      <c r="L10313" s="2">
        <f t="shared" si="484"/>
        <v>0.47860872901310869</v>
      </c>
      <c r="M10313" s="2">
        <f t="shared" si="485"/>
        <v>-0.13900174613224217</v>
      </c>
    </row>
    <row r="10314" spans="1:13">
      <c r="A10314" s="2">
        <f t="shared" si="483"/>
        <v>3.9541844999985187</v>
      </c>
      <c r="B10314">
        <v>17602.285100599998</v>
      </c>
      <c r="C10314">
        <v>56</v>
      </c>
      <c r="D10314" t="s">
        <v>10</v>
      </c>
      <c r="E10314">
        <v>0.69099999999999995</v>
      </c>
      <c r="F10314">
        <v>-0.14167860412597599</v>
      </c>
      <c r="G10314">
        <v>0.15486505126953101</v>
      </c>
      <c r="H10314">
        <v>0</v>
      </c>
      <c r="I10314">
        <v>-173.33500000000001</v>
      </c>
      <c r="J10314">
        <v>-0.495</v>
      </c>
      <c r="K10314">
        <v>3.51</v>
      </c>
      <c r="L10314" s="2">
        <f t="shared" si="484"/>
        <v>0.47859184092375856</v>
      </c>
      <c r="M10314" s="2">
        <f t="shared" si="485"/>
        <v>-0.13898328621841688</v>
      </c>
    </row>
    <row r="10315" spans="1:13">
      <c r="A10315" s="2">
        <f t="shared" si="483"/>
        <v>3.9543797000005725</v>
      </c>
      <c r="B10315">
        <v>17602.2852958</v>
      </c>
      <c r="C10315">
        <v>56</v>
      </c>
      <c r="D10315" t="s">
        <v>10</v>
      </c>
      <c r="E10315">
        <v>0.69099999999999995</v>
      </c>
      <c r="F10315">
        <v>-0.14167860412597599</v>
      </c>
      <c r="G10315">
        <v>0.15486505126953101</v>
      </c>
      <c r="H10315">
        <v>0</v>
      </c>
      <c r="I10315">
        <v>-173.33500000000001</v>
      </c>
      <c r="J10315">
        <v>-0.495</v>
      </c>
      <c r="K10315">
        <v>3.51</v>
      </c>
      <c r="L10315" s="2">
        <f t="shared" si="484"/>
        <v>0.47856418525994221</v>
      </c>
      <c r="M10315" s="2">
        <f t="shared" si="485"/>
        <v>-0.13895305656009102</v>
      </c>
    </row>
    <row r="10316" spans="1:13">
      <c r="A10316" s="2">
        <f t="shared" si="483"/>
        <v>3.9544979999991483</v>
      </c>
      <c r="B10316">
        <v>17602.285414099999</v>
      </c>
      <c r="C10316">
        <v>56</v>
      </c>
      <c r="D10316" t="s">
        <v>10</v>
      </c>
      <c r="E10316">
        <v>0.69099999999999995</v>
      </c>
      <c r="F10316">
        <v>-0.14167860412597599</v>
      </c>
      <c r="G10316">
        <v>0.15486505126953101</v>
      </c>
      <c r="H10316">
        <v>0</v>
      </c>
      <c r="I10316">
        <v>-173.33500000000001</v>
      </c>
      <c r="J10316">
        <v>-0.495</v>
      </c>
      <c r="K10316">
        <v>3.51</v>
      </c>
      <c r="L10316" s="2">
        <f t="shared" si="484"/>
        <v>0.47854742468127587</v>
      </c>
      <c r="M10316" s="2">
        <f t="shared" si="485"/>
        <v>-0.1389347360247464</v>
      </c>
    </row>
    <row r="10317" spans="1:13">
      <c r="A10317" s="2">
        <f t="shared" si="483"/>
        <v>3.954907600000297</v>
      </c>
      <c r="B10317">
        <v>17602.2858237</v>
      </c>
      <c r="C10317">
        <v>56</v>
      </c>
      <c r="D10317" t="s">
        <v>10</v>
      </c>
      <c r="E10317">
        <v>0.69099999999999995</v>
      </c>
      <c r="F10317">
        <v>-0.14167860412597599</v>
      </c>
      <c r="G10317">
        <v>0.15486505126953101</v>
      </c>
      <c r="H10317">
        <v>0</v>
      </c>
      <c r="I10317">
        <v>-173.33500000000001</v>
      </c>
      <c r="J10317">
        <v>-0.495</v>
      </c>
      <c r="K10317">
        <v>3.51</v>
      </c>
      <c r="L10317" s="2">
        <f t="shared" si="484"/>
        <v>0.4784893931248631</v>
      </c>
      <c r="M10317" s="2">
        <f t="shared" si="485"/>
        <v>-0.13887130329956851</v>
      </c>
    </row>
    <row r="10318" spans="1:13">
      <c r="A10318" s="2">
        <f t="shared" si="483"/>
        <v>3.9551553000019339</v>
      </c>
      <c r="B10318">
        <v>17602.286071400002</v>
      </c>
      <c r="C10318">
        <v>56</v>
      </c>
      <c r="D10318" t="s">
        <v>10</v>
      </c>
      <c r="E10318">
        <v>0.69099999999999995</v>
      </c>
      <c r="F10318">
        <v>-0.14167860412597599</v>
      </c>
      <c r="G10318">
        <v>0.15486505126953101</v>
      </c>
      <c r="H10318">
        <v>0</v>
      </c>
      <c r="I10318">
        <v>-173.33500000000001</v>
      </c>
      <c r="J10318">
        <v>-0.495</v>
      </c>
      <c r="K10318">
        <v>3.51</v>
      </c>
      <c r="L10318" s="2">
        <f t="shared" si="484"/>
        <v>0.47845429933438915</v>
      </c>
      <c r="M10318" s="2">
        <f t="shared" si="485"/>
        <v>-0.13883294322611553</v>
      </c>
    </row>
    <row r="10319" spans="1:13">
      <c r="A10319" s="2">
        <f t="shared" si="483"/>
        <v>3.9555872999990243</v>
      </c>
      <c r="B10319">
        <v>17602.286503399999</v>
      </c>
      <c r="C10319">
        <v>56</v>
      </c>
      <c r="D10319" t="s">
        <v>10</v>
      </c>
      <c r="E10319">
        <v>0.69099999999999995</v>
      </c>
      <c r="F10319">
        <v>-0.14167860412597599</v>
      </c>
      <c r="G10319">
        <v>0.15486505126953101</v>
      </c>
      <c r="H10319">
        <v>0</v>
      </c>
      <c r="I10319">
        <v>-173.33500000000001</v>
      </c>
      <c r="J10319">
        <v>-0.495</v>
      </c>
      <c r="K10319">
        <v>3.51</v>
      </c>
      <c r="L10319" s="2">
        <f t="shared" si="484"/>
        <v>0.478393094177819</v>
      </c>
      <c r="M10319" s="2">
        <f t="shared" si="485"/>
        <v>-0.13876604152441771</v>
      </c>
    </row>
    <row r="10320" spans="1:13">
      <c r="A10320" s="2">
        <f t="shared" si="483"/>
        <v>3.9557585000002291</v>
      </c>
      <c r="B10320">
        <v>17602.2866746</v>
      </c>
      <c r="C10320">
        <v>56</v>
      </c>
      <c r="D10320" t="s">
        <v>10</v>
      </c>
      <c r="E10320">
        <v>0.69099999999999995</v>
      </c>
      <c r="F10320">
        <v>-0.14167860412597599</v>
      </c>
      <c r="G10320">
        <v>0.15486505126953101</v>
      </c>
      <c r="H10320">
        <v>0</v>
      </c>
      <c r="I10320">
        <v>-173.33500000000001</v>
      </c>
      <c r="J10320">
        <v>-0.495</v>
      </c>
      <c r="K10320">
        <v>3.51</v>
      </c>
      <c r="L10320" s="2">
        <f t="shared" si="484"/>
        <v>0.47836883880062192</v>
      </c>
      <c r="M10320" s="2">
        <f t="shared" si="485"/>
        <v>-0.13873952862745378</v>
      </c>
    </row>
    <row r="10321" spans="1:13">
      <c r="A10321" s="2">
        <f t="shared" si="483"/>
        <v>3.9559958999998344</v>
      </c>
      <c r="B10321">
        <v>17602.286912</v>
      </c>
      <c r="C10321">
        <v>56</v>
      </c>
      <c r="D10321" t="s">
        <v>10</v>
      </c>
      <c r="E10321">
        <v>0.69099999999999995</v>
      </c>
      <c r="F10321">
        <v>-0.14167860412597599</v>
      </c>
      <c r="G10321">
        <v>0.15486505126953101</v>
      </c>
      <c r="H10321">
        <v>0</v>
      </c>
      <c r="I10321">
        <v>-173.33500000000001</v>
      </c>
      <c r="J10321">
        <v>-0.495</v>
      </c>
      <c r="K10321">
        <v>3.51</v>
      </c>
      <c r="L10321" s="2">
        <f t="shared" si="484"/>
        <v>0.47833520430005833</v>
      </c>
      <c r="M10321" s="2">
        <f t="shared" si="485"/>
        <v>-0.13870276366434353</v>
      </c>
    </row>
    <row r="10322" spans="1:13">
      <c r="A10322" s="2">
        <f t="shared" si="483"/>
        <v>3.956174099999771</v>
      </c>
      <c r="B10322">
        <v>17602.2870902</v>
      </c>
      <c r="C10322">
        <v>56</v>
      </c>
      <c r="D10322" t="s">
        <v>10</v>
      </c>
      <c r="E10322">
        <v>0.69099999999999995</v>
      </c>
      <c r="F10322">
        <v>-0.14167860412597599</v>
      </c>
      <c r="G10322">
        <v>0.15486505126953101</v>
      </c>
      <c r="H10322">
        <v>0</v>
      </c>
      <c r="I10322">
        <v>-173.33500000000001</v>
      </c>
      <c r="J10322">
        <v>-0.495</v>
      </c>
      <c r="K10322">
        <v>3.51</v>
      </c>
      <c r="L10322" s="2">
        <f t="shared" si="484"/>
        <v>0.47830995717281205</v>
      </c>
      <c r="M10322" s="2">
        <f t="shared" si="485"/>
        <v>-0.13867516671221711</v>
      </c>
    </row>
    <row r="10323" spans="1:13">
      <c r="A10323" s="2">
        <f t="shared" si="483"/>
        <v>3.9562980000009702</v>
      </c>
      <c r="B10323">
        <v>17602.287214100001</v>
      </c>
      <c r="C10323">
        <v>56</v>
      </c>
      <c r="D10323" t="s">
        <v>10</v>
      </c>
      <c r="E10323">
        <v>0.69099999999999995</v>
      </c>
      <c r="F10323">
        <v>-0.14167860412597599</v>
      </c>
      <c r="G10323">
        <v>0.15486505126953101</v>
      </c>
      <c r="H10323">
        <v>0</v>
      </c>
      <c r="I10323">
        <v>-173.33500000000001</v>
      </c>
      <c r="J10323">
        <v>-0.495</v>
      </c>
      <c r="K10323">
        <v>3.51</v>
      </c>
      <c r="L10323" s="2">
        <f t="shared" si="484"/>
        <v>0.47829240319359095</v>
      </c>
      <c r="M10323" s="2">
        <f t="shared" si="485"/>
        <v>-0.1386559789321791</v>
      </c>
    </row>
    <row r="10324" spans="1:13">
      <c r="A10324" s="2">
        <f t="shared" si="483"/>
        <v>3.9564040000004752</v>
      </c>
      <c r="B10324">
        <v>17602.2873201</v>
      </c>
      <c r="C10324">
        <v>56</v>
      </c>
      <c r="D10324" t="s">
        <v>10</v>
      </c>
      <c r="E10324">
        <v>0.69099999999999995</v>
      </c>
      <c r="F10324">
        <v>-0.14167860412597599</v>
      </c>
      <c r="G10324">
        <v>0.15486505126953101</v>
      </c>
      <c r="H10324">
        <v>0</v>
      </c>
      <c r="I10324">
        <v>-173.33500000000001</v>
      </c>
      <c r="J10324">
        <v>-0.495</v>
      </c>
      <c r="K10324">
        <v>3.51</v>
      </c>
      <c r="L10324" s="2">
        <f t="shared" si="484"/>
        <v>0.47827738526162372</v>
      </c>
      <c r="M10324" s="2">
        <f t="shared" si="485"/>
        <v>-0.13863956323682119</v>
      </c>
    </row>
    <row r="10325" spans="1:13">
      <c r="A10325" s="2">
        <f t="shared" si="483"/>
        <v>3.9565913000005821</v>
      </c>
      <c r="B10325">
        <v>17602.2875074</v>
      </c>
      <c r="C10325">
        <v>56</v>
      </c>
      <c r="D10325" t="s">
        <v>10</v>
      </c>
      <c r="E10325">
        <v>0.69099999999999995</v>
      </c>
      <c r="F10325">
        <v>-0.14167860412597599</v>
      </c>
      <c r="G10325">
        <v>0.15486505126953101</v>
      </c>
      <c r="H10325">
        <v>0</v>
      </c>
      <c r="I10325">
        <v>-173.33500000000001</v>
      </c>
      <c r="J10325">
        <v>-0.495</v>
      </c>
      <c r="K10325">
        <v>3.51</v>
      </c>
      <c r="L10325" s="2">
        <f t="shared" si="484"/>
        <v>0.47825084885905578</v>
      </c>
      <c r="M10325" s="2">
        <f t="shared" si="485"/>
        <v>-0.13861055701270186</v>
      </c>
    </row>
    <row r="10326" spans="1:13">
      <c r="A10326" s="2">
        <f t="shared" si="483"/>
        <v>3.9568279999984952</v>
      </c>
      <c r="B10326">
        <v>17602.287744099998</v>
      </c>
      <c r="C10326">
        <v>56</v>
      </c>
      <c r="D10326" t="s">
        <v>10</v>
      </c>
      <c r="E10326">
        <v>0.69099999999999995</v>
      </c>
      <c r="F10326">
        <v>-0.14167860412597599</v>
      </c>
      <c r="G10326">
        <v>0.15486505126953101</v>
      </c>
      <c r="H10326">
        <v>0</v>
      </c>
      <c r="I10326">
        <v>-173.33500000000001</v>
      </c>
      <c r="J10326">
        <v>-0.495</v>
      </c>
      <c r="K10326">
        <v>3.51</v>
      </c>
      <c r="L10326" s="2">
        <f t="shared" si="484"/>
        <v>0.47821731353375485</v>
      </c>
      <c r="M10326" s="2">
        <f t="shared" si="485"/>
        <v>-0.13857390045538956</v>
      </c>
    </row>
    <row r="10327" spans="1:13">
      <c r="A10327" s="2">
        <f t="shared" si="483"/>
        <v>3.9570072999995318</v>
      </c>
      <c r="B10327">
        <v>17602.287923399999</v>
      </c>
      <c r="C10327">
        <v>56</v>
      </c>
      <c r="D10327" t="s">
        <v>10</v>
      </c>
      <c r="E10327">
        <v>0.69099999999999995</v>
      </c>
      <c r="F10327">
        <v>-0.14167860412597599</v>
      </c>
      <c r="G10327">
        <v>0.15486505126953101</v>
      </c>
      <c r="H10327">
        <v>0</v>
      </c>
      <c r="I10327">
        <v>-173.33500000000001</v>
      </c>
      <c r="J10327">
        <v>-0.495</v>
      </c>
      <c r="K10327">
        <v>3.51</v>
      </c>
      <c r="L10327" s="2">
        <f t="shared" si="484"/>
        <v>0.47819191055988819</v>
      </c>
      <c r="M10327" s="2">
        <f t="shared" si="485"/>
        <v>-0.13854613315153641</v>
      </c>
    </row>
    <row r="10328" spans="1:13">
      <c r="A10328" s="2">
        <f t="shared" si="483"/>
        <v>3.957988000001933</v>
      </c>
      <c r="B10328">
        <v>17602.288904100002</v>
      </c>
      <c r="C10328">
        <v>56</v>
      </c>
      <c r="D10328" t="s">
        <v>10</v>
      </c>
      <c r="E10328">
        <v>0.69599999999999995</v>
      </c>
      <c r="F10328">
        <v>-0.13582141113281199</v>
      </c>
      <c r="G10328">
        <v>0.215289962768554</v>
      </c>
      <c r="H10328">
        <v>0</v>
      </c>
      <c r="I10328">
        <v>-173.62200000000001</v>
      </c>
      <c r="J10328">
        <v>-0.48299999999999998</v>
      </c>
      <c r="K10328">
        <v>3.3639999999999999</v>
      </c>
      <c r="L10328" s="2">
        <f t="shared" si="484"/>
        <v>0.4780587105016641</v>
      </c>
      <c r="M10328" s="2">
        <f t="shared" si="485"/>
        <v>-0.13833499828453236</v>
      </c>
    </row>
    <row r="10329" spans="1:13">
      <c r="A10329" s="2">
        <f t="shared" si="483"/>
        <v>3.9583075000009558</v>
      </c>
      <c r="B10329">
        <v>17602.289223600001</v>
      </c>
      <c r="C10329">
        <v>56</v>
      </c>
      <c r="D10329" t="s">
        <v>10</v>
      </c>
      <c r="E10329">
        <v>0.69599999999999995</v>
      </c>
      <c r="F10329">
        <v>-0.13582141113281199</v>
      </c>
      <c r="G10329">
        <v>0.215289962768554</v>
      </c>
      <c r="H10329">
        <v>0</v>
      </c>
      <c r="I10329">
        <v>-173.62200000000001</v>
      </c>
      <c r="J10329">
        <v>-0.48299999999999998</v>
      </c>
      <c r="K10329">
        <v>3.3639999999999999</v>
      </c>
      <c r="L10329" s="2">
        <f t="shared" si="484"/>
        <v>0.4780153155609399</v>
      </c>
      <c r="M10329" s="2">
        <f t="shared" si="485"/>
        <v>-0.13826621314163817</v>
      </c>
    </row>
    <row r="10330" spans="1:13">
      <c r="A10330" s="2">
        <f t="shared" si="483"/>
        <v>3.9584586000019044</v>
      </c>
      <c r="B10330">
        <v>17602.289374700002</v>
      </c>
      <c r="C10330">
        <v>56</v>
      </c>
      <c r="D10330" t="s">
        <v>10</v>
      </c>
      <c r="E10330">
        <v>0.69599999999999995</v>
      </c>
      <c r="F10330">
        <v>-0.13582141113281199</v>
      </c>
      <c r="G10330">
        <v>0.215289962768554</v>
      </c>
      <c r="H10330">
        <v>0</v>
      </c>
      <c r="I10330">
        <v>-173.62200000000001</v>
      </c>
      <c r="J10330">
        <v>-0.48299999999999998</v>
      </c>
      <c r="K10330">
        <v>3.3639999999999999</v>
      </c>
      <c r="L10330" s="2">
        <f t="shared" si="484"/>
        <v>0.47799479294558889</v>
      </c>
      <c r="M10330" s="2">
        <f t="shared" si="485"/>
        <v>-0.13823368282805962</v>
      </c>
    </row>
    <row r="10331" spans="1:13">
      <c r="A10331" s="2">
        <f t="shared" si="483"/>
        <v>3.9586764999985462</v>
      </c>
      <c r="B10331">
        <v>17602.289592599998</v>
      </c>
      <c r="C10331">
        <v>56</v>
      </c>
      <c r="D10331" t="s">
        <v>10</v>
      </c>
      <c r="E10331">
        <v>0.69599999999999995</v>
      </c>
      <c r="F10331">
        <v>-0.13582141113281199</v>
      </c>
      <c r="G10331">
        <v>0.215289962768554</v>
      </c>
      <c r="H10331">
        <v>0</v>
      </c>
      <c r="I10331">
        <v>-173.62200000000001</v>
      </c>
      <c r="J10331">
        <v>-0.48299999999999998</v>
      </c>
      <c r="K10331">
        <v>3.3639999999999999</v>
      </c>
      <c r="L10331" s="2">
        <f t="shared" si="484"/>
        <v>0.47796519746055915</v>
      </c>
      <c r="M10331" s="2">
        <f t="shared" si="485"/>
        <v>-0.13818677114589534</v>
      </c>
    </row>
    <row r="10332" spans="1:13">
      <c r="A10332" s="2">
        <f t="shared" si="483"/>
        <v>3.959100899999612</v>
      </c>
      <c r="B10332">
        <v>17602.290016999999</v>
      </c>
      <c r="C10332">
        <v>56</v>
      </c>
      <c r="D10332" t="s">
        <v>10</v>
      </c>
      <c r="E10332">
        <v>0.69599999999999995</v>
      </c>
      <c r="F10332">
        <v>-0.13582141113281199</v>
      </c>
      <c r="G10332">
        <v>0.215289962768554</v>
      </c>
      <c r="H10332">
        <v>0</v>
      </c>
      <c r="I10332">
        <v>-173.62200000000001</v>
      </c>
      <c r="J10332">
        <v>-0.48299999999999998</v>
      </c>
      <c r="K10332">
        <v>3.3639999999999999</v>
      </c>
      <c r="L10332" s="2">
        <f t="shared" si="484"/>
        <v>0.47790755485352965</v>
      </c>
      <c r="M10332" s="2">
        <f t="shared" si="485"/>
        <v>-0.13809540208546692</v>
      </c>
    </row>
    <row r="10333" spans="1:13">
      <c r="A10333" s="2">
        <f t="shared" si="483"/>
        <v>3.9593160000003991</v>
      </c>
      <c r="B10333">
        <v>17602.2902321</v>
      </c>
      <c r="C10333">
        <v>56</v>
      </c>
      <c r="D10333" t="s">
        <v>10</v>
      </c>
      <c r="E10333">
        <v>0.69599999999999995</v>
      </c>
      <c r="F10333">
        <v>-0.13582141113281199</v>
      </c>
      <c r="G10333">
        <v>0.215289962768554</v>
      </c>
      <c r="H10333">
        <v>0</v>
      </c>
      <c r="I10333">
        <v>-173.62200000000001</v>
      </c>
      <c r="J10333">
        <v>-0.48299999999999998</v>
      </c>
      <c r="K10333">
        <v>3.3639999999999999</v>
      </c>
      <c r="L10333" s="2">
        <f t="shared" si="484"/>
        <v>0.47787833966788806</v>
      </c>
      <c r="M10333" s="2">
        <f t="shared" si="485"/>
        <v>-0.13804909321430595</v>
      </c>
    </row>
    <row r="10334" spans="1:13">
      <c r="A10334" s="2">
        <f t="shared" si="483"/>
        <v>3.9595698000011907</v>
      </c>
      <c r="B10334">
        <v>17602.290485900001</v>
      </c>
      <c r="C10334">
        <v>56</v>
      </c>
      <c r="D10334" t="s">
        <v>10</v>
      </c>
      <c r="E10334">
        <v>0.69599999999999995</v>
      </c>
      <c r="F10334">
        <v>-0.13582141113281199</v>
      </c>
      <c r="G10334">
        <v>0.215289962768554</v>
      </c>
      <c r="H10334">
        <v>0</v>
      </c>
      <c r="I10334">
        <v>-173.62200000000001</v>
      </c>
      <c r="J10334">
        <v>-0.48299999999999998</v>
      </c>
      <c r="K10334">
        <v>3.3639999999999999</v>
      </c>
      <c r="L10334" s="2">
        <f t="shared" si="484"/>
        <v>0.47784386819363506</v>
      </c>
      <c r="M10334" s="2">
        <f t="shared" si="485"/>
        <v>-0.13799445262158486</v>
      </c>
    </row>
    <row r="10335" spans="1:13">
      <c r="A10335" s="2">
        <f t="shared" si="483"/>
        <v>3.9599411000017426</v>
      </c>
      <c r="B10335">
        <v>17602.290857200001</v>
      </c>
      <c r="C10335">
        <v>56</v>
      </c>
      <c r="D10335" t="s">
        <v>10</v>
      </c>
      <c r="E10335">
        <v>0.69599999999999995</v>
      </c>
      <c r="F10335">
        <v>-0.13582141113281199</v>
      </c>
      <c r="G10335">
        <v>0.215289962768554</v>
      </c>
      <c r="H10335">
        <v>0</v>
      </c>
      <c r="I10335">
        <v>-173.62200000000001</v>
      </c>
      <c r="J10335">
        <v>-0.48299999999999998</v>
      </c>
      <c r="K10335">
        <v>3.3639999999999999</v>
      </c>
      <c r="L10335" s="2">
        <f t="shared" si="484"/>
        <v>0.47779343770360649</v>
      </c>
      <c r="M10335" s="2">
        <f t="shared" si="485"/>
        <v>-0.13791451545829009</v>
      </c>
    </row>
    <row r="10336" spans="1:13">
      <c r="A10336" s="2">
        <f t="shared" si="483"/>
        <v>3.9601566999990609</v>
      </c>
      <c r="B10336">
        <v>17602.291072799999</v>
      </c>
      <c r="C10336">
        <v>56</v>
      </c>
      <c r="D10336" t="s">
        <v>10</v>
      </c>
      <c r="E10336">
        <v>0.69599999999999995</v>
      </c>
      <c r="F10336">
        <v>-0.13582141113281199</v>
      </c>
      <c r="G10336">
        <v>0.215289962768554</v>
      </c>
      <c r="H10336">
        <v>0</v>
      </c>
      <c r="I10336">
        <v>-173.62200000000001</v>
      </c>
      <c r="J10336">
        <v>-0.48299999999999998</v>
      </c>
      <c r="K10336">
        <v>3.3639999999999999</v>
      </c>
      <c r="L10336" s="2">
        <f t="shared" si="484"/>
        <v>0.47776415460773047</v>
      </c>
      <c r="M10336" s="2">
        <f t="shared" si="485"/>
        <v>-0.13786809894289451</v>
      </c>
    </row>
    <row r="10337" spans="1:13">
      <c r="A10337" s="2">
        <f t="shared" si="483"/>
        <v>3.9603021000002627</v>
      </c>
      <c r="B10337">
        <v>17602.2912182</v>
      </c>
      <c r="C10337">
        <v>56</v>
      </c>
      <c r="D10337" t="s">
        <v>10</v>
      </c>
      <c r="E10337">
        <v>0.69599999999999995</v>
      </c>
      <c r="F10337">
        <v>-0.13582141113281199</v>
      </c>
      <c r="G10337">
        <v>0.215289962768554</v>
      </c>
      <c r="H10337">
        <v>0</v>
      </c>
      <c r="I10337">
        <v>-173.62200000000001</v>
      </c>
      <c r="J10337">
        <v>-0.48299999999999998</v>
      </c>
      <c r="K10337">
        <v>3.3639999999999999</v>
      </c>
      <c r="L10337" s="2">
        <f t="shared" si="484"/>
        <v>0.47774440617438851</v>
      </c>
      <c r="M10337" s="2">
        <f t="shared" si="485"/>
        <v>-0.13783679578204922</v>
      </c>
    </row>
    <row r="10338" spans="1:13">
      <c r="A10338" s="2">
        <f t="shared" si="483"/>
        <v>3.9604480999987572</v>
      </c>
      <c r="B10338">
        <v>17602.291364199998</v>
      </c>
      <c r="C10338">
        <v>56</v>
      </c>
      <c r="D10338" t="s">
        <v>10</v>
      </c>
      <c r="E10338">
        <v>0.69599999999999995</v>
      </c>
      <c r="F10338">
        <v>-0.13582141113281199</v>
      </c>
      <c r="G10338">
        <v>0.215289962768554</v>
      </c>
      <c r="H10338">
        <v>0</v>
      </c>
      <c r="I10338">
        <v>-173.62200000000001</v>
      </c>
      <c r="J10338">
        <v>-0.48299999999999998</v>
      </c>
      <c r="K10338">
        <v>3.3639999999999999</v>
      </c>
      <c r="L10338" s="2">
        <f t="shared" si="484"/>
        <v>0.47772457624856762</v>
      </c>
      <c r="M10338" s="2">
        <f t="shared" si="485"/>
        <v>-0.13780536344780911</v>
      </c>
    </row>
    <row r="10339" spans="1:13">
      <c r="A10339" s="2">
        <f t="shared" si="483"/>
        <v>3.9605719999999565</v>
      </c>
      <c r="B10339">
        <v>17602.2914881</v>
      </c>
      <c r="C10339">
        <v>56</v>
      </c>
      <c r="D10339" t="s">
        <v>10</v>
      </c>
      <c r="E10339">
        <v>0.69599999999999995</v>
      </c>
      <c r="F10339">
        <v>-0.13582141113281199</v>
      </c>
      <c r="G10339">
        <v>0.215289962768554</v>
      </c>
      <c r="H10339">
        <v>0</v>
      </c>
      <c r="I10339">
        <v>-173.62200000000001</v>
      </c>
      <c r="J10339">
        <v>-0.48299999999999998</v>
      </c>
      <c r="K10339">
        <v>3.3639999999999999</v>
      </c>
      <c r="L10339" s="2">
        <f t="shared" si="484"/>
        <v>0.47770774797556537</v>
      </c>
      <c r="M10339" s="2">
        <f t="shared" si="485"/>
        <v>-0.13777868902116391</v>
      </c>
    </row>
    <row r="10340" spans="1:13">
      <c r="A10340" s="2">
        <f t="shared" si="483"/>
        <v>3.9606765999997151</v>
      </c>
      <c r="B10340">
        <v>17602.291592699999</v>
      </c>
      <c r="C10340">
        <v>56</v>
      </c>
      <c r="D10340" t="s">
        <v>10</v>
      </c>
      <c r="E10340">
        <v>0.69599999999999995</v>
      </c>
      <c r="F10340">
        <v>-0.13582141113281199</v>
      </c>
      <c r="G10340">
        <v>0.215289962768554</v>
      </c>
      <c r="H10340">
        <v>0</v>
      </c>
      <c r="I10340">
        <v>-173.62200000000001</v>
      </c>
      <c r="J10340">
        <v>-0.48299999999999998</v>
      </c>
      <c r="K10340">
        <v>3.3639999999999999</v>
      </c>
      <c r="L10340" s="2">
        <f t="shared" si="484"/>
        <v>0.47769354105599365</v>
      </c>
      <c r="M10340" s="2">
        <f t="shared" si="485"/>
        <v>-0.13775616969111029</v>
      </c>
    </row>
    <row r="10341" spans="1:13">
      <c r="A10341" s="2">
        <f t="shared" si="483"/>
        <v>3.9608114000002388</v>
      </c>
      <c r="B10341">
        <v>17602.2917275</v>
      </c>
      <c r="C10341">
        <v>56</v>
      </c>
      <c r="D10341" t="s">
        <v>10</v>
      </c>
      <c r="E10341">
        <v>0.69599999999999995</v>
      </c>
      <c r="F10341">
        <v>-0.13582141113281199</v>
      </c>
      <c r="G10341">
        <v>0.215289962768554</v>
      </c>
      <c r="H10341">
        <v>0</v>
      </c>
      <c r="I10341">
        <v>-173.62200000000001</v>
      </c>
      <c r="J10341">
        <v>-0.48299999999999998</v>
      </c>
      <c r="K10341">
        <v>3.3639999999999999</v>
      </c>
      <c r="L10341" s="2">
        <f t="shared" si="484"/>
        <v>0.47767523232970183</v>
      </c>
      <c r="M10341" s="2">
        <f t="shared" si="485"/>
        <v>-0.13772714860401636</v>
      </c>
    </row>
    <row r="10342" spans="1:13">
      <c r="A10342" s="2">
        <f t="shared" si="483"/>
        <v>3.9609089000005042</v>
      </c>
      <c r="B10342">
        <v>17602.291825</v>
      </c>
      <c r="C10342">
        <v>56</v>
      </c>
      <c r="D10342" t="s">
        <v>10</v>
      </c>
      <c r="E10342">
        <v>0.69599999999999995</v>
      </c>
      <c r="F10342">
        <v>-0.13582141113281199</v>
      </c>
      <c r="G10342">
        <v>0.215289962768554</v>
      </c>
      <c r="H10342">
        <v>0</v>
      </c>
      <c r="I10342">
        <v>-173.62200000000001</v>
      </c>
      <c r="J10342">
        <v>-0.48299999999999998</v>
      </c>
      <c r="K10342">
        <v>3.3639999999999999</v>
      </c>
      <c r="L10342" s="2">
        <f t="shared" si="484"/>
        <v>0.47766198974208035</v>
      </c>
      <c r="M10342" s="2">
        <f t="shared" si="485"/>
        <v>-0.13770615783258927</v>
      </c>
    </row>
    <row r="10343" spans="1:13">
      <c r="A10343" s="2">
        <f t="shared" si="483"/>
        <v>3.9611826000000292</v>
      </c>
      <c r="B10343">
        <v>17602.2920987</v>
      </c>
      <c r="C10343">
        <v>56</v>
      </c>
      <c r="D10343" t="s">
        <v>10</v>
      </c>
      <c r="E10343">
        <v>0.69599999999999995</v>
      </c>
      <c r="F10343">
        <v>-0.13582141113281199</v>
      </c>
      <c r="G10343">
        <v>0.215289962768554</v>
      </c>
      <c r="H10343">
        <v>0</v>
      </c>
      <c r="I10343">
        <v>-173.62200000000001</v>
      </c>
      <c r="J10343">
        <v>-0.48299999999999998</v>
      </c>
      <c r="K10343">
        <v>3.3639999999999999</v>
      </c>
      <c r="L10343" s="2">
        <f t="shared" si="484"/>
        <v>0.47762481542191781</v>
      </c>
      <c r="M10343" s="2">
        <f t="shared" si="485"/>
        <v>-0.13764723296988179</v>
      </c>
    </row>
    <row r="10344" spans="1:13">
      <c r="A10344" s="2">
        <f t="shared" si="483"/>
        <v>3.9614990000009129</v>
      </c>
      <c r="B10344">
        <v>17602.292415100001</v>
      </c>
      <c r="C10344">
        <v>56</v>
      </c>
      <c r="D10344" t="s">
        <v>10</v>
      </c>
      <c r="E10344">
        <v>0.69599999999999995</v>
      </c>
      <c r="F10344">
        <v>-0.13582141113281199</v>
      </c>
      <c r="G10344">
        <v>0.215289962768554</v>
      </c>
      <c r="H10344">
        <v>0</v>
      </c>
      <c r="I10344">
        <v>-173.62200000000001</v>
      </c>
      <c r="J10344">
        <v>-0.48299999999999998</v>
      </c>
      <c r="K10344">
        <v>3.3639999999999999</v>
      </c>
      <c r="L10344" s="2">
        <f t="shared" si="484"/>
        <v>0.47758184152731536</v>
      </c>
      <c r="M10344" s="2">
        <f t="shared" si="485"/>
        <v>-0.13757911522547156</v>
      </c>
    </row>
    <row r="10345" spans="1:13">
      <c r="A10345" s="2">
        <f t="shared" si="483"/>
        <v>3.9616650999996637</v>
      </c>
      <c r="B10345">
        <v>17602.292581199999</v>
      </c>
      <c r="C10345">
        <v>56</v>
      </c>
      <c r="D10345" t="s">
        <v>10</v>
      </c>
      <c r="E10345">
        <v>0.69599999999999995</v>
      </c>
      <c r="F10345">
        <v>-0.13582141113281199</v>
      </c>
      <c r="G10345">
        <v>0.215289962768554</v>
      </c>
      <c r="H10345">
        <v>0</v>
      </c>
      <c r="I10345">
        <v>-173.62200000000001</v>
      </c>
      <c r="J10345">
        <v>-0.48299999999999998</v>
      </c>
      <c r="K10345">
        <v>3.3639999999999999</v>
      </c>
      <c r="L10345" s="2">
        <f t="shared" si="484"/>
        <v>0.4775592815910959</v>
      </c>
      <c r="M10345" s="2">
        <f t="shared" si="485"/>
        <v>-0.13754335556292466</v>
      </c>
    </row>
    <row r="10346" spans="1:13">
      <c r="A10346" s="2">
        <f t="shared" si="483"/>
        <v>3.9618660000014643</v>
      </c>
      <c r="B10346">
        <v>17602.292782100001</v>
      </c>
      <c r="C10346">
        <v>56</v>
      </c>
      <c r="D10346" t="s">
        <v>10</v>
      </c>
      <c r="E10346">
        <v>0.69599999999999995</v>
      </c>
      <c r="F10346">
        <v>-0.13582141113281199</v>
      </c>
      <c r="G10346">
        <v>0.215289962768554</v>
      </c>
      <c r="H10346">
        <v>0</v>
      </c>
      <c r="I10346">
        <v>-173.62200000000001</v>
      </c>
      <c r="J10346">
        <v>-0.48299999999999998</v>
      </c>
      <c r="K10346">
        <v>3.3639999999999999</v>
      </c>
      <c r="L10346" s="2">
        <f t="shared" si="484"/>
        <v>0.47753199506935473</v>
      </c>
      <c r="M10346" s="2">
        <f t="shared" si="485"/>
        <v>-0.13750010380901681</v>
      </c>
    </row>
    <row r="10347" spans="1:13">
      <c r="A10347" s="2">
        <f t="shared" si="483"/>
        <v>3.9623854999990726</v>
      </c>
      <c r="B10347">
        <v>17602.293301599999</v>
      </c>
      <c r="C10347">
        <v>56</v>
      </c>
      <c r="D10347" t="s">
        <v>10</v>
      </c>
      <c r="E10347">
        <v>0.69599999999999995</v>
      </c>
      <c r="F10347">
        <v>-0.13582141113281199</v>
      </c>
      <c r="G10347">
        <v>0.215289962768554</v>
      </c>
      <c r="H10347">
        <v>0</v>
      </c>
      <c r="I10347">
        <v>-173.62200000000001</v>
      </c>
      <c r="J10347">
        <v>-0.48299999999999998</v>
      </c>
      <c r="K10347">
        <v>3.3639999999999999</v>
      </c>
      <c r="L10347" s="2">
        <f t="shared" si="484"/>
        <v>0.47746143584659606</v>
      </c>
      <c r="M10347" s="2">
        <f t="shared" si="485"/>
        <v>-0.13738826067387344</v>
      </c>
    </row>
    <row r="10348" spans="1:13">
      <c r="A10348" s="2">
        <f t="shared" si="483"/>
        <v>3.9625520000008692</v>
      </c>
      <c r="B10348">
        <v>17602.293468100001</v>
      </c>
      <c r="C10348">
        <v>56</v>
      </c>
      <c r="D10348" t="s">
        <v>10</v>
      </c>
      <c r="E10348">
        <v>0.69599999999999995</v>
      </c>
      <c r="F10348">
        <v>-0.13582141113281199</v>
      </c>
      <c r="G10348">
        <v>0.215289962768554</v>
      </c>
      <c r="H10348">
        <v>0</v>
      </c>
      <c r="I10348">
        <v>-173.62200000000001</v>
      </c>
      <c r="J10348">
        <v>-0.48299999999999998</v>
      </c>
      <c r="K10348">
        <v>3.3639999999999999</v>
      </c>
      <c r="L10348" s="2">
        <f t="shared" si="484"/>
        <v>0.47743882158139844</v>
      </c>
      <c r="M10348" s="2">
        <f t="shared" si="485"/>
        <v>-0.13735241489468569</v>
      </c>
    </row>
    <row r="10349" spans="1:13">
      <c r="A10349" s="2">
        <f t="shared" si="483"/>
        <v>3.9628235999989556</v>
      </c>
      <c r="B10349">
        <v>17602.293739699999</v>
      </c>
      <c r="C10349">
        <v>56</v>
      </c>
      <c r="D10349" t="s">
        <v>10</v>
      </c>
      <c r="E10349">
        <v>0.69599999999999995</v>
      </c>
      <c r="F10349">
        <v>-0.13582141113281199</v>
      </c>
      <c r="G10349">
        <v>0.215289962768554</v>
      </c>
      <c r="H10349">
        <v>0</v>
      </c>
      <c r="I10349">
        <v>-173.62200000000001</v>
      </c>
      <c r="J10349">
        <v>-0.48299999999999998</v>
      </c>
      <c r="K10349">
        <v>3.3639999999999999</v>
      </c>
      <c r="L10349" s="2">
        <f t="shared" si="484"/>
        <v>0.47740193248639468</v>
      </c>
      <c r="M10349" s="2">
        <f t="shared" si="485"/>
        <v>-0.13729394214120971</v>
      </c>
    </row>
    <row r="10350" spans="1:13">
      <c r="A10350" s="2">
        <f t="shared" si="483"/>
        <v>3.9631131999994977</v>
      </c>
      <c r="B10350">
        <v>17602.294029299999</v>
      </c>
      <c r="C10350">
        <v>56</v>
      </c>
      <c r="D10350" t="s">
        <v>10</v>
      </c>
      <c r="E10350">
        <v>0.69599999999999995</v>
      </c>
      <c r="F10350">
        <v>-0.13582141113281199</v>
      </c>
      <c r="G10350">
        <v>0.215289962768554</v>
      </c>
      <c r="H10350">
        <v>0</v>
      </c>
      <c r="I10350">
        <v>-173.62200000000001</v>
      </c>
      <c r="J10350">
        <v>-0.48299999999999998</v>
      </c>
      <c r="K10350">
        <v>3.3639999999999999</v>
      </c>
      <c r="L10350" s="2">
        <f t="shared" si="484"/>
        <v>0.477362598605657</v>
      </c>
      <c r="M10350" s="2">
        <f t="shared" si="485"/>
        <v>-0.13723159416787523</v>
      </c>
    </row>
    <row r="10351" spans="1:13">
      <c r="A10351" s="2">
        <f t="shared" si="483"/>
        <v>3.96333980000054</v>
      </c>
      <c r="B10351">
        <v>17602.2942559</v>
      </c>
      <c r="C10351">
        <v>56</v>
      </c>
      <c r="D10351" t="s">
        <v>10</v>
      </c>
      <c r="E10351">
        <v>0.69599999999999995</v>
      </c>
      <c r="F10351">
        <v>-0.13582141113281199</v>
      </c>
      <c r="G10351">
        <v>0.215289962768554</v>
      </c>
      <c r="H10351">
        <v>0</v>
      </c>
      <c r="I10351">
        <v>-173.62200000000001</v>
      </c>
      <c r="J10351">
        <v>-0.48299999999999998</v>
      </c>
      <c r="K10351">
        <v>3.3639999999999999</v>
      </c>
      <c r="L10351" s="2">
        <f t="shared" si="484"/>
        <v>0.47733182147375275</v>
      </c>
      <c r="M10351" s="2">
        <f t="shared" si="485"/>
        <v>-0.1371828094620875</v>
      </c>
    </row>
    <row r="10352" spans="1:13">
      <c r="A10352" s="2">
        <f t="shared" si="483"/>
        <v>3.9635382000014943</v>
      </c>
      <c r="B10352">
        <v>17602.294454300001</v>
      </c>
      <c r="C10352">
        <v>56</v>
      </c>
      <c r="D10352" t="s">
        <v>10</v>
      </c>
      <c r="E10352">
        <v>0.69599999999999995</v>
      </c>
      <c r="F10352">
        <v>-0.13582141113281199</v>
      </c>
      <c r="G10352">
        <v>0.215289962768554</v>
      </c>
      <c r="H10352">
        <v>0</v>
      </c>
      <c r="I10352">
        <v>-173.62200000000001</v>
      </c>
      <c r="J10352">
        <v>-0.48299999999999998</v>
      </c>
      <c r="K10352">
        <v>3.3639999999999999</v>
      </c>
      <c r="L10352" s="2">
        <f t="shared" si="484"/>
        <v>0.4773048745056544</v>
      </c>
      <c r="M10352" s="2">
        <f t="shared" si="485"/>
        <v>-0.13714009593326876</v>
      </c>
    </row>
    <row r="10353" spans="1:13">
      <c r="A10353" s="2">
        <f t="shared" si="483"/>
        <v>3.9637416000005032</v>
      </c>
      <c r="B10353">
        <v>17602.2946577</v>
      </c>
      <c r="C10353">
        <v>56</v>
      </c>
      <c r="D10353" t="s">
        <v>10</v>
      </c>
      <c r="E10353">
        <v>0.69599999999999995</v>
      </c>
      <c r="F10353">
        <v>-0.13582141113281199</v>
      </c>
      <c r="G10353">
        <v>0.215289962768554</v>
      </c>
      <c r="H10353">
        <v>0</v>
      </c>
      <c r="I10353">
        <v>-173.62200000000001</v>
      </c>
      <c r="J10353">
        <v>-0.48299999999999998</v>
      </c>
      <c r="K10353">
        <v>3.3639999999999999</v>
      </c>
      <c r="L10353" s="2">
        <f t="shared" si="484"/>
        <v>0.47727724843076458</v>
      </c>
      <c r="M10353" s="2">
        <f t="shared" si="485"/>
        <v>-0.13709630595505498</v>
      </c>
    </row>
    <row r="10354" spans="1:13">
      <c r="A10354" s="2">
        <f t="shared" si="483"/>
        <v>3.9638828999995894</v>
      </c>
      <c r="B10354">
        <v>17602.294798999999</v>
      </c>
      <c r="C10354">
        <v>56</v>
      </c>
      <c r="D10354" t="s">
        <v>10</v>
      </c>
      <c r="E10354">
        <v>0.69599999999999995</v>
      </c>
      <c r="F10354">
        <v>-0.13582141113281199</v>
      </c>
      <c r="G10354">
        <v>0.215289962768554</v>
      </c>
      <c r="H10354">
        <v>0</v>
      </c>
      <c r="I10354">
        <v>-173.62200000000001</v>
      </c>
      <c r="J10354">
        <v>-0.48299999999999998</v>
      </c>
      <c r="K10354">
        <v>3.3639999999999999</v>
      </c>
      <c r="L10354" s="2">
        <f t="shared" si="484"/>
        <v>0.47725805686549561</v>
      </c>
      <c r="M10354" s="2">
        <f t="shared" si="485"/>
        <v>-0.13706588548351251</v>
      </c>
    </row>
    <row r="10355" spans="1:13">
      <c r="A10355" s="2">
        <f t="shared" si="483"/>
        <v>3.9644090000001597</v>
      </c>
      <c r="B10355">
        <v>17602.2953251</v>
      </c>
      <c r="C10355">
        <v>56</v>
      </c>
      <c r="D10355" t="s">
        <v>10</v>
      </c>
      <c r="E10355">
        <v>0.69599999999999995</v>
      </c>
      <c r="F10355">
        <v>-0.13582141113281199</v>
      </c>
      <c r="G10355">
        <v>0.215289962768554</v>
      </c>
      <c r="H10355">
        <v>0</v>
      </c>
      <c r="I10355">
        <v>-173.62200000000001</v>
      </c>
      <c r="J10355">
        <v>-0.48299999999999998</v>
      </c>
      <c r="K10355">
        <v>3.3639999999999999</v>
      </c>
      <c r="L10355" s="2">
        <f t="shared" si="484"/>
        <v>0.47718660122102119</v>
      </c>
      <c r="M10355" s="2">
        <f t="shared" si="485"/>
        <v>-0.13695262143397718</v>
      </c>
    </row>
    <row r="10356" spans="1:13">
      <c r="A10356" s="2">
        <f t="shared" si="483"/>
        <v>3.9646414999988338</v>
      </c>
      <c r="B10356">
        <v>17602.295557599999</v>
      </c>
      <c r="C10356">
        <v>56</v>
      </c>
      <c r="D10356" t="s">
        <v>10</v>
      </c>
      <c r="E10356">
        <v>0.69599999999999995</v>
      </c>
      <c r="F10356">
        <v>-0.13582141113281199</v>
      </c>
      <c r="G10356">
        <v>0.215289962768554</v>
      </c>
      <c r="H10356">
        <v>0</v>
      </c>
      <c r="I10356">
        <v>-173.62200000000001</v>
      </c>
      <c r="J10356">
        <v>-0.48299999999999998</v>
      </c>
      <c r="K10356">
        <v>3.3639999999999999</v>
      </c>
      <c r="L10356" s="2">
        <f t="shared" si="484"/>
        <v>0.47715502274311289</v>
      </c>
      <c r="M10356" s="2">
        <f t="shared" si="485"/>
        <v>-0.13690256651791896</v>
      </c>
    </row>
    <row r="10357" spans="1:13">
      <c r="A10357" s="2">
        <f t="shared" si="483"/>
        <v>3.9647662999996101</v>
      </c>
      <c r="B10357">
        <v>17602.295682399999</v>
      </c>
      <c r="C10357">
        <v>56</v>
      </c>
      <c r="D10357" t="s">
        <v>10</v>
      </c>
      <c r="E10357">
        <v>0.69599999999999995</v>
      </c>
      <c r="F10357">
        <v>-0.13582141113281199</v>
      </c>
      <c r="G10357">
        <v>0.215289962768554</v>
      </c>
      <c r="H10357">
        <v>0</v>
      </c>
      <c r="I10357">
        <v>-173.62200000000001</v>
      </c>
      <c r="J10357">
        <v>-0.48299999999999998</v>
      </c>
      <c r="K10357">
        <v>3.3639999999999999</v>
      </c>
      <c r="L10357" s="2">
        <f t="shared" si="484"/>
        <v>0.4771380722308981</v>
      </c>
      <c r="M10357" s="2">
        <f t="shared" si="485"/>
        <v>-0.13687569833039831</v>
      </c>
    </row>
    <row r="10358" spans="1:13">
      <c r="A10358" s="2">
        <f t="shared" si="483"/>
        <v>3.9650019000000611</v>
      </c>
      <c r="B10358">
        <v>17602.295918</v>
      </c>
      <c r="C10358">
        <v>56</v>
      </c>
      <c r="D10358" t="s">
        <v>10</v>
      </c>
      <c r="E10358">
        <v>0.69599999999999995</v>
      </c>
      <c r="F10358">
        <v>-0.13582141113281199</v>
      </c>
      <c r="G10358">
        <v>0.215289962768554</v>
      </c>
      <c r="H10358">
        <v>0</v>
      </c>
      <c r="I10358">
        <v>-173.62200000000001</v>
      </c>
      <c r="J10358">
        <v>-0.48299999999999998</v>
      </c>
      <c r="K10358">
        <v>3.3639999999999999</v>
      </c>
      <c r="L10358" s="2">
        <f t="shared" si="484"/>
        <v>0.47710607270637395</v>
      </c>
      <c r="M10358" s="2">
        <f t="shared" si="485"/>
        <v>-0.13682497601507293</v>
      </c>
    </row>
    <row r="10359" spans="1:13">
      <c r="A10359" s="2">
        <f t="shared" si="483"/>
        <v>3.9651479999993171</v>
      </c>
      <c r="B10359">
        <v>17602.296064099999</v>
      </c>
      <c r="C10359">
        <v>56</v>
      </c>
      <c r="D10359" t="s">
        <v>10</v>
      </c>
      <c r="E10359">
        <v>0.69599999999999995</v>
      </c>
      <c r="F10359">
        <v>-0.13582141113281199</v>
      </c>
      <c r="G10359">
        <v>0.215289962768554</v>
      </c>
      <c r="H10359">
        <v>0</v>
      </c>
      <c r="I10359">
        <v>-173.62200000000001</v>
      </c>
      <c r="J10359">
        <v>-0.48299999999999998</v>
      </c>
      <c r="K10359">
        <v>3.3639999999999999</v>
      </c>
      <c r="L10359" s="2">
        <f t="shared" si="484"/>
        <v>0.47708622919830851</v>
      </c>
      <c r="M10359" s="2">
        <f t="shared" si="485"/>
        <v>-0.13679352215167262</v>
      </c>
    </row>
    <row r="10360" spans="1:13">
      <c r="A10360" s="2">
        <f t="shared" si="483"/>
        <v>3.9655886000000464</v>
      </c>
      <c r="B10360">
        <v>17602.2965047</v>
      </c>
      <c r="C10360">
        <v>56</v>
      </c>
      <c r="D10360" t="s">
        <v>10</v>
      </c>
      <c r="E10360">
        <v>0.69599999999999995</v>
      </c>
      <c r="F10360">
        <v>-0.13582141113281199</v>
      </c>
      <c r="G10360">
        <v>0.215289962768554</v>
      </c>
      <c r="H10360">
        <v>0</v>
      </c>
      <c r="I10360">
        <v>-173.62200000000001</v>
      </c>
      <c r="J10360">
        <v>-0.48299999999999998</v>
      </c>
      <c r="K10360">
        <v>3.3639999999999999</v>
      </c>
      <c r="L10360" s="2">
        <f t="shared" si="484"/>
        <v>0.47702638628446431</v>
      </c>
      <c r="M10360" s="2">
        <f t="shared" si="485"/>
        <v>-0.13669866539391978</v>
      </c>
    </row>
    <row r="10361" spans="1:13">
      <c r="A10361" s="2">
        <f t="shared" si="483"/>
        <v>3.9658454000018537</v>
      </c>
      <c r="B10361">
        <v>17602.296761500002</v>
      </c>
      <c r="C10361">
        <v>56</v>
      </c>
      <c r="D10361" t="s">
        <v>10</v>
      </c>
      <c r="E10361">
        <v>0.69599999999999995</v>
      </c>
      <c r="F10361">
        <v>-0.13582141113281199</v>
      </c>
      <c r="G10361">
        <v>0.215289962768554</v>
      </c>
      <c r="H10361">
        <v>0</v>
      </c>
      <c r="I10361">
        <v>-173.62200000000001</v>
      </c>
      <c r="J10361">
        <v>-0.48299999999999998</v>
      </c>
      <c r="K10361">
        <v>3.3639999999999999</v>
      </c>
      <c r="L10361" s="2">
        <f t="shared" si="484"/>
        <v>0.47699150734583995</v>
      </c>
      <c r="M10361" s="2">
        <f t="shared" si="485"/>
        <v>-0.13664337893109174</v>
      </c>
    </row>
    <row r="10362" spans="1:13">
      <c r="A10362" s="2">
        <f t="shared" si="483"/>
        <v>3.9661225000018021</v>
      </c>
      <c r="B10362">
        <v>17602.297038600002</v>
      </c>
      <c r="C10362">
        <v>56</v>
      </c>
      <c r="D10362" t="s">
        <v>10</v>
      </c>
      <c r="E10362">
        <v>0.69599999999999995</v>
      </c>
      <c r="F10362">
        <v>-0.13582141113281199</v>
      </c>
      <c r="G10362">
        <v>0.215289962768554</v>
      </c>
      <c r="H10362">
        <v>0</v>
      </c>
      <c r="I10362">
        <v>-173.62200000000001</v>
      </c>
      <c r="J10362">
        <v>-0.48299999999999998</v>
      </c>
      <c r="K10362">
        <v>3.3639999999999999</v>
      </c>
      <c r="L10362" s="2">
        <f t="shared" si="484"/>
        <v>0.47695387123282207</v>
      </c>
      <c r="M10362" s="2">
        <f t="shared" si="485"/>
        <v>-0.13658372208241967</v>
      </c>
    </row>
    <row r="10363" spans="1:13">
      <c r="A10363" s="2">
        <f t="shared" si="483"/>
        <v>3.9662438000013935</v>
      </c>
      <c r="B10363">
        <v>17602.297159900001</v>
      </c>
      <c r="C10363">
        <v>56</v>
      </c>
      <c r="D10363" t="s">
        <v>10</v>
      </c>
      <c r="E10363">
        <v>0.69599999999999995</v>
      </c>
      <c r="F10363">
        <v>-0.13582141113281199</v>
      </c>
      <c r="G10363">
        <v>0.215289962768554</v>
      </c>
      <c r="H10363">
        <v>0</v>
      </c>
      <c r="I10363">
        <v>-173.62200000000001</v>
      </c>
      <c r="J10363">
        <v>-0.48299999999999998</v>
      </c>
      <c r="K10363">
        <v>3.3639999999999999</v>
      </c>
      <c r="L10363" s="2">
        <f t="shared" si="484"/>
        <v>0.47693739609570718</v>
      </c>
      <c r="M10363" s="2">
        <f t="shared" si="485"/>
        <v>-0.13655760741002382</v>
      </c>
    </row>
    <row r="10364" spans="1:13">
      <c r="A10364" s="2">
        <f t="shared" si="483"/>
        <v>3.9664859000004071</v>
      </c>
      <c r="B10364">
        <v>17602.297402</v>
      </c>
      <c r="C10364">
        <v>56</v>
      </c>
      <c r="D10364" t="s">
        <v>10</v>
      </c>
      <c r="E10364">
        <v>0.69599999999999995</v>
      </c>
      <c r="F10364">
        <v>-0.13582141113281199</v>
      </c>
      <c r="G10364">
        <v>0.215289962768554</v>
      </c>
      <c r="H10364">
        <v>0</v>
      </c>
      <c r="I10364">
        <v>-173.62200000000001</v>
      </c>
      <c r="J10364">
        <v>-0.48299999999999998</v>
      </c>
      <c r="K10364">
        <v>3.3639999999999999</v>
      </c>
      <c r="L10364" s="2">
        <f t="shared" si="484"/>
        <v>0.47690451373220588</v>
      </c>
      <c r="M10364" s="2">
        <f t="shared" si="485"/>
        <v>-0.13650548571024992</v>
      </c>
    </row>
    <row r="10365" spans="1:13">
      <c r="A10365" s="2">
        <f t="shared" si="483"/>
        <v>3.9667728999993415</v>
      </c>
      <c r="B10365">
        <v>17602.297688999999</v>
      </c>
      <c r="C10365">
        <v>56</v>
      </c>
      <c r="D10365" t="s">
        <v>10</v>
      </c>
      <c r="E10365">
        <v>0.69599999999999995</v>
      </c>
      <c r="F10365">
        <v>-0.13582141113281199</v>
      </c>
      <c r="G10365">
        <v>0.215289962768554</v>
      </c>
      <c r="H10365">
        <v>0</v>
      </c>
      <c r="I10365">
        <v>-173.62200000000001</v>
      </c>
      <c r="J10365">
        <v>-0.48299999999999998</v>
      </c>
      <c r="K10365">
        <v>3.3639999999999999</v>
      </c>
      <c r="L10365" s="2">
        <f t="shared" si="484"/>
        <v>0.47686553298735551</v>
      </c>
      <c r="M10365" s="2">
        <f t="shared" si="485"/>
        <v>-0.13644369749116478</v>
      </c>
    </row>
    <row r="10366" spans="1:13">
      <c r="A10366" s="2">
        <f t="shared" si="483"/>
        <v>3.9669849999991129</v>
      </c>
      <c r="B10366">
        <v>17602.297901099999</v>
      </c>
      <c r="C10366">
        <v>56</v>
      </c>
      <c r="D10366" t="s">
        <v>10</v>
      </c>
      <c r="E10366">
        <v>0.69599999999999995</v>
      </c>
      <c r="F10366">
        <v>-0.13582141113281199</v>
      </c>
      <c r="G10366">
        <v>0.215289962768554</v>
      </c>
      <c r="H10366">
        <v>0</v>
      </c>
      <c r="I10366">
        <v>-173.62200000000001</v>
      </c>
      <c r="J10366">
        <v>-0.48299999999999998</v>
      </c>
      <c r="K10366">
        <v>3.3639999999999999</v>
      </c>
      <c r="L10366" s="2">
        <f t="shared" si="484"/>
        <v>0.47683672526608528</v>
      </c>
      <c r="M10366" s="2">
        <f t="shared" si="485"/>
        <v>-0.13639803449011076</v>
      </c>
    </row>
    <row r="10367" spans="1:13">
      <c r="A10367" s="2">
        <f t="shared" si="483"/>
        <v>3.9672443000017665</v>
      </c>
      <c r="B10367">
        <v>17602.298160400002</v>
      </c>
      <c r="C10367">
        <v>56</v>
      </c>
      <c r="D10367" t="s">
        <v>10</v>
      </c>
      <c r="E10367">
        <v>0.69599999999999995</v>
      </c>
      <c r="F10367">
        <v>-0.13582141113281199</v>
      </c>
      <c r="G10367">
        <v>0.215289962768554</v>
      </c>
      <c r="H10367">
        <v>0</v>
      </c>
      <c r="I10367">
        <v>-173.62200000000001</v>
      </c>
      <c r="J10367">
        <v>-0.48299999999999998</v>
      </c>
      <c r="K10367">
        <v>3.3639999999999999</v>
      </c>
      <c r="L10367" s="2">
        <f t="shared" si="484"/>
        <v>0.47680150677381811</v>
      </c>
      <c r="M10367" s="2">
        <f t="shared" si="485"/>
        <v>-0.13634220980219358</v>
      </c>
    </row>
    <row r="10368" spans="1:13">
      <c r="A10368" s="2">
        <f t="shared" si="483"/>
        <v>3.9674850000010338</v>
      </c>
      <c r="B10368">
        <v>17602.298401100001</v>
      </c>
      <c r="C10368">
        <v>56</v>
      </c>
      <c r="D10368" t="s">
        <v>10</v>
      </c>
      <c r="E10368">
        <v>0.69599999999999995</v>
      </c>
      <c r="F10368">
        <v>-0.13582141113281199</v>
      </c>
      <c r="G10368">
        <v>0.215289962768554</v>
      </c>
      <c r="H10368">
        <v>0</v>
      </c>
      <c r="I10368">
        <v>-173.62200000000001</v>
      </c>
      <c r="J10368">
        <v>-0.48299999999999998</v>
      </c>
      <c r="K10368">
        <v>3.3639999999999999</v>
      </c>
      <c r="L10368" s="2">
        <f t="shared" si="484"/>
        <v>0.47676881456025794</v>
      </c>
      <c r="M10368" s="2">
        <f t="shared" si="485"/>
        <v>-0.13629038950831296</v>
      </c>
    </row>
    <row r="10369" spans="1:13">
      <c r="A10369" s="2">
        <f t="shared" si="483"/>
        <v>3.9676307000008819</v>
      </c>
      <c r="B10369">
        <v>17602.298546800001</v>
      </c>
      <c r="C10369">
        <v>56</v>
      </c>
      <c r="D10369" t="s">
        <v>10</v>
      </c>
      <c r="E10369">
        <v>0.69599999999999995</v>
      </c>
      <c r="F10369">
        <v>-0.13582141113281199</v>
      </c>
      <c r="G10369">
        <v>0.215289962768554</v>
      </c>
      <c r="H10369">
        <v>0</v>
      </c>
      <c r="I10369">
        <v>-173.62200000000001</v>
      </c>
      <c r="J10369">
        <v>-0.48299999999999998</v>
      </c>
      <c r="K10369">
        <v>3.3639999999999999</v>
      </c>
      <c r="L10369" s="2">
        <f t="shared" si="484"/>
        <v>0.47674902538067648</v>
      </c>
      <c r="M10369" s="2">
        <f t="shared" si="485"/>
        <v>-0.13625902176077026</v>
      </c>
    </row>
    <row r="10370" spans="1:13">
      <c r="A10370" s="2">
        <f t="shared" si="483"/>
        <v>3.9678306999994675</v>
      </c>
      <c r="B10370">
        <v>17602.298746799999</v>
      </c>
      <c r="C10370">
        <v>56</v>
      </c>
      <c r="D10370" t="s">
        <v>10</v>
      </c>
      <c r="E10370">
        <v>0.69599999999999995</v>
      </c>
      <c r="F10370">
        <v>-0.13582141113281199</v>
      </c>
      <c r="G10370">
        <v>0.215289962768554</v>
      </c>
      <c r="H10370">
        <v>0</v>
      </c>
      <c r="I10370">
        <v>-173.62200000000001</v>
      </c>
      <c r="J10370">
        <v>-0.48299999999999998</v>
      </c>
      <c r="K10370">
        <v>3.3639999999999999</v>
      </c>
      <c r="L10370" s="2">
        <f t="shared" si="484"/>
        <v>0.47672186109864201</v>
      </c>
      <c r="M10370" s="2">
        <f t="shared" si="485"/>
        <v>-0.13621596376852108</v>
      </c>
    </row>
    <row r="10371" spans="1:13">
      <c r="A10371" s="2">
        <f t="shared" ref="A10371:A10434" si="486">B10371-$B$2</f>
        <v>3.9680045999994036</v>
      </c>
      <c r="B10371">
        <v>17602.298920699999</v>
      </c>
      <c r="C10371">
        <v>56</v>
      </c>
      <c r="D10371" t="s">
        <v>10</v>
      </c>
      <c r="E10371">
        <v>0.69599999999999995</v>
      </c>
      <c r="F10371">
        <v>-0.13582141113281199</v>
      </c>
      <c r="G10371">
        <v>0.215289962768554</v>
      </c>
      <c r="H10371">
        <v>0</v>
      </c>
      <c r="I10371">
        <v>-173.62200000000001</v>
      </c>
      <c r="J10371">
        <v>-0.48299999999999998</v>
      </c>
      <c r="K10371">
        <v>3.3639999999999999</v>
      </c>
      <c r="L10371" s="2">
        <f t="shared" si="484"/>
        <v>0.47669824175525471</v>
      </c>
      <c r="M10371" s="2">
        <f t="shared" si="485"/>
        <v>-0.13617852484400939</v>
      </c>
    </row>
    <row r="10372" spans="1:13">
      <c r="A10372" s="2">
        <f t="shared" si="486"/>
        <v>3.9683208999995259</v>
      </c>
      <c r="B10372">
        <v>17602.299236999999</v>
      </c>
      <c r="C10372">
        <v>56</v>
      </c>
      <c r="D10372" t="s">
        <v>10</v>
      </c>
      <c r="E10372">
        <v>0.69599999999999995</v>
      </c>
      <c r="F10372">
        <v>-0.13582141113281199</v>
      </c>
      <c r="G10372">
        <v>0.215289962768554</v>
      </c>
      <c r="H10372">
        <v>0</v>
      </c>
      <c r="I10372">
        <v>-173.62200000000001</v>
      </c>
      <c r="J10372">
        <v>-0.48299999999999998</v>
      </c>
      <c r="K10372">
        <v>3.3639999999999999</v>
      </c>
      <c r="L10372" s="2">
        <f t="shared" ref="L10372:L10435" si="487">L10371+(F10372*(A10372-A10371))</f>
        <v>0.47665528144289682</v>
      </c>
      <c r="M10372" s="2">
        <f t="shared" ref="M10372:M10435" si="488">M10371+(G10372*(A10372-A10371))</f>
        <v>-0.13611042862875936</v>
      </c>
    </row>
    <row r="10373" spans="1:13">
      <c r="A10373" s="2">
        <f t="shared" si="486"/>
        <v>3.9686082000007445</v>
      </c>
      <c r="B10373">
        <v>17602.2995243</v>
      </c>
      <c r="C10373">
        <v>56</v>
      </c>
      <c r="D10373" t="s">
        <v>10</v>
      </c>
      <c r="E10373">
        <v>0.69599999999999995</v>
      </c>
      <c r="F10373">
        <v>-0.13582141113281199</v>
      </c>
      <c r="G10373">
        <v>0.215289962768554</v>
      </c>
      <c r="H10373">
        <v>0</v>
      </c>
      <c r="I10373">
        <v>-173.62200000000001</v>
      </c>
      <c r="J10373">
        <v>-0.48299999999999998</v>
      </c>
      <c r="K10373">
        <v>3.3639999999999999</v>
      </c>
      <c r="L10373" s="2">
        <f t="shared" si="487"/>
        <v>0.47661625995131285</v>
      </c>
      <c r="M10373" s="2">
        <f t="shared" si="488"/>
        <v>-0.13604857582219357</v>
      </c>
    </row>
    <row r="10374" spans="1:13">
      <c r="A10374" s="2">
        <f t="shared" si="486"/>
        <v>3.9689409999991767</v>
      </c>
      <c r="B10374">
        <v>17602.299857099999</v>
      </c>
      <c r="C10374">
        <v>56</v>
      </c>
      <c r="D10374" t="s">
        <v>10</v>
      </c>
      <c r="E10374">
        <v>0.69599999999999995</v>
      </c>
      <c r="F10374">
        <v>-0.13582141113281199</v>
      </c>
      <c r="G10374">
        <v>0.215289962768554</v>
      </c>
      <c r="H10374">
        <v>0</v>
      </c>
      <c r="I10374">
        <v>-173.62200000000001</v>
      </c>
      <c r="J10374">
        <v>-0.48299999999999998</v>
      </c>
      <c r="K10374">
        <v>3.3639999999999999</v>
      </c>
      <c r="L10374" s="2">
        <f t="shared" si="487"/>
        <v>0.47657105858590082</v>
      </c>
      <c r="M10374" s="2">
        <f t="shared" si="488"/>
        <v>-0.13597692732292174</v>
      </c>
    </row>
    <row r="10375" spans="1:13">
      <c r="A10375" s="2">
        <f t="shared" si="486"/>
        <v>3.969057199999952</v>
      </c>
      <c r="B10375">
        <v>17602.2999733</v>
      </c>
      <c r="C10375">
        <v>56</v>
      </c>
      <c r="D10375" t="s">
        <v>10</v>
      </c>
      <c r="E10375">
        <v>0.69599999999999995</v>
      </c>
      <c r="F10375">
        <v>-0.13582141113281199</v>
      </c>
      <c r="G10375">
        <v>0.215289962768554</v>
      </c>
      <c r="H10375">
        <v>0</v>
      </c>
      <c r="I10375">
        <v>-173.62200000000001</v>
      </c>
      <c r="J10375">
        <v>-0.48299999999999998</v>
      </c>
      <c r="K10375">
        <v>3.3639999999999999</v>
      </c>
      <c r="L10375" s="2">
        <f t="shared" si="487"/>
        <v>0.47655527613782189</v>
      </c>
      <c r="M10375" s="2">
        <f t="shared" si="488"/>
        <v>-0.13595191062908113</v>
      </c>
    </row>
    <row r="10376" spans="1:13">
      <c r="A10376" s="2">
        <f t="shared" si="486"/>
        <v>3.9692273000000569</v>
      </c>
      <c r="B10376">
        <v>17602.3001434</v>
      </c>
      <c r="C10376">
        <v>56</v>
      </c>
      <c r="D10376" t="s">
        <v>10</v>
      </c>
      <c r="E10376">
        <v>0.69599999999999995</v>
      </c>
      <c r="F10376">
        <v>-0.13582141113281199</v>
      </c>
      <c r="G10376">
        <v>0.215289962768554</v>
      </c>
      <c r="H10376">
        <v>0</v>
      </c>
      <c r="I10376">
        <v>-173.62200000000001</v>
      </c>
      <c r="J10376">
        <v>-0.48299999999999998</v>
      </c>
      <c r="K10376">
        <v>3.3639999999999999</v>
      </c>
      <c r="L10376" s="2">
        <f t="shared" si="487"/>
        <v>0.47653217291577393</v>
      </c>
      <c r="M10376" s="2">
        <f t="shared" si="488"/>
        <v>-0.13591528980639161</v>
      </c>
    </row>
    <row r="10377" spans="1:13">
      <c r="A10377" s="2">
        <f t="shared" si="486"/>
        <v>3.9693670000015118</v>
      </c>
      <c r="B10377">
        <v>17602.300283100001</v>
      </c>
      <c r="C10377">
        <v>56</v>
      </c>
      <c r="D10377" t="s">
        <v>10</v>
      </c>
      <c r="E10377">
        <v>0.69599999999999995</v>
      </c>
      <c r="F10377">
        <v>-0.13582141113281199</v>
      </c>
      <c r="G10377">
        <v>0.215289962768554</v>
      </c>
      <c r="H10377">
        <v>0</v>
      </c>
      <c r="I10377">
        <v>-173.62200000000001</v>
      </c>
      <c r="J10377">
        <v>-0.48299999999999998</v>
      </c>
      <c r="K10377">
        <v>3.3639999999999999</v>
      </c>
      <c r="L10377" s="2">
        <f t="shared" si="487"/>
        <v>0.47651319866444108</v>
      </c>
      <c r="M10377" s="2">
        <f t="shared" si="488"/>
        <v>-0.13588521379827961</v>
      </c>
    </row>
    <row r="10378" spans="1:13">
      <c r="A10378" s="2">
        <f t="shared" si="486"/>
        <v>3.9696312999985821</v>
      </c>
      <c r="B10378">
        <v>17602.300547399998</v>
      </c>
      <c r="C10378">
        <v>56</v>
      </c>
      <c r="D10378" t="s">
        <v>10</v>
      </c>
      <c r="E10378">
        <v>0.69599999999999995</v>
      </c>
      <c r="F10378">
        <v>-0.13582141113281199</v>
      </c>
      <c r="G10378">
        <v>0.215289962768554</v>
      </c>
      <c r="H10378">
        <v>0</v>
      </c>
      <c r="I10378">
        <v>-173.62200000000001</v>
      </c>
      <c r="J10378">
        <v>-0.48299999999999998</v>
      </c>
      <c r="K10378">
        <v>3.3639999999999999</v>
      </c>
      <c r="L10378" s="2">
        <f t="shared" si="487"/>
        <v>0.4764773010658766</v>
      </c>
      <c r="M10378" s="2">
        <f t="shared" si="488"/>
        <v>-0.13582831266175061</v>
      </c>
    </row>
    <row r="10379" spans="1:13">
      <c r="A10379" s="2">
        <f t="shared" si="486"/>
        <v>3.969746099999611</v>
      </c>
      <c r="B10379">
        <v>17602.300662199999</v>
      </c>
      <c r="C10379">
        <v>56</v>
      </c>
      <c r="D10379" t="s">
        <v>10</v>
      </c>
      <c r="E10379">
        <v>0.69599999999999995</v>
      </c>
      <c r="F10379">
        <v>-0.13582141113281199</v>
      </c>
      <c r="G10379">
        <v>0.215289962768554</v>
      </c>
      <c r="H10379">
        <v>0</v>
      </c>
      <c r="I10379">
        <v>-173.62200000000001</v>
      </c>
      <c r="J10379">
        <v>-0.48299999999999998</v>
      </c>
      <c r="K10379">
        <v>3.3639999999999999</v>
      </c>
      <c r="L10379" s="2">
        <f t="shared" si="487"/>
        <v>0.4764617087677388</v>
      </c>
      <c r="M10379" s="2">
        <f t="shared" si="488"/>
        <v>-0.13580359737380326</v>
      </c>
    </row>
    <row r="10380" spans="1:13">
      <c r="A10380" s="2">
        <f t="shared" si="486"/>
        <v>3.9700541000020166</v>
      </c>
      <c r="B10380">
        <v>17602.300970200002</v>
      </c>
      <c r="C10380">
        <v>56</v>
      </c>
      <c r="D10380" t="s">
        <v>10</v>
      </c>
      <c r="E10380">
        <v>0.69599999999999995</v>
      </c>
      <c r="F10380">
        <v>-0.13582141113281199</v>
      </c>
      <c r="G10380">
        <v>0.215289962768554</v>
      </c>
      <c r="H10380">
        <v>0</v>
      </c>
      <c r="I10380">
        <v>-173.62200000000001</v>
      </c>
      <c r="J10380">
        <v>-0.48299999999999998</v>
      </c>
      <c r="K10380">
        <v>3.3639999999999999</v>
      </c>
      <c r="L10380" s="2">
        <f t="shared" si="487"/>
        <v>0.47641987577278316</v>
      </c>
      <c r="M10380" s="2">
        <f t="shared" si="488"/>
        <v>-0.13573728806475266</v>
      </c>
    </row>
    <row r="10381" spans="1:13">
      <c r="A10381" s="2">
        <f t="shared" si="486"/>
        <v>3.9701922999993258</v>
      </c>
      <c r="B10381">
        <v>17602.301108399999</v>
      </c>
      <c r="C10381">
        <v>56</v>
      </c>
      <c r="D10381" t="s">
        <v>10</v>
      </c>
      <c r="E10381">
        <v>0.69599999999999995</v>
      </c>
      <c r="F10381">
        <v>-0.13582141113281199</v>
      </c>
      <c r="G10381">
        <v>0.215289962768554</v>
      </c>
      <c r="H10381">
        <v>0</v>
      </c>
      <c r="I10381">
        <v>-173.62200000000001</v>
      </c>
      <c r="J10381">
        <v>-0.48299999999999998</v>
      </c>
      <c r="K10381">
        <v>3.3639999999999999</v>
      </c>
      <c r="L10381" s="2">
        <f t="shared" si="487"/>
        <v>0.4764011052541301</v>
      </c>
      <c r="M10381" s="2">
        <f t="shared" si="488"/>
        <v>-0.13570753499247737</v>
      </c>
    </row>
    <row r="10382" spans="1:13">
      <c r="A10382" s="2">
        <f t="shared" si="486"/>
        <v>3.9703420000005281</v>
      </c>
      <c r="B10382">
        <v>17602.3012581</v>
      </c>
      <c r="C10382">
        <v>56</v>
      </c>
      <c r="D10382" t="s">
        <v>10</v>
      </c>
      <c r="E10382">
        <v>0.69599999999999995</v>
      </c>
      <c r="F10382">
        <v>-0.13582141113281199</v>
      </c>
      <c r="G10382">
        <v>0.215289962768554</v>
      </c>
      <c r="H10382">
        <v>0</v>
      </c>
      <c r="I10382">
        <v>-173.62200000000001</v>
      </c>
      <c r="J10382">
        <v>-0.48299999999999998</v>
      </c>
      <c r="K10382">
        <v>3.3639999999999999</v>
      </c>
      <c r="L10382" s="2">
        <f t="shared" si="487"/>
        <v>0.47638077278872021</v>
      </c>
      <c r="M10382" s="2">
        <f t="shared" si="488"/>
        <v>-0.13567530608479209</v>
      </c>
    </row>
    <row r="10383" spans="1:13">
      <c r="A10383" s="2">
        <f t="shared" si="486"/>
        <v>3.9706455000014103</v>
      </c>
      <c r="B10383">
        <v>17602.301561600001</v>
      </c>
      <c r="C10383">
        <v>56</v>
      </c>
      <c r="D10383" t="s">
        <v>10</v>
      </c>
      <c r="E10383">
        <v>0.69599999999999995</v>
      </c>
      <c r="F10383">
        <v>-0.13582141113281199</v>
      </c>
      <c r="G10383">
        <v>0.215289962768554</v>
      </c>
      <c r="H10383">
        <v>0</v>
      </c>
      <c r="I10383">
        <v>-173.62200000000001</v>
      </c>
      <c r="J10383">
        <v>-0.48299999999999998</v>
      </c>
      <c r="K10383">
        <v>3.3639999999999999</v>
      </c>
      <c r="L10383" s="2">
        <f t="shared" si="487"/>
        <v>0.4763395509903216</v>
      </c>
      <c r="M10383" s="2">
        <f t="shared" si="488"/>
        <v>-0.13560996558090191</v>
      </c>
    </row>
    <row r="10384" spans="1:13">
      <c r="A10384" s="2">
        <f t="shared" si="486"/>
        <v>3.9707558000009158</v>
      </c>
      <c r="B10384">
        <v>17602.301671900001</v>
      </c>
      <c r="C10384">
        <v>56</v>
      </c>
      <c r="D10384" t="s">
        <v>10</v>
      </c>
      <c r="E10384">
        <v>0.69599999999999995</v>
      </c>
      <c r="F10384">
        <v>-0.13582141113281199</v>
      </c>
      <c r="G10384">
        <v>0.215289962768554</v>
      </c>
      <c r="H10384">
        <v>0</v>
      </c>
      <c r="I10384">
        <v>-173.62200000000001</v>
      </c>
      <c r="J10384">
        <v>-0.48299999999999998</v>
      </c>
      <c r="K10384">
        <v>3.3639999999999999</v>
      </c>
      <c r="L10384" s="2">
        <f t="shared" si="487"/>
        <v>0.47632456988874083</v>
      </c>
      <c r="M10384" s="2">
        <f t="shared" si="488"/>
        <v>-0.135586219098115</v>
      </c>
    </row>
    <row r="10385" spans="1:13">
      <c r="A10385" s="2">
        <f t="shared" si="486"/>
        <v>3.970978199999081</v>
      </c>
      <c r="B10385">
        <v>17602.301894299999</v>
      </c>
      <c r="C10385">
        <v>56</v>
      </c>
      <c r="D10385" t="s">
        <v>10</v>
      </c>
      <c r="E10385">
        <v>0.69599999999999995</v>
      </c>
      <c r="F10385">
        <v>-0.13582141113281199</v>
      </c>
      <c r="G10385">
        <v>0.215289962768554</v>
      </c>
      <c r="H10385">
        <v>0</v>
      </c>
      <c r="I10385">
        <v>-173.62200000000001</v>
      </c>
      <c r="J10385">
        <v>-0.48299999999999998</v>
      </c>
      <c r="K10385">
        <v>3.3639999999999999</v>
      </c>
      <c r="L10385" s="2">
        <f t="shared" si="487"/>
        <v>0.47629436320715413</v>
      </c>
      <c r="M10385" s="2">
        <f t="shared" si="488"/>
        <v>-0.13553833861079029</v>
      </c>
    </row>
    <row r="10386" spans="1:13">
      <c r="A10386" s="2">
        <f t="shared" si="486"/>
        <v>3.9710884999985865</v>
      </c>
      <c r="B10386">
        <v>17602.302004599998</v>
      </c>
      <c r="C10386">
        <v>56</v>
      </c>
      <c r="D10386" t="s">
        <v>10</v>
      </c>
      <c r="E10386">
        <v>0.69599999999999995</v>
      </c>
      <c r="F10386">
        <v>-0.13582141113281199</v>
      </c>
      <c r="G10386">
        <v>0.215289962768554</v>
      </c>
      <c r="H10386">
        <v>0</v>
      </c>
      <c r="I10386">
        <v>-173.62200000000001</v>
      </c>
      <c r="J10386">
        <v>-0.48299999999999998</v>
      </c>
      <c r="K10386">
        <v>3.3639999999999999</v>
      </c>
      <c r="L10386" s="2">
        <f t="shared" si="487"/>
        <v>0.47627938210557336</v>
      </c>
      <c r="M10386" s="2">
        <f t="shared" si="488"/>
        <v>-0.13551459212800337</v>
      </c>
    </row>
    <row r="10387" spans="1:13">
      <c r="A10387" s="2">
        <f t="shared" si="486"/>
        <v>3.9711838000002899</v>
      </c>
      <c r="B10387">
        <v>17602.3020999</v>
      </c>
      <c r="C10387">
        <v>56</v>
      </c>
      <c r="D10387" t="s">
        <v>10</v>
      </c>
      <c r="E10387">
        <v>0.69599999999999995</v>
      </c>
      <c r="F10387">
        <v>-0.13582141113281199</v>
      </c>
      <c r="G10387">
        <v>0.215289962768554</v>
      </c>
      <c r="H10387">
        <v>0</v>
      </c>
      <c r="I10387">
        <v>-173.62200000000001</v>
      </c>
      <c r="J10387">
        <v>-0.48299999999999998</v>
      </c>
      <c r="K10387">
        <v>3.3639999999999999</v>
      </c>
      <c r="L10387" s="2">
        <f t="shared" si="487"/>
        <v>0.47626643832486104</v>
      </c>
      <c r="M10387" s="2">
        <f t="shared" si="488"/>
        <v>-0.13549407499418481</v>
      </c>
    </row>
    <row r="10388" spans="1:13">
      <c r="A10388" s="2">
        <f t="shared" si="486"/>
        <v>3.9712752999985241</v>
      </c>
      <c r="B10388">
        <v>17602.302191399998</v>
      </c>
      <c r="C10388">
        <v>56</v>
      </c>
      <c r="D10388" t="s">
        <v>10</v>
      </c>
      <c r="E10388">
        <v>0.69599999999999995</v>
      </c>
      <c r="F10388">
        <v>-0.13582141113281199</v>
      </c>
      <c r="G10388">
        <v>0.215289962768554</v>
      </c>
      <c r="H10388">
        <v>0</v>
      </c>
      <c r="I10388">
        <v>-173.62200000000001</v>
      </c>
      <c r="J10388">
        <v>-0.48299999999999998</v>
      </c>
      <c r="K10388">
        <v>3.3639999999999999</v>
      </c>
      <c r="L10388" s="2">
        <f t="shared" si="487"/>
        <v>0.47625401066598222</v>
      </c>
      <c r="M10388" s="2">
        <f t="shared" si="488"/>
        <v>-0.13547437596297165</v>
      </c>
    </row>
    <row r="10389" spans="1:13">
      <c r="A10389" s="2">
        <f t="shared" si="486"/>
        <v>3.9717633000000205</v>
      </c>
      <c r="B10389">
        <v>17602.3026794</v>
      </c>
      <c r="C10389">
        <v>56</v>
      </c>
      <c r="D10389" t="s">
        <v>10</v>
      </c>
      <c r="E10389">
        <v>0.69599999999999995</v>
      </c>
      <c r="F10389">
        <v>-0.13582141113281199</v>
      </c>
      <c r="G10389">
        <v>0.215289962768554</v>
      </c>
      <c r="H10389">
        <v>0</v>
      </c>
      <c r="I10389">
        <v>-173.62200000000001</v>
      </c>
      <c r="J10389">
        <v>-0.48299999999999998</v>
      </c>
      <c r="K10389">
        <v>3.3639999999999999</v>
      </c>
      <c r="L10389" s="2">
        <f t="shared" si="487"/>
        <v>0.47618772981714619</v>
      </c>
      <c r="M10389" s="2">
        <f t="shared" si="488"/>
        <v>-0.13536931446081843</v>
      </c>
    </row>
    <row r="10390" spans="1:13">
      <c r="A10390" s="2">
        <f t="shared" si="486"/>
        <v>3.9719862999991165</v>
      </c>
      <c r="B10390">
        <v>17602.302902399999</v>
      </c>
      <c r="C10390">
        <v>56</v>
      </c>
      <c r="D10390" t="s">
        <v>10</v>
      </c>
      <c r="E10390">
        <v>0.69599999999999995</v>
      </c>
      <c r="F10390">
        <v>-0.13582141113281199</v>
      </c>
      <c r="G10390">
        <v>0.215289962768554</v>
      </c>
      <c r="H10390">
        <v>0</v>
      </c>
      <c r="I10390">
        <v>-173.62200000000001</v>
      </c>
      <c r="J10390">
        <v>-0.48299999999999998</v>
      </c>
      <c r="K10390">
        <v>3.3639999999999999</v>
      </c>
      <c r="L10390" s="2">
        <f t="shared" si="487"/>
        <v>0.47615744164258639</v>
      </c>
      <c r="M10390" s="2">
        <f t="shared" si="488"/>
        <v>-0.13532130479931567</v>
      </c>
    </row>
    <row r="10391" spans="1:13">
      <c r="A10391" s="2">
        <f t="shared" si="486"/>
        <v>3.9723309000000881</v>
      </c>
      <c r="B10391">
        <v>17602.303247</v>
      </c>
      <c r="C10391">
        <v>56</v>
      </c>
      <c r="D10391" t="s">
        <v>10</v>
      </c>
      <c r="E10391">
        <v>0.69599999999999995</v>
      </c>
      <c r="F10391">
        <v>-0.13582141113281199</v>
      </c>
      <c r="G10391">
        <v>0.215289962768554</v>
      </c>
      <c r="H10391">
        <v>0</v>
      </c>
      <c r="I10391">
        <v>-173.62200000000001</v>
      </c>
      <c r="J10391">
        <v>-0.48299999999999998</v>
      </c>
      <c r="K10391">
        <v>3.3639999999999999</v>
      </c>
      <c r="L10391" s="2">
        <f t="shared" si="487"/>
        <v>0.47611063758417804</v>
      </c>
      <c r="M10391" s="2">
        <f t="shared" si="488"/>
        <v>-0.13524711587793642</v>
      </c>
    </row>
    <row r="10392" spans="1:13">
      <c r="A10392" s="2">
        <f t="shared" si="486"/>
        <v>3.9728896000015084</v>
      </c>
      <c r="B10392">
        <v>17602.303805700001</v>
      </c>
      <c r="C10392">
        <v>56</v>
      </c>
      <c r="D10392" t="s">
        <v>10</v>
      </c>
      <c r="E10392">
        <v>0.69599999999999995</v>
      </c>
      <c r="F10392">
        <v>-0.13582141113281199</v>
      </c>
      <c r="G10392">
        <v>0.215289962768554</v>
      </c>
      <c r="H10392">
        <v>0</v>
      </c>
      <c r="I10392">
        <v>-173.62200000000001</v>
      </c>
      <c r="J10392">
        <v>-0.48299999999999998</v>
      </c>
      <c r="K10392">
        <v>3.3639999999999999</v>
      </c>
      <c r="L10392" s="2">
        <f t="shared" si="487"/>
        <v>0.47603475416158525</v>
      </c>
      <c r="M10392" s="2">
        <f t="shared" si="488"/>
        <v>-0.13512683337543188</v>
      </c>
    </row>
    <row r="10393" spans="1:13">
      <c r="A10393" s="2">
        <f t="shared" si="486"/>
        <v>3.9731013999989955</v>
      </c>
      <c r="B10393">
        <v>17602.304017499999</v>
      </c>
      <c r="C10393">
        <v>56</v>
      </c>
      <c r="D10393" t="s">
        <v>10</v>
      </c>
      <c r="E10393">
        <v>0.69599999999999995</v>
      </c>
      <c r="F10393">
        <v>-0.13582141113281199</v>
      </c>
      <c r="G10393">
        <v>0.215289962768554</v>
      </c>
      <c r="H10393">
        <v>0</v>
      </c>
      <c r="I10393">
        <v>-173.62200000000001</v>
      </c>
      <c r="J10393">
        <v>-0.48299999999999998</v>
      </c>
      <c r="K10393">
        <v>3.3639999999999999</v>
      </c>
      <c r="L10393" s="2">
        <f t="shared" si="487"/>
        <v>0.47600598718704862</v>
      </c>
      <c r="M10393" s="2">
        <f t="shared" si="488"/>
        <v>-0.1350812349618585</v>
      </c>
    </row>
    <row r="10394" spans="1:13">
      <c r="A10394" s="2">
        <f t="shared" si="486"/>
        <v>3.9732858999996097</v>
      </c>
      <c r="B10394">
        <v>17602.304201999999</v>
      </c>
      <c r="C10394">
        <v>56</v>
      </c>
      <c r="D10394" t="s">
        <v>10</v>
      </c>
      <c r="E10394">
        <v>0.69599999999999995</v>
      </c>
      <c r="F10394">
        <v>-0.13582141113281199</v>
      </c>
      <c r="G10394">
        <v>0.215289962768554</v>
      </c>
      <c r="H10394">
        <v>0</v>
      </c>
      <c r="I10394">
        <v>-173.62200000000001</v>
      </c>
      <c r="J10394">
        <v>-0.48299999999999998</v>
      </c>
      <c r="K10394">
        <v>3.3639999999999999</v>
      </c>
      <c r="L10394" s="2">
        <f t="shared" si="487"/>
        <v>0.47598092813661119</v>
      </c>
      <c r="M10394" s="2">
        <f t="shared" si="488"/>
        <v>-0.13504151396359548</v>
      </c>
    </row>
    <row r="10395" spans="1:13">
      <c r="A10395" s="2">
        <f t="shared" si="486"/>
        <v>3.9734129999997094</v>
      </c>
      <c r="B10395">
        <v>17602.304329099999</v>
      </c>
      <c r="C10395">
        <v>56</v>
      </c>
      <c r="D10395" t="s">
        <v>10</v>
      </c>
      <c r="E10395">
        <v>0.69599999999999995</v>
      </c>
      <c r="F10395">
        <v>-0.13582141113281199</v>
      </c>
      <c r="G10395">
        <v>0.215289962768554</v>
      </c>
      <c r="H10395">
        <v>0</v>
      </c>
      <c r="I10395">
        <v>-173.62200000000001</v>
      </c>
      <c r="J10395">
        <v>-0.48299999999999998</v>
      </c>
      <c r="K10395">
        <v>3.3639999999999999</v>
      </c>
      <c r="L10395" s="2">
        <f t="shared" si="487"/>
        <v>0.47596366523524264</v>
      </c>
      <c r="M10395" s="2">
        <f t="shared" si="488"/>
        <v>-0.13501415060930613</v>
      </c>
    </row>
    <row r="10396" spans="1:13">
      <c r="A10396" s="2">
        <f t="shared" si="486"/>
        <v>3.9741235000001325</v>
      </c>
      <c r="B10396">
        <v>17602.3050396</v>
      </c>
      <c r="C10396">
        <v>56</v>
      </c>
      <c r="D10396" t="s">
        <v>10</v>
      </c>
      <c r="E10396">
        <v>0.69599999999999995</v>
      </c>
      <c r="F10396">
        <v>-0.13582141113281199</v>
      </c>
      <c r="G10396">
        <v>0.215289962768554</v>
      </c>
      <c r="H10396">
        <v>0</v>
      </c>
      <c r="I10396">
        <v>-173.62200000000001</v>
      </c>
      <c r="J10396">
        <v>-0.48299999999999998</v>
      </c>
      <c r="K10396">
        <v>3.3639999999999999</v>
      </c>
      <c r="L10396" s="2">
        <f t="shared" si="487"/>
        <v>0.47586716412257529</v>
      </c>
      <c r="M10396" s="2">
        <f t="shared" si="488"/>
        <v>-0.13486118709066799</v>
      </c>
    </row>
    <row r="10397" spans="1:13">
      <c r="A10397" s="2">
        <f t="shared" si="486"/>
        <v>3.9743350999997347</v>
      </c>
      <c r="B10397">
        <v>17602.305251199999</v>
      </c>
      <c r="C10397">
        <v>56</v>
      </c>
      <c r="D10397" t="s">
        <v>10</v>
      </c>
      <c r="E10397">
        <v>0.69599999999999995</v>
      </c>
      <c r="F10397">
        <v>-0.13582141113281199</v>
      </c>
      <c r="G10397">
        <v>0.215289962768554</v>
      </c>
      <c r="H10397">
        <v>0</v>
      </c>
      <c r="I10397">
        <v>-173.62200000000001</v>
      </c>
      <c r="J10397">
        <v>-0.48299999999999998</v>
      </c>
      <c r="K10397">
        <v>3.3639999999999999</v>
      </c>
      <c r="L10397" s="2">
        <f t="shared" si="487"/>
        <v>0.4758384243120336</v>
      </c>
      <c r="M10397" s="2">
        <f t="shared" si="488"/>
        <v>-0.13481563173463182</v>
      </c>
    </row>
    <row r="10398" spans="1:13">
      <c r="A10398" s="2">
        <f t="shared" si="486"/>
        <v>3.9745298000016192</v>
      </c>
      <c r="B10398">
        <v>17602.305445900001</v>
      </c>
      <c r="C10398">
        <v>56</v>
      </c>
      <c r="D10398" t="s">
        <v>10</v>
      </c>
      <c r="E10398">
        <v>0.69599999999999995</v>
      </c>
      <c r="F10398">
        <v>-0.13582141113281199</v>
      </c>
      <c r="G10398">
        <v>0.215289962768554</v>
      </c>
      <c r="H10398">
        <v>0</v>
      </c>
      <c r="I10398">
        <v>-173.62200000000001</v>
      </c>
      <c r="J10398">
        <v>-0.48299999999999998</v>
      </c>
      <c r="K10398">
        <v>3.3639999999999999</v>
      </c>
      <c r="L10398" s="2">
        <f t="shared" si="487"/>
        <v>0.47581197988303009</v>
      </c>
      <c r="M10398" s="2">
        <f t="shared" si="488"/>
        <v>-0.13477371477847508</v>
      </c>
    </row>
    <row r="10399" spans="1:13">
      <c r="A10399" s="2">
        <f t="shared" si="486"/>
        <v>3.9748049000008905</v>
      </c>
      <c r="B10399">
        <v>17602.305721000001</v>
      </c>
      <c r="C10399">
        <v>56</v>
      </c>
      <c r="D10399" t="s">
        <v>10</v>
      </c>
      <c r="E10399">
        <v>0.69599999999999995</v>
      </c>
      <c r="F10399">
        <v>-0.13582141113281199</v>
      </c>
      <c r="G10399">
        <v>0.215289962768554</v>
      </c>
      <c r="H10399">
        <v>0</v>
      </c>
      <c r="I10399">
        <v>-173.62200000000001</v>
      </c>
      <c r="J10399">
        <v>-0.48299999999999998</v>
      </c>
      <c r="K10399">
        <v>3.3639999999999999</v>
      </c>
      <c r="L10399" s="2">
        <f t="shared" si="487"/>
        <v>0.47577461541292643</v>
      </c>
      <c r="M10399" s="2">
        <f t="shared" si="488"/>
        <v>-0.13471448850987433</v>
      </c>
    </row>
    <row r="10400" spans="1:13">
      <c r="A10400" s="2">
        <f t="shared" si="486"/>
        <v>3.975047200001427</v>
      </c>
      <c r="B10400">
        <v>17602.305963300001</v>
      </c>
      <c r="C10400">
        <v>56</v>
      </c>
      <c r="D10400" t="s">
        <v>10</v>
      </c>
      <c r="E10400">
        <v>0.69599999999999995</v>
      </c>
      <c r="F10400">
        <v>-0.13582141113281199</v>
      </c>
      <c r="G10400">
        <v>0.215289962768554</v>
      </c>
      <c r="H10400">
        <v>0</v>
      </c>
      <c r="I10400">
        <v>-173.62200000000001</v>
      </c>
      <c r="J10400">
        <v>-0.48299999999999998</v>
      </c>
      <c r="K10400">
        <v>3.3639999999999999</v>
      </c>
      <c r="L10400" s="2">
        <f t="shared" si="487"/>
        <v>0.47574170588493608</v>
      </c>
      <c r="M10400" s="2">
        <f t="shared" si="488"/>
        <v>-0.13466232375178</v>
      </c>
    </row>
    <row r="10401" spans="1:13">
      <c r="A10401" s="2">
        <f t="shared" si="486"/>
        <v>3.9752501000002667</v>
      </c>
      <c r="B10401">
        <v>17602.3061662</v>
      </c>
      <c r="C10401">
        <v>56</v>
      </c>
      <c r="D10401" t="s">
        <v>10</v>
      </c>
      <c r="E10401">
        <v>0.69599999999999995</v>
      </c>
      <c r="F10401">
        <v>-0.13582141113281199</v>
      </c>
      <c r="G10401">
        <v>0.215289962768554</v>
      </c>
      <c r="H10401">
        <v>0</v>
      </c>
      <c r="I10401">
        <v>-173.62200000000001</v>
      </c>
      <c r="J10401">
        <v>-0.48299999999999998</v>
      </c>
      <c r="K10401">
        <v>3.3639999999999999</v>
      </c>
      <c r="L10401" s="2">
        <f t="shared" si="487"/>
        <v>0.4757141477207748</v>
      </c>
      <c r="M10401" s="2">
        <f t="shared" si="488"/>
        <v>-0.13461864141858407</v>
      </c>
    </row>
    <row r="10402" spans="1:13">
      <c r="A10402" s="2">
        <f t="shared" si="486"/>
        <v>3.9757319999989704</v>
      </c>
      <c r="B10402">
        <v>17602.306648099999</v>
      </c>
      <c r="C10402">
        <v>56</v>
      </c>
      <c r="D10402" t="s">
        <v>10</v>
      </c>
      <c r="E10402">
        <v>0.69599999999999995</v>
      </c>
      <c r="F10402">
        <v>-0.13582141113281199</v>
      </c>
      <c r="G10402">
        <v>0.215289962768554</v>
      </c>
      <c r="H10402">
        <v>0</v>
      </c>
      <c r="I10402">
        <v>-173.62200000000001</v>
      </c>
      <c r="J10402">
        <v>-0.48299999999999998</v>
      </c>
      <c r="K10402">
        <v>3.3639999999999999</v>
      </c>
      <c r="L10402" s="2">
        <f t="shared" si="487"/>
        <v>0.47564869538292598</v>
      </c>
      <c r="M10402" s="2">
        <f t="shared" si="488"/>
        <v>-0.13451489318580498</v>
      </c>
    </row>
    <row r="10403" spans="1:13">
      <c r="A10403" s="2">
        <f t="shared" si="486"/>
        <v>3.9762092999990273</v>
      </c>
      <c r="B10403">
        <v>17602.307125399999</v>
      </c>
      <c r="C10403">
        <v>56</v>
      </c>
      <c r="D10403" t="s">
        <v>10</v>
      </c>
      <c r="E10403">
        <v>0.69599999999999995</v>
      </c>
      <c r="F10403">
        <v>-0.13582141113281199</v>
      </c>
      <c r="G10403">
        <v>0.215289962768554</v>
      </c>
      <c r="H10403">
        <v>0</v>
      </c>
      <c r="I10403">
        <v>-173.62200000000001</v>
      </c>
      <c r="J10403">
        <v>-0.48299999999999998</v>
      </c>
      <c r="K10403">
        <v>3.3639999999999999</v>
      </c>
      <c r="L10403" s="2">
        <f t="shared" si="487"/>
        <v>0.47558386782338458</v>
      </c>
      <c r="M10403" s="2">
        <f t="shared" si="488"/>
        <v>-0.13441213528656332</v>
      </c>
    </row>
    <row r="10404" spans="1:13">
      <c r="A10404" s="2">
        <f t="shared" si="486"/>
        <v>3.9767146000012872</v>
      </c>
      <c r="B10404">
        <v>17602.307630700001</v>
      </c>
      <c r="C10404">
        <v>56</v>
      </c>
      <c r="D10404" t="s">
        <v>10</v>
      </c>
      <c r="E10404">
        <v>0.69599999999999995</v>
      </c>
      <c r="F10404">
        <v>-0.13582141113281199</v>
      </c>
      <c r="G10404">
        <v>0.215289962768554</v>
      </c>
      <c r="H10404">
        <v>0</v>
      </c>
      <c r="I10404">
        <v>-173.62200000000001</v>
      </c>
      <c r="J10404">
        <v>-0.48299999999999998</v>
      </c>
      <c r="K10404">
        <v>3.3639999999999999</v>
      </c>
      <c r="L10404" s="2">
        <f t="shared" si="487"/>
        <v>0.47551523726403222</v>
      </c>
      <c r="M10404" s="2">
        <f t="shared" si="488"/>
        <v>-0.13430334926788984</v>
      </c>
    </row>
    <row r="10405" spans="1:13">
      <c r="A10405" s="2">
        <f t="shared" si="486"/>
        <v>3.9768250000015541</v>
      </c>
      <c r="B10405">
        <v>17602.307741100001</v>
      </c>
      <c r="C10405">
        <v>56</v>
      </c>
      <c r="D10405" t="s">
        <v>10</v>
      </c>
      <c r="E10405">
        <v>0.69599999999999995</v>
      </c>
      <c r="F10405">
        <v>-0.13582141113281199</v>
      </c>
      <c r="G10405">
        <v>0.215289962768554</v>
      </c>
      <c r="H10405">
        <v>0</v>
      </c>
      <c r="I10405">
        <v>-173.62200000000001</v>
      </c>
      <c r="J10405">
        <v>-0.48299999999999998</v>
      </c>
      <c r="K10405">
        <v>3.3639999999999999</v>
      </c>
      <c r="L10405" s="2">
        <f t="shared" si="487"/>
        <v>0.4755002425802069</v>
      </c>
      <c r="M10405" s="2">
        <f t="shared" si="488"/>
        <v>-0.13427958125594272</v>
      </c>
    </row>
    <row r="10406" spans="1:13">
      <c r="A10406" s="2">
        <f t="shared" si="486"/>
        <v>3.9771946000000753</v>
      </c>
      <c r="B10406">
        <v>17602.3081107</v>
      </c>
      <c r="C10406">
        <v>56</v>
      </c>
      <c r="D10406" t="s">
        <v>10</v>
      </c>
      <c r="E10406">
        <v>0.69599999999999995</v>
      </c>
      <c r="F10406">
        <v>-0.13582141113281199</v>
      </c>
      <c r="G10406">
        <v>0.215289962768554</v>
      </c>
      <c r="H10406">
        <v>0</v>
      </c>
      <c r="I10406">
        <v>-173.62200000000001</v>
      </c>
      <c r="J10406">
        <v>-0.48299999999999998</v>
      </c>
      <c r="K10406">
        <v>3.3639999999999999</v>
      </c>
      <c r="L10406" s="2">
        <f t="shared" si="487"/>
        <v>0.47545004298685306</v>
      </c>
      <c r="M10406" s="2">
        <f t="shared" si="488"/>
        <v>-0.13420001008602184</v>
      </c>
    </row>
    <row r="10407" spans="1:13">
      <c r="A10407" s="2">
        <f t="shared" si="486"/>
        <v>3.977445100001205</v>
      </c>
      <c r="B10407">
        <v>17602.308361200001</v>
      </c>
      <c r="C10407">
        <v>56</v>
      </c>
      <c r="D10407" t="s">
        <v>10</v>
      </c>
      <c r="E10407">
        <v>0.69599999999999995</v>
      </c>
      <c r="F10407">
        <v>-0.13582141113281199</v>
      </c>
      <c r="G10407">
        <v>0.215289962768554</v>
      </c>
      <c r="H10407">
        <v>0</v>
      </c>
      <c r="I10407">
        <v>-173.62200000000001</v>
      </c>
      <c r="J10407">
        <v>-0.48299999999999998</v>
      </c>
      <c r="K10407">
        <v>3.3639999999999999</v>
      </c>
      <c r="L10407" s="2">
        <f t="shared" si="487"/>
        <v>0.47541601972321085</v>
      </c>
      <c r="M10407" s="2">
        <f t="shared" si="488"/>
        <v>-0.13414607995010511</v>
      </c>
    </row>
    <row r="10408" spans="1:13">
      <c r="A10408" s="2">
        <f t="shared" si="486"/>
        <v>3.9778020000012475</v>
      </c>
      <c r="B10408">
        <v>17602.308718100001</v>
      </c>
      <c r="C10408">
        <v>56</v>
      </c>
      <c r="D10408" t="s">
        <v>10</v>
      </c>
      <c r="E10408">
        <v>0.69599999999999995</v>
      </c>
      <c r="F10408">
        <v>-0.13582141113281199</v>
      </c>
      <c r="G10408">
        <v>0.215289962768554</v>
      </c>
      <c r="H10408">
        <v>0</v>
      </c>
      <c r="I10408">
        <v>-173.62200000000001</v>
      </c>
      <c r="J10408">
        <v>-0.48299999999999998</v>
      </c>
      <c r="K10408">
        <v>3.3639999999999999</v>
      </c>
      <c r="L10408" s="2">
        <f t="shared" si="487"/>
        <v>0.47536754506157175</v>
      </c>
      <c r="M10408" s="2">
        <f t="shared" si="488"/>
        <v>-0.13406924296238384</v>
      </c>
    </row>
    <row r="10409" spans="1:13">
      <c r="A10409" s="2">
        <f t="shared" si="486"/>
        <v>3.9780447000011918</v>
      </c>
      <c r="B10409">
        <v>17602.308960800001</v>
      </c>
      <c r="C10409">
        <v>56</v>
      </c>
      <c r="D10409" t="s">
        <v>10</v>
      </c>
      <c r="E10409">
        <v>0.69599999999999995</v>
      </c>
      <c r="F10409">
        <v>-0.13582141113281199</v>
      </c>
      <c r="G10409">
        <v>0.215289962768554</v>
      </c>
      <c r="H10409">
        <v>0</v>
      </c>
      <c r="I10409">
        <v>-173.62200000000001</v>
      </c>
      <c r="J10409">
        <v>-0.48299999999999998</v>
      </c>
      <c r="K10409">
        <v>3.3639999999999999</v>
      </c>
      <c r="L10409" s="2">
        <f t="shared" si="487"/>
        <v>0.47533458120509736</v>
      </c>
      <c r="M10409" s="2">
        <f t="shared" si="488"/>
        <v>-0.1340169920884319</v>
      </c>
    </row>
    <row r="10410" spans="1:13">
      <c r="A10410" s="2">
        <f t="shared" si="486"/>
        <v>3.9783215999996173</v>
      </c>
      <c r="B10410">
        <v>17602.309237699999</v>
      </c>
      <c r="C10410">
        <v>56</v>
      </c>
      <c r="D10410" t="s">
        <v>10</v>
      </c>
      <c r="E10410">
        <v>0.69599999999999995</v>
      </c>
      <c r="F10410">
        <v>-0.13582141113281199</v>
      </c>
      <c r="G10410">
        <v>0.215289962768554</v>
      </c>
      <c r="H10410">
        <v>0</v>
      </c>
      <c r="I10410">
        <v>-173.62200000000001</v>
      </c>
      <c r="J10410">
        <v>-0.48299999999999998</v>
      </c>
      <c r="K10410">
        <v>3.3639999999999999</v>
      </c>
      <c r="L10410" s="2">
        <f t="shared" si="487"/>
        <v>0.47529697225656853</v>
      </c>
      <c r="M10410" s="2">
        <f t="shared" si="488"/>
        <v>-0.13395737829808027</v>
      </c>
    </row>
    <row r="10411" spans="1:13">
      <c r="A10411" s="2">
        <f t="shared" si="486"/>
        <v>3.9785273999987112</v>
      </c>
      <c r="B10411">
        <v>17602.309443499998</v>
      </c>
      <c r="C10411">
        <v>56</v>
      </c>
      <c r="D10411" t="s">
        <v>10</v>
      </c>
      <c r="E10411">
        <v>0.69599999999999995</v>
      </c>
      <c r="F10411">
        <v>-0.13582141113281199</v>
      </c>
      <c r="G10411">
        <v>0.215289962768554</v>
      </c>
      <c r="H10411">
        <v>0</v>
      </c>
      <c r="I10411">
        <v>-173.62200000000001</v>
      </c>
      <c r="J10411">
        <v>-0.48299999999999998</v>
      </c>
      <c r="K10411">
        <v>3.3639999999999999</v>
      </c>
      <c r="L10411" s="2">
        <f t="shared" si="487"/>
        <v>0.47526902021028045</v>
      </c>
      <c r="M10411" s="2">
        <f t="shared" si="488"/>
        <v>-0.13391307162393759</v>
      </c>
    </row>
    <row r="10412" spans="1:13">
      <c r="A10412" s="2">
        <f t="shared" si="486"/>
        <v>3.9787414000020362</v>
      </c>
      <c r="B10412">
        <v>17602.309657500002</v>
      </c>
      <c r="C10412">
        <v>56</v>
      </c>
      <c r="D10412" t="s">
        <v>10</v>
      </c>
      <c r="E10412">
        <v>0.69599999999999995</v>
      </c>
      <c r="F10412">
        <v>-0.13582141113281199</v>
      </c>
      <c r="G10412">
        <v>0.215289962768554</v>
      </c>
      <c r="H10412">
        <v>0</v>
      </c>
      <c r="I10412">
        <v>-173.62200000000001</v>
      </c>
      <c r="J10412">
        <v>-0.48299999999999998</v>
      </c>
      <c r="K10412">
        <v>3.3639999999999999</v>
      </c>
      <c r="L10412" s="2">
        <f t="shared" si="487"/>
        <v>0.47523995442784639</v>
      </c>
      <c r="M10412" s="2">
        <f t="shared" si="488"/>
        <v>-0.13386699957118928</v>
      </c>
    </row>
    <row r="10413" spans="1:13">
      <c r="A10413" s="2">
        <f t="shared" si="486"/>
        <v>3.9789015999995172</v>
      </c>
      <c r="B10413">
        <v>17602.309817699999</v>
      </c>
      <c r="C10413">
        <v>56</v>
      </c>
      <c r="D10413" t="s">
        <v>10</v>
      </c>
      <c r="E10413">
        <v>0.69599999999999995</v>
      </c>
      <c r="F10413">
        <v>-0.13582141113281199</v>
      </c>
      <c r="G10413">
        <v>0.215289962768554</v>
      </c>
      <c r="H10413">
        <v>0</v>
      </c>
      <c r="I10413">
        <v>-173.62200000000001</v>
      </c>
      <c r="J10413">
        <v>-0.48299999999999998</v>
      </c>
      <c r="K10413">
        <v>3.3639999999999999</v>
      </c>
      <c r="L10413" s="2">
        <f t="shared" si="487"/>
        <v>0.47521819583812508</v>
      </c>
      <c r="M10413" s="2">
        <f t="shared" si="488"/>
        <v>-0.13383251011969607</v>
      </c>
    </row>
    <row r="10414" spans="1:13">
      <c r="A10414" s="2">
        <f t="shared" si="486"/>
        <v>3.979027599998517</v>
      </c>
      <c r="B10414">
        <v>17602.309943699998</v>
      </c>
      <c r="C10414">
        <v>56</v>
      </c>
      <c r="D10414" t="s">
        <v>10</v>
      </c>
      <c r="E10414">
        <v>0.69599999999999995</v>
      </c>
      <c r="F10414">
        <v>-0.13582141113281199</v>
      </c>
      <c r="G10414">
        <v>0.215289962768554</v>
      </c>
      <c r="H10414">
        <v>0</v>
      </c>
      <c r="I10414">
        <v>-173.62200000000001</v>
      </c>
      <c r="J10414">
        <v>-0.48299999999999998</v>
      </c>
      <c r="K10414">
        <v>3.3639999999999999</v>
      </c>
      <c r="L10414" s="2">
        <f t="shared" si="487"/>
        <v>0.47520108234045821</v>
      </c>
      <c r="M10414" s="2">
        <f t="shared" si="488"/>
        <v>-0.13380538358460259</v>
      </c>
    </row>
    <row r="10415" spans="1:13">
      <c r="A10415" s="2">
        <f t="shared" si="486"/>
        <v>3.9792444000013347</v>
      </c>
      <c r="B10415">
        <v>17602.310160500001</v>
      </c>
      <c r="C10415">
        <v>56</v>
      </c>
      <c r="D10415" t="s">
        <v>10</v>
      </c>
      <c r="E10415">
        <v>0.69599999999999995</v>
      </c>
      <c r="F10415">
        <v>-0.13582141113281199</v>
      </c>
      <c r="G10415">
        <v>0.215289962768554</v>
      </c>
      <c r="H10415">
        <v>0</v>
      </c>
      <c r="I10415">
        <v>-173.62200000000001</v>
      </c>
      <c r="J10415">
        <v>-0.48299999999999998</v>
      </c>
      <c r="K10415">
        <v>3.3639999999999999</v>
      </c>
      <c r="L10415" s="2">
        <f t="shared" si="487"/>
        <v>0.47517163625814191</v>
      </c>
      <c r="M10415" s="2">
        <f t="shared" si="488"/>
        <v>-0.13375870872006773</v>
      </c>
    </row>
    <row r="10416" spans="1:13">
      <c r="A10416" s="2">
        <f t="shared" si="486"/>
        <v>3.9793896000010136</v>
      </c>
      <c r="B10416">
        <v>17602.310305700001</v>
      </c>
      <c r="C10416">
        <v>56</v>
      </c>
      <c r="D10416" t="s">
        <v>10</v>
      </c>
      <c r="E10416">
        <v>0.69599999999999995</v>
      </c>
      <c r="F10416">
        <v>-0.13582141113281199</v>
      </c>
      <c r="G10416">
        <v>0.215289962768554</v>
      </c>
      <c r="H10416">
        <v>0</v>
      </c>
      <c r="I10416">
        <v>-173.62200000000001</v>
      </c>
      <c r="J10416">
        <v>-0.48299999999999998</v>
      </c>
      <c r="K10416">
        <v>3.3639999999999999</v>
      </c>
      <c r="L10416" s="2">
        <f t="shared" si="487"/>
        <v>0.47515191498928905</v>
      </c>
      <c r="M10416" s="2">
        <f t="shared" si="488"/>
        <v>-0.13372744861754288</v>
      </c>
    </row>
    <row r="10417" spans="1:13">
      <c r="A10417" s="2">
        <f t="shared" si="486"/>
        <v>3.9795125999989978</v>
      </c>
      <c r="B10417">
        <v>17602.310428699999</v>
      </c>
      <c r="C10417">
        <v>56</v>
      </c>
      <c r="D10417" t="s">
        <v>10</v>
      </c>
      <c r="E10417">
        <v>0.69599999999999995</v>
      </c>
      <c r="F10417">
        <v>-0.13582141113281199</v>
      </c>
      <c r="G10417">
        <v>0.215289962768554</v>
      </c>
      <c r="H10417">
        <v>0</v>
      </c>
      <c r="I10417">
        <v>-173.62200000000001</v>
      </c>
      <c r="J10417">
        <v>-0.48299999999999998</v>
      </c>
      <c r="K10417">
        <v>3.3639999999999999</v>
      </c>
      <c r="L10417" s="2">
        <f t="shared" si="487"/>
        <v>0.47513520895599348</v>
      </c>
      <c r="M10417" s="2">
        <f t="shared" si="488"/>
        <v>-0.13370096795255634</v>
      </c>
    </row>
    <row r="10418" spans="1:13">
      <c r="A10418" s="2">
        <f t="shared" si="486"/>
        <v>3.9796763000013016</v>
      </c>
      <c r="B10418">
        <v>17602.310592400001</v>
      </c>
      <c r="C10418">
        <v>56</v>
      </c>
      <c r="D10418" t="s">
        <v>10</v>
      </c>
      <c r="E10418">
        <v>0.69599999999999995</v>
      </c>
      <c r="F10418">
        <v>-0.13582141113281199</v>
      </c>
      <c r="G10418">
        <v>0.215289962768554</v>
      </c>
      <c r="H10418">
        <v>0</v>
      </c>
      <c r="I10418">
        <v>-173.62200000000001</v>
      </c>
      <c r="J10418">
        <v>-0.48299999999999998</v>
      </c>
      <c r="K10418">
        <v>3.3639999999999999</v>
      </c>
      <c r="L10418" s="2">
        <f t="shared" si="487"/>
        <v>0.47511297499067812</v>
      </c>
      <c r="M10418" s="2">
        <f t="shared" si="488"/>
        <v>-0.13366572498515514</v>
      </c>
    </row>
    <row r="10419" spans="1:13">
      <c r="A10419" s="2">
        <f t="shared" si="486"/>
        <v>3.9798120000014023</v>
      </c>
      <c r="B10419">
        <v>17602.310728100001</v>
      </c>
      <c r="C10419">
        <v>56</v>
      </c>
      <c r="D10419" t="s">
        <v>10</v>
      </c>
      <c r="E10419">
        <v>0.69599999999999995</v>
      </c>
      <c r="F10419">
        <v>-0.13582141113281199</v>
      </c>
      <c r="G10419">
        <v>0.215289962768554</v>
      </c>
      <c r="H10419">
        <v>0</v>
      </c>
      <c r="I10419">
        <v>-173.62200000000001</v>
      </c>
      <c r="J10419">
        <v>-0.48299999999999998</v>
      </c>
      <c r="K10419">
        <v>3.3639999999999999</v>
      </c>
      <c r="L10419" s="2">
        <f t="shared" si="487"/>
        <v>0.4750945440251737</v>
      </c>
      <c r="M10419" s="2">
        <f t="shared" si="488"/>
        <v>-0.13363651013718575</v>
      </c>
    </row>
    <row r="10420" spans="1:13">
      <c r="A10420" s="2">
        <f t="shared" si="486"/>
        <v>3.9799453000014182</v>
      </c>
      <c r="B10420">
        <v>17602.310861400001</v>
      </c>
      <c r="C10420">
        <v>56</v>
      </c>
      <c r="D10420" t="s">
        <v>10</v>
      </c>
      <c r="E10420">
        <v>0.69599999999999995</v>
      </c>
      <c r="F10420">
        <v>-0.13582141113281199</v>
      </c>
      <c r="G10420">
        <v>0.215289962768554</v>
      </c>
      <c r="H10420">
        <v>0</v>
      </c>
      <c r="I10420">
        <v>-173.62200000000001</v>
      </c>
      <c r="J10420">
        <v>-0.48299999999999998</v>
      </c>
      <c r="K10420">
        <v>3.3639999999999999</v>
      </c>
      <c r="L10420" s="2">
        <f t="shared" si="487"/>
        <v>0.47507643903106755</v>
      </c>
      <c r="M10420" s="2">
        <f t="shared" si="488"/>
        <v>-0.13360781198514529</v>
      </c>
    </row>
    <row r="10421" spans="1:13">
      <c r="A10421" s="2">
        <f t="shared" si="486"/>
        <v>3.9801311000010173</v>
      </c>
      <c r="B10421">
        <v>17602.311047200001</v>
      </c>
      <c r="C10421">
        <v>56</v>
      </c>
      <c r="D10421" t="s">
        <v>10</v>
      </c>
      <c r="E10421">
        <v>0.69599999999999995</v>
      </c>
      <c r="F10421">
        <v>-0.13582141113281199</v>
      </c>
      <c r="G10421">
        <v>0.215289962768554</v>
      </c>
      <c r="H10421">
        <v>0</v>
      </c>
      <c r="I10421">
        <v>-173.62200000000001</v>
      </c>
      <c r="J10421">
        <v>-0.48299999999999998</v>
      </c>
      <c r="K10421">
        <v>3.3639999999999999</v>
      </c>
      <c r="L10421" s="2">
        <f t="shared" si="487"/>
        <v>0.47505120341293355</v>
      </c>
      <c r="M10421" s="2">
        <f t="shared" si="488"/>
        <v>-0.1335678111101492</v>
      </c>
    </row>
    <row r="10422" spans="1:13">
      <c r="A10422" s="2">
        <f t="shared" si="486"/>
        <v>3.9803360000005341</v>
      </c>
      <c r="B10422">
        <v>17602.3112521</v>
      </c>
      <c r="C10422">
        <v>56</v>
      </c>
      <c r="D10422" t="s">
        <v>10</v>
      </c>
      <c r="E10422">
        <v>0.69599999999999995</v>
      </c>
      <c r="F10422">
        <v>-0.13582141113281199</v>
      </c>
      <c r="G10422">
        <v>0.215289962768554</v>
      </c>
      <c r="H10422">
        <v>0</v>
      </c>
      <c r="I10422">
        <v>-173.62200000000001</v>
      </c>
      <c r="J10422">
        <v>-0.48299999999999998</v>
      </c>
      <c r="K10422">
        <v>3.3639999999999999</v>
      </c>
      <c r="L10422" s="2">
        <f t="shared" si="487"/>
        <v>0.47502337360585806</v>
      </c>
      <c r="M10422" s="2">
        <f t="shared" si="488"/>
        <v>-0.13352369819688195</v>
      </c>
    </row>
    <row r="10423" spans="1:13">
      <c r="A10423" s="2">
        <f t="shared" si="486"/>
        <v>3.980481200000213</v>
      </c>
      <c r="B10423">
        <v>17602.3113973</v>
      </c>
      <c r="C10423">
        <v>56</v>
      </c>
      <c r="D10423" t="s">
        <v>10</v>
      </c>
      <c r="E10423">
        <v>0.69599999999999995</v>
      </c>
      <c r="F10423">
        <v>-0.13582141113281199</v>
      </c>
      <c r="G10423">
        <v>0.215289962768554</v>
      </c>
      <c r="H10423">
        <v>0</v>
      </c>
      <c r="I10423">
        <v>-173.62200000000001</v>
      </c>
      <c r="J10423">
        <v>-0.48299999999999998</v>
      </c>
      <c r="K10423">
        <v>3.3639999999999999</v>
      </c>
      <c r="L10423" s="2">
        <f t="shared" si="487"/>
        <v>0.4750036523370052</v>
      </c>
      <c r="M10423" s="2">
        <f t="shared" si="488"/>
        <v>-0.1334924380943571</v>
      </c>
    </row>
    <row r="10424" spans="1:13">
      <c r="A10424" s="2">
        <f t="shared" si="486"/>
        <v>3.9806868000014219</v>
      </c>
      <c r="B10424">
        <v>17602.311602900001</v>
      </c>
      <c r="C10424">
        <v>56</v>
      </c>
      <c r="D10424" t="s">
        <v>10</v>
      </c>
      <c r="E10424">
        <v>0.69599999999999995</v>
      </c>
      <c r="F10424">
        <v>-0.13582141113281199</v>
      </c>
      <c r="G10424">
        <v>0.215289962768554</v>
      </c>
      <c r="H10424">
        <v>0</v>
      </c>
      <c r="I10424">
        <v>-173.62200000000001</v>
      </c>
      <c r="J10424">
        <v>-0.48299999999999998</v>
      </c>
      <c r="K10424">
        <v>3.3639999999999999</v>
      </c>
      <c r="L10424" s="2">
        <f t="shared" si="487"/>
        <v>0.47497572745471212</v>
      </c>
      <c r="M10424" s="2">
        <f t="shared" si="488"/>
        <v>-0.13344817447775162</v>
      </c>
    </row>
    <row r="10425" spans="1:13">
      <c r="A10425" s="2">
        <f t="shared" si="486"/>
        <v>3.9808703000016976</v>
      </c>
      <c r="B10425">
        <v>17602.311786400001</v>
      </c>
      <c r="C10425">
        <v>56</v>
      </c>
      <c r="D10425" t="s">
        <v>10</v>
      </c>
      <c r="E10425">
        <v>0.69599999999999995</v>
      </c>
      <c r="F10425">
        <v>-0.13582141113281199</v>
      </c>
      <c r="G10425">
        <v>0.215289962768554</v>
      </c>
      <c r="H10425">
        <v>0</v>
      </c>
      <c r="I10425">
        <v>-173.62200000000001</v>
      </c>
      <c r="J10425">
        <v>-0.48299999999999998</v>
      </c>
      <c r="K10425">
        <v>3.3639999999999999</v>
      </c>
      <c r="L10425" s="2">
        <f t="shared" si="487"/>
        <v>0.47495080422573183</v>
      </c>
      <c r="M10425" s="2">
        <f t="shared" si="488"/>
        <v>-0.13340866876952423</v>
      </c>
    </row>
    <row r="10426" spans="1:13">
      <c r="A10426" s="2">
        <f t="shared" si="486"/>
        <v>3.9812391000014031</v>
      </c>
      <c r="B10426">
        <v>17602.312155200001</v>
      </c>
      <c r="C10426">
        <v>56</v>
      </c>
      <c r="D10426" t="s">
        <v>10</v>
      </c>
      <c r="E10426">
        <v>0.69599999999999995</v>
      </c>
      <c r="F10426">
        <v>-0.13582141113281199</v>
      </c>
      <c r="G10426">
        <v>0.215289962768554</v>
      </c>
      <c r="H10426">
        <v>0</v>
      </c>
      <c r="I10426">
        <v>-173.62200000000001</v>
      </c>
      <c r="J10426">
        <v>-0.48299999999999998</v>
      </c>
      <c r="K10426">
        <v>3.3639999999999999</v>
      </c>
      <c r="L10426" s="2">
        <f t="shared" si="487"/>
        <v>0.47490071328934602</v>
      </c>
      <c r="M10426" s="2">
        <f t="shared" si="488"/>
        <v>-0.1333292698313186</v>
      </c>
    </row>
    <row r="10427" spans="1:13">
      <c r="A10427" s="2">
        <f t="shared" si="486"/>
        <v>3.981451300001936</v>
      </c>
      <c r="B10427">
        <v>17602.312367400002</v>
      </c>
      <c r="C10427">
        <v>56</v>
      </c>
      <c r="D10427" t="s">
        <v>10</v>
      </c>
      <c r="E10427">
        <v>0.69599999999999995</v>
      </c>
      <c r="F10427">
        <v>-0.13582141113281199</v>
      </c>
      <c r="G10427">
        <v>0.215289962768554</v>
      </c>
      <c r="H10427">
        <v>0</v>
      </c>
      <c r="I10427">
        <v>-173.62200000000001</v>
      </c>
      <c r="J10427">
        <v>-0.48299999999999998</v>
      </c>
      <c r="K10427">
        <v>3.3639999999999999</v>
      </c>
      <c r="L10427" s="2">
        <f t="shared" si="487"/>
        <v>0.47487189198583124</v>
      </c>
      <c r="M10427" s="2">
        <f t="shared" si="488"/>
        <v>-0.13328358530110437</v>
      </c>
    </row>
    <row r="10428" spans="1:13">
      <c r="A10428" s="2">
        <f t="shared" si="486"/>
        <v>3.9815698000020348</v>
      </c>
      <c r="B10428">
        <v>17602.312485900002</v>
      </c>
      <c r="C10428">
        <v>56</v>
      </c>
      <c r="D10428" t="s">
        <v>10</v>
      </c>
      <c r="E10428">
        <v>0.69599999999999995</v>
      </c>
      <c r="F10428">
        <v>-0.13582141113281199</v>
      </c>
      <c r="G10428">
        <v>0.215289962768554</v>
      </c>
      <c r="H10428">
        <v>0</v>
      </c>
      <c r="I10428">
        <v>-173.62200000000001</v>
      </c>
      <c r="J10428">
        <v>-0.48299999999999998</v>
      </c>
      <c r="K10428">
        <v>3.3639999999999999</v>
      </c>
      <c r="L10428" s="2">
        <f t="shared" si="487"/>
        <v>0.4748557971485986</v>
      </c>
      <c r="M10428" s="2">
        <f t="shared" si="488"/>
        <v>-0.13325807344049503</v>
      </c>
    </row>
    <row r="10429" spans="1:13">
      <c r="A10429" s="2">
        <f t="shared" si="486"/>
        <v>3.9816694000001007</v>
      </c>
      <c r="B10429">
        <v>17602.3125855</v>
      </c>
      <c r="C10429">
        <v>56</v>
      </c>
      <c r="D10429" t="s">
        <v>10</v>
      </c>
      <c r="E10429">
        <v>0.69599999999999995</v>
      </c>
      <c r="F10429">
        <v>-0.13582141113281199</v>
      </c>
      <c r="G10429">
        <v>0.215289962768554</v>
      </c>
      <c r="H10429">
        <v>0</v>
      </c>
      <c r="I10429">
        <v>-173.62200000000001</v>
      </c>
      <c r="J10429">
        <v>-0.48299999999999998</v>
      </c>
      <c r="K10429">
        <v>3.3639999999999999</v>
      </c>
      <c r="L10429" s="2">
        <f t="shared" si="487"/>
        <v>0.47484226933631246</v>
      </c>
      <c r="M10429" s="2">
        <f t="shared" si="488"/>
        <v>-0.13323663056061966</v>
      </c>
    </row>
    <row r="10430" spans="1:13">
      <c r="A10430" s="2">
        <f t="shared" si="486"/>
        <v>3.9817679000007047</v>
      </c>
      <c r="B10430">
        <v>17602.312684</v>
      </c>
      <c r="C10430">
        <v>56</v>
      </c>
      <c r="D10430" t="s">
        <v>10</v>
      </c>
      <c r="E10430">
        <v>0.69599999999999995</v>
      </c>
      <c r="F10430">
        <v>-0.13582141113281199</v>
      </c>
      <c r="G10430">
        <v>0.215289962768554</v>
      </c>
      <c r="H10430">
        <v>0</v>
      </c>
      <c r="I10430">
        <v>-173.62200000000001</v>
      </c>
      <c r="J10430">
        <v>-0.48299999999999998</v>
      </c>
      <c r="K10430">
        <v>3.3639999999999999</v>
      </c>
      <c r="L10430" s="2">
        <f t="shared" si="487"/>
        <v>0.47482889092723385</v>
      </c>
      <c r="M10430" s="2">
        <f t="shared" si="488"/>
        <v>-0.13321542449915694</v>
      </c>
    </row>
    <row r="10431" spans="1:13">
      <c r="A10431" s="2">
        <f t="shared" si="486"/>
        <v>3.9818951999986893</v>
      </c>
      <c r="B10431">
        <v>17602.312811299998</v>
      </c>
      <c r="C10431">
        <v>56</v>
      </c>
      <c r="D10431" t="s">
        <v>10</v>
      </c>
      <c r="E10431">
        <v>0.69599999999999995</v>
      </c>
      <c r="F10431">
        <v>-0.13582141113281199</v>
      </c>
      <c r="G10431">
        <v>0.215289962768554</v>
      </c>
      <c r="H10431">
        <v>0</v>
      </c>
      <c r="I10431">
        <v>-173.62200000000001</v>
      </c>
      <c r="J10431">
        <v>-0.48299999999999998</v>
      </c>
      <c r="K10431">
        <v>3.3639999999999999</v>
      </c>
      <c r="L10431" s="2">
        <f t="shared" si="487"/>
        <v>0.47481160086187035</v>
      </c>
      <c r="M10431" s="2">
        <f t="shared" si="488"/>
        <v>-0.13318801808733038</v>
      </c>
    </row>
    <row r="10432" spans="1:13">
      <c r="A10432" s="2">
        <f t="shared" si="486"/>
        <v>3.9821716000005836</v>
      </c>
      <c r="B10432">
        <v>17602.3130877</v>
      </c>
      <c r="C10432">
        <v>56</v>
      </c>
      <c r="D10432" t="s">
        <v>10</v>
      </c>
      <c r="E10432">
        <v>0.69599999999999995</v>
      </c>
      <c r="F10432">
        <v>-0.13582141113281199</v>
      </c>
      <c r="G10432">
        <v>0.215289962768554</v>
      </c>
      <c r="H10432">
        <v>0</v>
      </c>
      <c r="I10432">
        <v>-173.62200000000001</v>
      </c>
      <c r="J10432">
        <v>-0.48299999999999998</v>
      </c>
      <c r="K10432">
        <v>3.3639999999999999</v>
      </c>
      <c r="L10432" s="2">
        <f t="shared" si="487"/>
        <v>0.47477405982357596</v>
      </c>
      <c r="M10432" s="2">
        <f t="shared" si="488"/>
        <v>-0.13312851194121336</v>
      </c>
    </row>
    <row r="10433" spans="1:13">
      <c r="A10433" s="2">
        <f t="shared" si="486"/>
        <v>3.9823069000012765</v>
      </c>
      <c r="B10433">
        <v>17602.313223000001</v>
      </c>
      <c r="C10433">
        <v>56</v>
      </c>
      <c r="D10433" t="s">
        <v>10</v>
      </c>
      <c r="E10433">
        <v>0.69599999999999995</v>
      </c>
      <c r="F10433">
        <v>-0.13582141113281199</v>
      </c>
      <c r="G10433">
        <v>0.215289962768554</v>
      </c>
      <c r="H10433">
        <v>0</v>
      </c>
      <c r="I10433">
        <v>-173.62200000000001</v>
      </c>
      <c r="J10433">
        <v>-0.48299999999999998</v>
      </c>
      <c r="K10433">
        <v>3.3639999999999999</v>
      </c>
      <c r="L10433" s="2">
        <f t="shared" si="487"/>
        <v>0.47475568318655559</v>
      </c>
      <c r="M10433" s="2">
        <f t="shared" si="488"/>
        <v>-0.13309938320910158</v>
      </c>
    </row>
    <row r="10434" spans="1:13">
      <c r="A10434" s="2">
        <f t="shared" si="486"/>
        <v>3.9824393999988388</v>
      </c>
      <c r="B10434">
        <v>17602.313355499999</v>
      </c>
      <c r="C10434">
        <v>56</v>
      </c>
      <c r="D10434" t="s">
        <v>10</v>
      </c>
      <c r="E10434">
        <v>0.69599999999999995</v>
      </c>
      <c r="F10434">
        <v>-0.13582141113281199</v>
      </c>
      <c r="G10434">
        <v>0.215289962768554</v>
      </c>
      <c r="H10434">
        <v>0</v>
      </c>
      <c r="I10434">
        <v>-173.62200000000001</v>
      </c>
      <c r="J10434">
        <v>-0.48299999999999998</v>
      </c>
      <c r="K10434">
        <v>3.3639999999999999</v>
      </c>
      <c r="L10434" s="2">
        <f t="shared" si="487"/>
        <v>0.47473768684991158</v>
      </c>
      <c r="M10434" s="2">
        <f t="shared" si="488"/>
        <v>-0.13307085728955959</v>
      </c>
    </row>
    <row r="10435" spans="1:13">
      <c r="A10435" s="2">
        <f t="shared" ref="A10435:A10498" si="489">B10435-$B$2</f>
        <v>3.9826572000019951</v>
      </c>
      <c r="B10435">
        <v>17602.313573300002</v>
      </c>
      <c r="C10435">
        <v>56</v>
      </c>
      <c r="D10435" t="s">
        <v>10</v>
      </c>
      <c r="E10435">
        <v>0.69599999999999995</v>
      </c>
      <c r="F10435">
        <v>-0.13582141113281199</v>
      </c>
      <c r="G10435">
        <v>0.215289962768554</v>
      </c>
      <c r="H10435">
        <v>0</v>
      </c>
      <c r="I10435">
        <v>-173.62200000000001</v>
      </c>
      <c r="J10435">
        <v>-0.48299999999999998</v>
      </c>
      <c r="K10435">
        <v>3.3639999999999999</v>
      </c>
      <c r="L10435" s="2">
        <f t="shared" si="487"/>
        <v>0.47470810494613813</v>
      </c>
      <c r="M10435" s="2">
        <f t="shared" si="488"/>
        <v>-0.13302396713498907</v>
      </c>
    </row>
    <row r="10436" spans="1:13">
      <c r="A10436" s="2">
        <f t="shared" si="489"/>
        <v>3.9827734999998938</v>
      </c>
      <c r="B10436">
        <v>17602.3136896</v>
      </c>
      <c r="C10436">
        <v>56</v>
      </c>
      <c r="D10436" t="s">
        <v>10</v>
      </c>
      <c r="E10436">
        <v>0.69599999999999995</v>
      </c>
      <c r="F10436">
        <v>-0.13582141113281199</v>
      </c>
      <c r="G10436">
        <v>0.215289962768554</v>
      </c>
      <c r="H10436">
        <v>0</v>
      </c>
      <c r="I10436">
        <v>-173.62200000000001</v>
      </c>
      <c r="J10436">
        <v>-0.48299999999999998</v>
      </c>
      <c r="K10436">
        <v>3.3639999999999999</v>
      </c>
      <c r="L10436" s="2">
        <f t="shared" ref="L10436:L10499" si="490">L10435+(F10436*(A10436-A10435))</f>
        <v>0.47469230891630876</v>
      </c>
      <c r="M10436" s="2">
        <f t="shared" ref="M10436:M10499" si="491">M10435+(G10436*(A10436-A10435))</f>
        <v>-0.13299892891277146</v>
      </c>
    </row>
    <row r="10437" spans="1:13">
      <c r="A10437" s="2">
        <f t="shared" si="489"/>
        <v>3.9828707999986364</v>
      </c>
      <c r="B10437">
        <v>17602.313786899998</v>
      </c>
      <c r="C10437">
        <v>56</v>
      </c>
      <c r="D10437" t="s">
        <v>10</v>
      </c>
      <c r="E10437">
        <v>0.69599999999999995</v>
      </c>
      <c r="F10437">
        <v>-0.13582141113281199</v>
      </c>
      <c r="G10437">
        <v>0.215289962768554</v>
      </c>
      <c r="H10437">
        <v>0</v>
      </c>
      <c r="I10437">
        <v>-173.62200000000001</v>
      </c>
      <c r="J10437">
        <v>-0.48299999999999998</v>
      </c>
      <c r="K10437">
        <v>3.3639999999999999</v>
      </c>
      <c r="L10437" s="2">
        <f t="shared" si="490"/>
        <v>0.47467909349317633</v>
      </c>
      <c r="M10437" s="2">
        <f t="shared" si="491"/>
        <v>-0.13297798119966481</v>
      </c>
    </row>
    <row r="10438" spans="1:13">
      <c r="A10438" s="2">
        <f t="shared" si="489"/>
        <v>3.9830087000009371</v>
      </c>
      <c r="B10438">
        <v>17602.313924800001</v>
      </c>
      <c r="C10438">
        <v>56</v>
      </c>
      <c r="D10438" t="s">
        <v>10</v>
      </c>
      <c r="E10438">
        <v>0.69599999999999995</v>
      </c>
      <c r="F10438">
        <v>-0.13582141113281199</v>
      </c>
      <c r="G10438">
        <v>0.215289962768554</v>
      </c>
      <c r="H10438">
        <v>0</v>
      </c>
      <c r="I10438">
        <v>-173.62200000000001</v>
      </c>
      <c r="J10438">
        <v>-0.48299999999999998</v>
      </c>
      <c r="K10438">
        <v>3.3639999999999999</v>
      </c>
      <c r="L10438" s="2">
        <f t="shared" si="490"/>
        <v>0.47466036372026865</v>
      </c>
      <c r="M10438" s="2">
        <f t="shared" si="491"/>
        <v>-0.13294829271330369</v>
      </c>
    </row>
    <row r="10439" spans="1:13">
      <c r="A10439" s="2">
        <f t="shared" si="489"/>
        <v>3.9831497000013769</v>
      </c>
      <c r="B10439">
        <v>17602.314065800001</v>
      </c>
      <c r="C10439">
        <v>56</v>
      </c>
      <c r="D10439" t="s">
        <v>10</v>
      </c>
      <c r="E10439">
        <v>0.69599999999999995</v>
      </c>
      <c r="F10439">
        <v>-0.13582141113281199</v>
      </c>
      <c r="G10439">
        <v>0.215289962768554</v>
      </c>
      <c r="H10439">
        <v>0</v>
      </c>
      <c r="I10439">
        <v>-173.62200000000001</v>
      </c>
      <c r="J10439">
        <v>-0.48299999999999998</v>
      </c>
      <c r="K10439">
        <v>3.3639999999999999</v>
      </c>
      <c r="L10439" s="2">
        <f t="shared" si="490"/>
        <v>0.47464121290123917</v>
      </c>
      <c r="M10439" s="2">
        <f t="shared" si="491"/>
        <v>-0.13291793682845862</v>
      </c>
    </row>
    <row r="10440" spans="1:13">
      <c r="A10440" s="2">
        <f t="shared" si="489"/>
        <v>3.9833872000017436</v>
      </c>
      <c r="B10440">
        <v>17602.314303300001</v>
      </c>
      <c r="C10440">
        <v>56</v>
      </c>
      <c r="D10440" t="s">
        <v>10</v>
      </c>
      <c r="E10440">
        <v>0.69599999999999995</v>
      </c>
      <c r="F10440">
        <v>-0.13582141113281199</v>
      </c>
      <c r="G10440">
        <v>0.215289962768554</v>
      </c>
      <c r="H10440">
        <v>0</v>
      </c>
      <c r="I10440">
        <v>-173.62200000000001</v>
      </c>
      <c r="J10440">
        <v>-0.48299999999999998</v>
      </c>
      <c r="K10440">
        <v>3.3639999999999999</v>
      </c>
      <c r="L10440" s="2">
        <f t="shared" si="490"/>
        <v>0.4746089553160453</v>
      </c>
      <c r="M10440" s="2">
        <f t="shared" si="491"/>
        <v>-0.13286680546222215</v>
      </c>
    </row>
    <row r="10441" spans="1:13">
      <c r="A10441" s="2">
        <f t="shared" si="489"/>
        <v>3.9835248999988835</v>
      </c>
      <c r="B10441">
        <v>17602.314440999999</v>
      </c>
      <c r="C10441">
        <v>56</v>
      </c>
      <c r="D10441" t="s">
        <v>10</v>
      </c>
      <c r="E10441">
        <v>0.69599999999999995</v>
      </c>
      <c r="F10441">
        <v>-0.13582141113281199</v>
      </c>
      <c r="G10441">
        <v>0.215289962768554</v>
      </c>
      <c r="H10441">
        <v>0</v>
      </c>
      <c r="I10441">
        <v>-173.62200000000001</v>
      </c>
      <c r="J10441">
        <v>-0.48299999999999998</v>
      </c>
      <c r="K10441">
        <v>3.3639999999999999</v>
      </c>
      <c r="L10441" s="2">
        <f t="shared" si="490"/>
        <v>0.47459025270812077</v>
      </c>
      <c r="M10441" s="2">
        <f t="shared" si="491"/>
        <v>-0.13283716003496468</v>
      </c>
    </row>
    <row r="10442" spans="1:13">
      <c r="A10442" s="2">
        <f t="shared" si="489"/>
        <v>3.9836911999991571</v>
      </c>
      <c r="B10442">
        <v>17602.314607299999</v>
      </c>
      <c r="C10442">
        <v>56</v>
      </c>
      <c r="D10442" t="s">
        <v>10</v>
      </c>
      <c r="E10442">
        <v>0.69599999999999995</v>
      </c>
      <c r="F10442">
        <v>-0.13582141113281199</v>
      </c>
      <c r="G10442">
        <v>0.215289962768554</v>
      </c>
      <c r="H10442">
        <v>0</v>
      </c>
      <c r="I10442">
        <v>-173.62200000000001</v>
      </c>
      <c r="J10442">
        <v>-0.48299999999999998</v>
      </c>
      <c r="K10442">
        <v>3.3639999999999999</v>
      </c>
      <c r="L10442" s="2">
        <f t="shared" si="490"/>
        <v>0.4745676656074122</v>
      </c>
      <c r="M10442" s="2">
        <f t="shared" si="491"/>
        <v>-0.13280135731409737</v>
      </c>
    </row>
    <row r="10443" spans="1:13">
      <c r="A10443" s="2">
        <f t="shared" si="489"/>
        <v>3.9839572000018961</v>
      </c>
      <c r="B10443">
        <v>17602.314873300002</v>
      </c>
      <c r="C10443">
        <v>56</v>
      </c>
      <c r="D10443" t="s">
        <v>10</v>
      </c>
      <c r="E10443">
        <v>0.69599999999999995</v>
      </c>
      <c r="F10443">
        <v>-0.13582141113281199</v>
      </c>
      <c r="G10443">
        <v>0.215289962768554</v>
      </c>
      <c r="H10443">
        <v>0</v>
      </c>
      <c r="I10443">
        <v>-173.62200000000001</v>
      </c>
      <c r="J10443">
        <v>-0.48299999999999998</v>
      </c>
      <c r="K10443">
        <v>3.3639999999999999</v>
      </c>
      <c r="L10443" s="2">
        <f t="shared" si="490"/>
        <v>0.47453153711167884</v>
      </c>
      <c r="M10443" s="2">
        <f t="shared" si="491"/>
        <v>-0.13274409018341124</v>
      </c>
    </row>
    <row r="10444" spans="1:13">
      <c r="A10444" s="2">
        <f t="shared" si="489"/>
        <v>3.9844756000020425</v>
      </c>
      <c r="B10444">
        <v>17602.315391700002</v>
      </c>
      <c r="C10444">
        <v>56</v>
      </c>
      <c r="D10444" t="s">
        <v>10</v>
      </c>
      <c r="E10444">
        <v>0.69599999999999995</v>
      </c>
      <c r="F10444">
        <v>-0.13582141113281199</v>
      </c>
      <c r="G10444">
        <v>0.215289962768554</v>
      </c>
      <c r="H10444">
        <v>0</v>
      </c>
      <c r="I10444">
        <v>-173.62200000000001</v>
      </c>
      <c r="J10444">
        <v>-0.48299999999999998</v>
      </c>
      <c r="K10444">
        <v>3.3639999999999999</v>
      </c>
      <c r="L10444" s="2">
        <f t="shared" si="490"/>
        <v>0.47446112729212769</v>
      </c>
      <c r="M10444" s="2">
        <f t="shared" si="491"/>
        <v>-0.1326324838666805</v>
      </c>
    </row>
    <row r="10445" spans="1:13">
      <c r="A10445" s="2">
        <f t="shared" si="489"/>
        <v>3.9848431999998866</v>
      </c>
      <c r="B10445">
        <v>17602.3157593</v>
      </c>
      <c r="C10445">
        <v>56</v>
      </c>
      <c r="D10445" t="s">
        <v>10</v>
      </c>
      <c r="E10445">
        <v>0.69599999999999995</v>
      </c>
      <c r="F10445">
        <v>-0.13582141113281199</v>
      </c>
      <c r="G10445">
        <v>0.215289962768554</v>
      </c>
      <c r="H10445">
        <v>0</v>
      </c>
      <c r="I10445">
        <v>-173.62200000000001</v>
      </c>
      <c r="J10445">
        <v>-0.48299999999999998</v>
      </c>
      <c r="K10445">
        <v>3.3639999999999999</v>
      </c>
      <c r="L10445" s="2">
        <f t="shared" si="490"/>
        <v>0.47441119934168807</v>
      </c>
      <c r="M10445" s="2">
        <f t="shared" si="491"/>
        <v>-0.13255334327683094</v>
      </c>
    </row>
    <row r="10446" spans="1:13">
      <c r="A10446" s="2">
        <f t="shared" si="489"/>
        <v>3.9850661999989825</v>
      </c>
      <c r="B10446">
        <v>17602.315982299999</v>
      </c>
      <c r="C10446">
        <v>56</v>
      </c>
      <c r="D10446" t="s">
        <v>10</v>
      </c>
      <c r="E10446">
        <v>0.69599999999999995</v>
      </c>
      <c r="F10446">
        <v>-0.13582141113281199</v>
      </c>
      <c r="G10446">
        <v>0.215289962768554</v>
      </c>
      <c r="H10446">
        <v>0</v>
      </c>
      <c r="I10446">
        <v>-173.62200000000001</v>
      </c>
      <c r="J10446">
        <v>-0.48299999999999998</v>
      </c>
      <c r="K10446">
        <v>3.3639999999999999</v>
      </c>
      <c r="L10446" s="2">
        <f t="shared" si="490"/>
        <v>0.47438091116712827</v>
      </c>
      <c r="M10446" s="2">
        <f t="shared" si="491"/>
        <v>-0.13250533361532818</v>
      </c>
    </row>
    <row r="10447" spans="1:13">
      <c r="A10447" s="2">
        <f t="shared" si="489"/>
        <v>3.9853411000003689</v>
      </c>
      <c r="B10447">
        <v>17602.3162572</v>
      </c>
      <c r="C10447">
        <v>56</v>
      </c>
      <c r="D10447" t="s">
        <v>10</v>
      </c>
      <c r="E10447">
        <v>0.69599999999999995</v>
      </c>
      <c r="F10447">
        <v>-0.13582141113281199</v>
      </c>
      <c r="G10447">
        <v>0.215289962768554</v>
      </c>
      <c r="H10447">
        <v>0</v>
      </c>
      <c r="I10447">
        <v>-173.62200000000001</v>
      </c>
      <c r="J10447">
        <v>-0.48299999999999998</v>
      </c>
      <c r="K10447">
        <v>3.3639999999999999</v>
      </c>
      <c r="L10447" s="2">
        <f t="shared" si="490"/>
        <v>0.47434357386101955</v>
      </c>
      <c r="M10447" s="2">
        <f t="shared" si="491"/>
        <v>-0.13244615040426463</v>
      </c>
    </row>
    <row r="10448" spans="1:13">
      <c r="A10448" s="2">
        <f t="shared" si="489"/>
        <v>3.985451100001228</v>
      </c>
      <c r="B10448">
        <v>17602.316367200001</v>
      </c>
      <c r="C10448">
        <v>56</v>
      </c>
      <c r="D10448" t="s">
        <v>10</v>
      </c>
      <c r="E10448">
        <v>0.69599999999999995</v>
      </c>
      <c r="F10448">
        <v>-0.13582141113281199</v>
      </c>
      <c r="G10448">
        <v>0.215289962768554</v>
      </c>
      <c r="H10448">
        <v>0</v>
      </c>
      <c r="I10448">
        <v>-173.62200000000001</v>
      </c>
      <c r="J10448">
        <v>-0.48299999999999998</v>
      </c>
      <c r="K10448">
        <v>3.3639999999999999</v>
      </c>
      <c r="L10448" s="2">
        <f t="shared" si="490"/>
        <v>0.47432863350567828</v>
      </c>
      <c r="M10448" s="2">
        <f t="shared" si="491"/>
        <v>-0.13242246850817513</v>
      </c>
    </row>
    <row r="10449" spans="1:13">
      <c r="A10449" s="2">
        <f t="shared" si="489"/>
        <v>3.9857205000007525</v>
      </c>
      <c r="B10449">
        <v>17602.3166366</v>
      </c>
      <c r="C10449">
        <v>56</v>
      </c>
      <c r="D10449" t="s">
        <v>10</v>
      </c>
      <c r="E10449">
        <v>0.69599999999999995</v>
      </c>
      <c r="F10449">
        <v>-0.13582141113281199</v>
      </c>
      <c r="G10449">
        <v>0.215289962768554</v>
      </c>
      <c r="H10449">
        <v>0</v>
      </c>
      <c r="I10449">
        <v>-173.62200000000001</v>
      </c>
      <c r="J10449">
        <v>-0.48299999999999998</v>
      </c>
      <c r="K10449">
        <v>3.3639999999999999</v>
      </c>
      <c r="L10449" s="2">
        <f t="shared" si="490"/>
        <v>0.47429204321758367</v>
      </c>
      <c r="M10449" s="2">
        <f t="shared" si="491"/>
        <v>-0.13236446939230767</v>
      </c>
    </row>
    <row r="10450" spans="1:13">
      <c r="A10450" s="2">
        <f t="shared" si="489"/>
        <v>3.9860074999996868</v>
      </c>
      <c r="B10450">
        <v>17602.316923599999</v>
      </c>
      <c r="C10450">
        <v>56</v>
      </c>
      <c r="D10450" t="s">
        <v>10</v>
      </c>
      <c r="E10450">
        <v>0.69599999999999995</v>
      </c>
      <c r="F10450">
        <v>-0.13582141113281199</v>
      </c>
      <c r="G10450">
        <v>0.215289962768554</v>
      </c>
      <c r="H10450">
        <v>0</v>
      </c>
      <c r="I10450">
        <v>-173.62200000000001</v>
      </c>
      <c r="J10450">
        <v>-0.48299999999999998</v>
      </c>
      <c r="K10450">
        <v>3.3639999999999999</v>
      </c>
      <c r="L10450" s="2">
        <f t="shared" si="490"/>
        <v>0.4742530624727333</v>
      </c>
      <c r="M10450" s="2">
        <f t="shared" si="491"/>
        <v>-0.13230268117322252</v>
      </c>
    </row>
    <row r="10451" spans="1:13">
      <c r="A10451" s="2">
        <f t="shared" si="489"/>
        <v>3.9863293999987945</v>
      </c>
      <c r="B10451">
        <v>17602.317245499999</v>
      </c>
      <c r="C10451">
        <v>56</v>
      </c>
      <c r="D10451" t="s">
        <v>10</v>
      </c>
      <c r="E10451">
        <v>0.69599999999999995</v>
      </c>
      <c r="F10451">
        <v>-0.13582141113281199</v>
      </c>
      <c r="G10451">
        <v>0.215289962768554</v>
      </c>
      <c r="H10451">
        <v>0</v>
      </c>
      <c r="I10451">
        <v>-173.62200000000001</v>
      </c>
      <c r="J10451">
        <v>-0.48299999999999998</v>
      </c>
      <c r="K10451">
        <v>3.3639999999999999</v>
      </c>
      <c r="L10451" s="2">
        <f t="shared" si="490"/>
        <v>0.47420934156061084</v>
      </c>
      <c r="M10451" s="2">
        <f t="shared" si="491"/>
        <v>-0.13223337933439944</v>
      </c>
    </row>
    <row r="10452" spans="1:13">
      <c r="A10452" s="2">
        <f t="shared" si="489"/>
        <v>3.9864446999999927</v>
      </c>
      <c r="B10452">
        <v>17602.3173608</v>
      </c>
      <c r="C10452">
        <v>56</v>
      </c>
      <c r="D10452" t="s">
        <v>10</v>
      </c>
      <c r="E10452">
        <v>0.69599999999999995</v>
      </c>
      <c r="F10452">
        <v>-0.13582141113281199</v>
      </c>
      <c r="G10452">
        <v>0.215289962768554</v>
      </c>
      <c r="H10452">
        <v>0</v>
      </c>
      <c r="I10452">
        <v>-173.62200000000001</v>
      </c>
      <c r="J10452">
        <v>-0.48299999999999998</v>
      </c>
      <c r="K10452">
        <v>3.3639999999999999</v>
      </c>
      <c r="L10452" s="2">
        <f t="shared" si="490"/>
        <v>0.4741936813517445</v>
      </c>
      <c r="M10452" s="2">
        <f t="shared" si="491"/>
        <v>-0.13220855640143425</v>
      </c>
    </row>
    <row r="10453" spans="1:13">
      <c r="A10453" s="2">
        <f t="shared" si="489"/>
        <v>3.9867020000019693</v>
      </c>
      <c r="B10453">
        <v>17602.317618100002</v>
      </c>
      <c r="C10453">
        <v>56</v>
      </c>
      <c r="D10453" t="s">
        <v>10</v>
      </c>
      <c r="E10453">
        <v>0.69599999999999995</v>
      </c>
      <c r="F10453">
        <v>-0.13582141113281199</v>
      </c>
      <c r="G10453">
        <v>0.215289962768554</v>
      </c>
      <c r="H10453">
        <v>0</v>
      </c>
      <c r="I10453">
        <v>-173.62200000000001</v>
      </c>
      <c r="J10453">
        <v>-0.48299999999999998</v>
      </c>
      <c r="K10453">
        <v>3.3639999999999999</v>
      </c>
      <c r="L10453" s="2">
        <f t="shared" si="490"/>
        <v>0.47415873450239154</v>
      </c>
      <c r="M10453" s="2">
        <f t="shared" si="491"/>
        <v>-0.13215316229358837</v>
      </c>
    </row>
    <row r="10454" spans="1:13">
      <c r="A10454" s="2">
        <f t="shared" si="489"/>
        <v>3.9871104000012565</v>
      </c>
      <c r="B10454">
        <v>17602.318026500001</v>
      </c>
      <c r="C10454">
        <v>56</v>
      </c>
      <c r="D10454" t="s">
        <v>10</v>
      </c>
      <c r="E10454">
        <v>0.69599999999999995</v>
      </c>
      <c r="F10454">
        <v>-0.13582141113281199</v>
      </c>
      <c r="G10454">
        <v>0.215289962768554</v>
      </c>
      <c r="H10454">
        <v>0</v>
      </c>
      <c r="I10454">
        <v>-173.62200000000001</v>
      </c>
      <c r="J10454">
        <v>-0.48299999999999998</v>
      </c>
      <c r="K10454">
        <v>3.3639999999999999</v>
      </c>
      <c r="L10454" s="2">
        <f t="shared" si="490"/>
        <v>0.47410326503818173</v>
      </c>
      <c r="M10454" s="2">
        <f t="shared" si="491"/>
        <v>-0.13206523787294713</v>
      </c>
    </row>
    <row r="10455" spans="1:13">
      <c r="A10455" s="2">
        <f t="shared" si="489"/>
        <v>3.9873345999985759</v>
      </c>
      <c r="B10455">
        <v>17602.318250699998</v>
      </c>
      <c r="C10455">
        <v>56</v>
      </c>
      <c r="D10455" t="s">
        <v>10</v>
      </c>
      <c r="E10455">
        <v>0.69599999999999995</v>
      </c>
      <c r="F10455">
        <v>-0.13582141113281199</v>
      </c>
      <c r="G10455">
        <v>0.215289962768554</v>
      </c>
      <c r="H10455">
        <v>0</v>
      </c>
      <c r="I10455">
        <v>-173.62200000000001</v>
      </c>
      <c r="J10455">
        <v>-0.48299999999999998</v>
      </c>
      <c r="K10455">
        <v>3.3639999999999999</v>
      </c>
      <c r="L10455" s="2">
        <f t="shared" si="490"/>
        <v>0.47407281387816985</v>
      </c>
      <c r="M10455" s="2">
        <f t="shared" si="491"/>
        <v>-0.13201696986387154</v>
      </c>
    </row>
    <row r="10456" spans="1:13">
      <c r="A10456" s="2">
        <f t="shared" si="489"/>
        <v>3.9875103000013041</v>
      </c>
      <c r="B10456">
        <v>17602.318426400001</v>
      </c>
      <c r="C10456">
        <v>56</v>
      </c>
      <c r="D10456" t="s">
        <v>10</v>
      </c>
      <c r="E10456">
        <v>0.69599999999999995</v>
      </c>
      <c r="F10456">
        <v>-0.13582141113281199</v>
      </c>
      <c r="G10456">
        <v>0.215289962768554</v>
      </c>
      <c r="H10456">
        <v>0</v>
      </c>
      <c r="I10456">
        <v>-173.62200000000001</v>
      </c>
      <c r="J10456">
        <v>-0.48299999999999998</v>
      </c>
      <c r="K10456">
        <v>3.3639999999999999</v>
      </c>
      <c r="L10456" s="2">
        <f t="shared" si="490"/>
        <v>0.47404895005586328</v>
      </c>
      <c r="M10456" s="2">
        <f t="shared" si="491"/>
        <v>-0.13197914341682573</v>
      </c>
    </row>
    <row r="10457" spans="1:13">
      <c r="A10457" s="2">
        <f t="shared" si="489"/>
        <v>3.9877311999989615</v>
      </c>
      <c r="B10457">
        <v>17602.318647299999</v>
      </c>
      <c r="C10457">
        <v>56</v>
      </c>
      <c r="D10457" t="s">
        <v>10</v>
      </c>
      <c r="E10457">
        <v>0.69599999999999995</v>
      </c>
      <c r="F10457">
        <v>-0.13582141113281199</v>
      </c>
      <c r="G10457">
        <v>0.215289962768554</v>
      </c>
      <c r="H10457">
        <v>0</v>
      </c>
      <c r="I10457">
        <v>-173.62200000000001</v>
      </c>
      <c r="J10457">
        <v>-0.48299999999999998</v>
      </c>
      <c r="K10457">
        <v>3.3639999999999999</v>
      </c>
      <c r="L10457" s="2">
        <f t="shared" si="490"/>
        <v>0.4740189471064622</v>
      </c>
      <c r="M10457" s="2">
        <f t="shared" si="491"/>
        <v>-0.1319315858645545</v>
      </c>
    </row>
    <row r="10458" spans="1:13">
      <c r="A10458" s="2">
        <f t="shared" si="489"/>
        <v>3.9881883000016387</v>
      </c>
      <c r="B10458">
        <v>17602.319104400001</v>
      </c>
      <c r="C10458">
        <v>56</v>
      </c>
      <c r="D10458" t="s">
        <v>10</v>
      </c>
      <c r="E10458">
        <v>0.69599999999999995</v>
      </c>
      <c r="F10458">
        <v>-0.13582141113281199</v>
      </c>
      <c r="G10458">
        <v>0.215289962768554</v>
      </c>
      <c r="H10458">
        <v>0</v>
      </c>
      <c r="I10458">
        <v>-173.62200000000001</v>
      </c>
      <c r="J10458">
        <v>-0.48299999999999998</v>
      </c>
      <c r="K10458">
        <v>3.3639999999999999</v>
      </c>
      <c r="L10458" s="2">
        <f t="shared" si="490"/>
        <v>0.47395686313906976</v>
      </c>
      <c r="M10458" s="2">
        <f t="shared" si="491"/>
        <v>-0.13183317682199663</v>
      </c>
    </row>
    <row r="10459" spans="1:13">
      <c r="A10459" s="2">
        <f t="shared" si="489"/>
        <v>3.9886660000011034</v>
      </c>
      <c r="B10459">
        <v>17602.319582100001</v>
      </c>
      <c r="C10459">
        <v>56</v>
      </c>
      <c r="D10459" t="s">
        <v>10</v>
      </c>
      <c r="E10459">
        <v>0.69599999999999995</v>
      </c>
      <c r="F10459">
        <v>-0.13582141113281199</v>
      </c>
      <c r="G10459">
        <v>0.215289962768554</v>
      </c>
      <c r="H10459">
        <v>0</v>
      </c>
      <c r="I10459">
        <v>-173.62200000000001</v>
      </c>
      <c r="J10459">
        <v>-0.48299999999999998</v>
      </c>
      <c r="K10459">
        <v>3.3639999999999999</v>
      </c>
      <c r="L10459" s="2">
        <f t="shared" si="490"/>
        <v>0.47389198125104431</v>
      </c>
      <c r="M10459" s="2">
        <f t="shared" si="491"/>
        <v>-0.13173033280689733</v>
      </c>
    </row>
    <row r="10460" spans="1:13">
      <c r="A10460" s="2">
        <f t="shared" si="489"/>
        <v>3.9889053000006243</v>
      </c>
      <c r="B10460">
        <v>17602.3198214</v>
      </c>
      <c r="C10460">
        <v>56</v>
      </c>
      <c r="D10460" t="s">
        <v>10</v>
      </c>
      <c r="E10460">
        <v>0.69599999999999995</v>
      </c>
      <c r="F10460">
        <v>-0.13582141113281199</v>
      </c>
      <c r="G10460">
        <v>0.215289962768554</v>
      </c>
      <c r="H10460">
        <v>0</v>
      </c>
      <c r="I10460">
        <v>-173.62200000000001</v>
      </c>
      <c r="J10460">
        <v>-0.48299999999999998</v>
      </c>
      <c r="K10460">
        <v>3.3639999999999999</v>
      </c>
      <c r="L10460" s="2">
        <f t="shared" si="490"/>
        <v>0.47385947918742533</v>
      </c>
      <c r="M10460" s="2">
        <f t="shared" si="491"/>
        <v>-0.13167881391890995</v>
      </c>
    </row>
    <row r="10461" spans="1:13">
      <c r="A10461" s="2">
        <f t="shared" si="489"/>
        <v>3.9894397999996727</v>
      </c>
      <c r="B10461">
        <v>17602.320355899999</v>
      </c>
      <c r="C10461">
        <v>56</v>
      </c>
      <c r="D10461" t="s">
        <v>10</v>
      </c>
      <c r="E10461">
        <v>0.69599999999999995</v>
      </c>
      <c r="F10461">
        <v>-0.13582141113281199</v>
      </c>
      <c r="G10461">
        <v>0.215289962768554</v>
      </c>
      <c r="H10461">
        <v>0</v>
      </c>
      <c r="I10461">
        <v>-173.62200000000001</v>
      </c>
      <c r="J10461">
        <v>-0.48299999999999998</v>
      </c>
      <c r="K10461">
        <v>3.3639999999999999</v>
      </c>
      <c r="L10461" s="2">
        <f t="shared" si="490"/>
        <v>0.4737868826433041</v>
      </c>
      <c r="M10461" s="2">
        <f t="shared" si="491"/>
        <v>-0.13156374143401503</v>
      </c>
    </row>
    <row r="10462" spans="1:13">
      <c r="A10462" s="2">
        <f t="shared" si="489"/>
        <v>3.9897177999991982</v>
      </c>
      <c r="B10462">
        <v>17602.320633899999</v>
      </c>
      <c r="C10462">
        <v>56</v>
      </c>
      <c r="D10462" t="s">
        <v>10</v>
      </c>
      <c r="E10462">
        <v>0.69599999999999995</v>
      </c>
      <c r="F10462">
        <v>-0.13582141113281199</v>
      </c>
      <c r="G10462">
        <v>0.215289962768554</v>
      </c>
      <c r="H10462">
        <v>0</v>
      </c>
      <c r="I10462">
        <v>-173.62200000000001</v>
      </c>
      <c r="J10462">
        <v>-0.48299999999999998</v>
      </c>
      <c r="K10462">
        <v>3.3639999999999999</v>
      </c>
      <c r="L10462" s="2">
        <f t="shared" si="490"/>
        <v>0.47374912429107363</v>
      </c>
      <c r="M10462" s="2">
        <f t="shared" si="491"/>
        <v>-0.13150389082446753</v>
      </c>
    </row>
    <row r="10463" spans="1:13">
      <c r="A10463" s="2">
        <f t="shared" si="489"/>
        <v>3.9898524999989604</v>
      </c>
      <c r="B10463">
        <v>17602.320768599999</v>
      </c>
      <c r="C10463">
        <v>56</v>
      </c>
      <c r="D10463" t="s">
        <v>10</v>
      </c>
      <c r="E10463">
        <v>0.69599999999999995</v>
      </c>
      <c r="F10463">
        <v>-0.13582141113281199</v>
      </c>
      <c r="G10463">
        <v>0.215289962768554</v>
      </c>
      <c r="H10463">
        <v>0</v>
      </c>
      <c r="I10463">
        <v>-173.62200000000001</v>
      </c>
      <c r="J10463">
        <v>-0.48299999999999998</v>
      </c>
      <c r="K10463">
        <v>3.3639999999999999</v>
      </c>
      <c r="L10463" s="2">
        <f t="shared" si="490"/>
        <v>0.47373082914702636</v>
      </c>
      <c r="M10463" s="2">
        <f t="shared" si="491"/>
        <v>-0.13147489126653381</v>
      </c>
    </row>
    <row r="10464" spans="1:13">
      <c r="A10464" s="2">
        <f t="shared" si="489"/>
        <v>3.9899370999992243</v>
      </c>
      <c r="B10464">
        <v>17602.320853199999</v>
      </c>
      <c r="C10464">
        <v>56</v>
      </c>
      <c r="D10464" t="s">
        <v>10</v>
      </c>
      <c r="E10464">
        <v>0.69599999999999995</v>
      </c>
      <c r="F10464">
        <v>-0.13582141113281199</v>
      </c>
      <c r="G10464">
        <v>0.215289962768554</v>
      </c>
      <c r="H10464">
        <v>0</v>
      </c>
      <c r="I10464">
        <v>-173.62200000000001</v>
      </c>
      <c r="J10464">
        <v>-0.48299999999999998</v>
      </c>
      <c r="K10464">
        <v>3.3639999999999999</v>
      </c>
      <c r="L10464" s="2">
        <f t="shared" si="490"/>
        <v>0.47371933865560867</v>
      </c>
      <c r="M10464" s="2">
        <f t="shared" si="491"/>
        <v>-0.13145667773562678</v>
      </c>
    </row>
    <row r="10465" spans="1:13">
      <c r="A10465" s="2">
        <f t="shared" si="489"/>
        <v>3.9903009000008751</v>
      </c>
      <c r="B10465">
        <v>17602.321217000001</v>
      </c>
      <c r="C10465">
        <v>56</v>
      </c>
      <c r="D10465" t="s">
        <v>10</v>
      </c>
      <c r="E10465">
        <v>0.69599999999999995</v>
      </c>
      <c r="F10465">
        <v>-0.13582141113281199</v>
      </c>
      <c r="G10465">
        <v>0.215289962768554</v>
      </c>
      <c r="H10465">
        <v>0</v>
      </c>
      <c r="I10465">
        <v>-173.62200000000001</v>
      </c>
      <c r="J10465">
        <v>-0.48299999999999998</v>
      </c>
      <c r="K10465">
        <v>3.3639999999999999</v>
      </c>
      <c r="L10465" s="2">
        <f t="shared" si="490"/>
        <v>0.47366992682601433</v>
      </c>
      <c r="M10465" s="2">
        <f t="shared" si="491"/>
        <v>-0.13137835524681618</v>
      </c>
    </row>
    <row r="10466" spans="1:13">
      <c r="A10466" s="2">
        <f t="shared" si="489"/>
        <v>3.990436399999453</v>
      </c>
      <c r="B10466">
        <v>17602.321352499999</v>
      </c>
      <c r="C10466">
        <v>56</v>
      </c>
      <c r="D10466" t="s">
        <v>10</v>
      </c>
      <c r="E10466">
        <v>0.69599999999999995</v>
      </c>
      <c r="F10466">
        <v>-0.13582141113281199</v>
      </c>
      <c r="G10466">
        <v>0.215289962768554</v>
      </c>
      <c r="H10466">
        <v>0</v>
      </c>
      <c r="I10466">
        <v>-173.62200000000001</v>
      </c>
      <c r="J10466">
        <v>-0.48299999999999998</v>
      </c>
      <c r="K10466">
        <v>3.3639999999999999</v>
      </c>
      <c r="L10466" s="2">
        <f t="shared" si="490"/>
        <v>0.47365152302499897</v>
      </c>
      <c r="M10466" s="2">
        <f t="shared" si="491"/>
        <v>-0.1313491834571672</v>
      </c>
    </row>
    <row r="10467" spans="1:13">
      <c r="A10467" s="2">
        <f t="shared" si="489"/>
        <v>3.9907361000005039</v>
      </c>
      <c r="B10467">
        <v>17602.3216522</v>
      </c>
      <c r="C10467">
        <v>56</v>
      </c>
      <c r="D10467" t="s">
        <v>10</v>
      </c>
      <c r="E10467">
        <v>0.69599999999999995</v>
      </c>
      <c r="F10467">
        <v>-0.13582141113281199</v>
      </c>
      <c r="G10467">
        <v>0.215289962768554</v>
      </c>
      <c r="H10467">
        <v>0</v>
      </c>
      <c r="I10467">
        <v>-173.62200000000001</v>
      </c>
      <c r="J10467">
        <v>-0.48299999999999998</v>
      </c>
      <c r="K10467">
        <v>3.3639999999999999</v>
      </c>
      <c r="L10467" s="2">
        <f t="shared" si="490"/>
        <v>0.47361081734793969</v>
      </c>
      <c r="M10467" s="2">
        <f t="shared" si="491"/>
        <v>-0.1312846610550992</v>
      </c>
    </row>
    <row r="10468" spans="1:13">
      <c r="A10468" s="2">
        <f t="shared" si="489"/>
        <v>3.991557900000771</v>
      </c>
      <c r="B10468">
        <v>17602.322474000001</v>
      </c>
      <c r="C10468">
        <v>56</v>
      </c>
      <c r="D10468" t="s">
        <v>10</v>
      </c>
      <c r="E10468">
        <v>0.69599999999999995</v>
      </c>
      <c r="F10468">
        <v>-0.13582141113281199</v>
      </c>
      <c r="G10468">
        <v>0.215289962768554</v>
      </c>
      <c r="H10468">
        <v>0</v>
      </c>
      <c r="I10468">
        <v>-173.62200000000001</v>
      </c>
      <c r="J10468">
        <v>-0.48299999999999998</v>
      </c>
      <c r="K10468">
        <v>3.3639999999999999</v>
      </c>
      <c r="L10468" s="2">
        <f t="shared" si="490"/>
        <v>0.4734991993122345</v>
      </c>
      <c r="M10468" s="2">
        <f t="shared" si="491"/>
        <v>-0.13110773576363849</v>
      </c>
    </row>
    <row r="10469" spans="1:13">
      <c r="A10469" s="2">
        <f t="shared" si="489"/>
        <v>3.9916984000010416</v>
      </c>
      <c r="B10469">
        <v>17602.322614500001</v>
      </c>
      <c r="C10469">
        <v>56</v>
      </c>
      <c r="D10469" t="s">
        <v>10</v>
      </c>
      <c r="E10469">
        <v>0.69599999999999995</v>
      </c>
      <c r="F10469">
        <v>-0.13582141113281199</v>
      </c>
      <c r="G10469">
        <v>0.215289962768554</v>
      </c>
      <c r="H10469">
        <v>0</v>
      </c>
      <c r="I10469">
        <v>-173.62200000000001</v>
      </c>
      <c r="J10469">
        <v>-0.48299999999999998</v>
      </c>
      <c r="K10469">
        <v>3.3639999999999999</v>
      </c>
      <c r="L10469" s="2">
        <f t="shared" si="490"/>
        <v>0.47348011640393362</v>
      </c>
      <c r="M10469" s="2">
        <f t="shared" si="491"/>
        <v>-0.13107748752381126</v>
      </c>
    </row>
    <row r="10470" spans="1:13">
      <c r="A10470" s="2">
        <f t="shared" si="489"/>
        <v>3.991842399998859</v>
      </c>
      <c r="B10470">
        <v>17602.322758499999</v>
      </c>
      <c r="C10470">
        <v>56</v>
      </c>
      <c r="D10470" t="s">
        <v>10</v>
      </c>
      <c r="E10470">
        <v>0.69599999999999995</v>
      </c>
      <c r="F10470">
        <v>-0.13582141113281199</v>
      </c>
      <c r="G10470">
        <v>0.215289962768554</v>
      </c>
      <c r="H10470">
        <v>0</v>
      </c>
      <c r="I10470">
        <v>-173.62200000000001</v>
      </c>
      <c r="J10470">
        <v>-0.48299999999999998</v>
      </c>
      <c r="K10470">
        <v>3.3639999999999999</v>
      </c>
      <c r="L10470" s="2">
        <f t="shared" si="490"/>
        <v>0.47346055812102694</v>
      </c>
      <c r="M10470" s="2">
        <f t="shared" si="491"/>
        <v>-0.13104648576964248</v>
      </c>
    </row>
    <row r="10471" spans="1:13">
      <c r="A10471" s="2">
        <f t="shared" si="489"/>
        <v>3.9919351999997161</v>
      </c>
      <c r="B10471">
        <v>17602.322851299999</v>
      </c>
      <c r="C10471">
        <v>56</v>
      </c>
      <c r="D10471" t="s">
        <v>10</v>
      </c>
      <c r="E10471">
        <v>0.69599999999999995</v>
      </c>
      <c r="F10471">
        <v>-0.13582141113281199</v>
      </c>
      <c r="G10471">
        <v>0.215289962768554</v>
      </c>
      <c r="H10471">
        <v>0</v>
      </c>
      <c r="I10471">
        <v>-173.62200000000001</v>
      </c>
      <c r="J10471">
        <v>-0.48299999999999998</v>
      </c>
      <c r="K10471">
        <v>3.3639999999999999</v>
      </c>
      <c r="L10471" s="2">
        <f t="shared" si="490"/>
        <v>0.47344795389395739</v>
      </c>
      <c r="M10471" s="2">
        <f t="shared" si="491"/>
        <v>-0.13102650686091302</v>
      </c>
    </row>
    <row r="10472" spans="1:13">
      <c r="A10472" s="2">
        <f t="shared" si="489"/>
        <v>3.9920229000017571</v>
      </c>
      <c r="B10472">
        <v>17602.322939000001</v>
      </c>
      <c r="C10472">
        <v>56</v>
      </c>
      <c r="D10472" t="s">
        <v>10</v>
      </c>
      <c r="E10472">
        <v>0.69599999999999995</v>
      </c>
      <c r="F10472">
        <v>-0.13582141113281199</v>
      </c>
      <c r="G10472">
        <v>0.215289962768554</v>
      </c>
      <c r="H10472">
        <v>0</v>
      </c>
      <c r="I10472">
        <v>-173.62200000000001</v>
      </c>
      <c r="J10472">
        <v>-0.48299999999999998</v>
      </c>
      <c r="K10472">
        <v>3.3639999999999999</v>
      </c>
      <c r="L10472" s="2">
        <f t="shared" si="490"/>
        <v>0.47343604235592385</v>
      </c>
      <c r="M10472" s="2">
        <f t="shared" si="491"/>
        <v>-0.13100762593073884</v>
      </c>
    </row>
    <row r="10473" spans="1:13">
      <c r="A10473" s="2">
        <f t="shared" si="489"/>
        <v>3.9921060999986366</v>
      </c>
      <c r="B10473">
        <v>17602.323022199998</v>
      </c>
      <c r="C10473">
        <v>56</v>
      </c>
      <c r="D10473" t="s">
        <v>10</v>
      </c>
      <c r="E10473">
        <v>0.69599999999999995</v>
      </c>
      <c r="F10473">
        <v>-0.13582141113281199</v>
      </c>
      <c r="G10473">
        <v>0.215289962768554</v>
      </c>
      <c r="H10473">
        <v>0</v>
      </c>
      <c r="I10473">
        <v>-173.62200000000001</v>
      </c>
      <c r="J10473">
        <v>-0.48299999999999998</v>
      </c>
      <c r="K10473">
        <v>3.3639999999999999</v>
      </c>
      <c r="L10473" s="2">
        <f t="shared" si="490"/>
        <v>0.47342474201494145</v>
      </c>
      <c r="M10473" s="2">
        <f t="shared" si="491"/>
        <v>-0.13098971380650828</v>
      </c>
    </row>
    <row r="10474" spans="1:13">
      <c r="A10474" s="2">
        <f t="shared" si="489"/>
        <v>3.9921840999995766</v>
      </c>
      <c r="B10474">
        <v>17602.323100199999</v>
      </c>
      <c r="C10474">
        <v>56</v>
      </c>
      <c r="D10474" t="s">
        <v>10</v>
      </c>
      <c r="E10474">
        <v>0.69599999999999995</v>
      </c>
      <c r="F10474">
        <v>-0.13582141113281199</v>
      </c>
      <c r="G10474">
        <v>0.215289962768554</v>
      </c>
      <c r="H10474">
        <v>0</v>
      </c>
      <c r="I10474">
        <v>-173.62200000000001</v>
      </c>
      <c r="J10474">
        <v>-0.48299999999999998</v>
      </c>
      <c r="K10474">
        <v>3.3639999999999999</v>
      </c>
      <c r="L10474" s="2">
        <f t="shared" si="490"/>
        <v>0.4734141479447454</v>
      </c>
      <c r="M10474" s="2">
        <f t="shared" si="491"/>
        <v>-0.13097292118920997</v>
      </c>
    </row>
    <row r="10475" spans="1:13">
      <c r="A10475" s="2">
        <f t="shared" si="489"/>
        <v>3.9922606000000087</v>
      </c>
      <c r="B10475">
        <v>17602.3231767</v>
      </c>
      <c r="C10475">
        <v>56</v>
      </c>
      <c r="D10475" t="s">
        <v>10</v>
      </c>
      <c r="E10475">
        <v>0.69599999999999995</v>
      </c>
      <c r="F10475">
        <v>-0.13582141113281199</v>
      </c>
      <c r="G10475">
        <v>0.215289962768554</v>
      </c>
      <c r="H10475">
        <v>0</v>
      </c>
      <c r="I10475">
        <v>-173.62200000000001</v>
      </c>
      <c r="J10475">
        <v>-0.48299999999999998</v>
      </c>
      <c r="K10475">
        <v>3.3639999999999999</v>
      </c>
      <c r="L10475" s="2">
        <f t="shared" si="490"/>
        <v>0.47340375760673503</v>
      </c>
      <c r="M10475" s="2">
        <f t="shared" si="491"/>
        <v>-0.13095645150696514</v>
      </c>
    </row>
    <row r="10476" spans="1:13">
      <c r="A10476" s="2">
        <f t="shared" si="489"/>
        <v>3.992351900000358</v>
      </c>
      <c r="B10476">
        <v>17602.323268</v>
      </c>
      <c r="C10476">
        <v>56</v>
      </c>
      <c r="D10476" t="s">
        <v>10</v>
      </c>
      <c r="E10476">
        <v>0.69599999999999995</v>
      </c>
      <c r="F10476">
        <v>-0.13582141113281199</v>
      </c>
      <c r="G10476">
        <v>0.215289962768554</v>
      </c>
      <c r="H10476">
        <v>0</v>
      </c>
      <c r="I10476">
        <v>-173.62200000000001</v>
      </c>
      <c r="J10476">
        <v>-0.48299999999999998</v>
      </c>
      <c r="K10476">
        <v>3.3639999999999999</v>
      </c>
      <c r="L10476" s="2">
        <f t="shared" si="490"/>
        <v>0.47339135711185115</v>
      </c>
      <c r="M10476" s="2">
        <f t="shared" si="491"/>
        <v>-0.13093679553328916</v>
      </c>
    </row>
    <row r="10477" spans="1:13">
      <c r="A10477" s="2">
        <f t="shared" si="489"/>
        <v>3.9924304999985907</v>
      </c>
      <c r="B10477">
        <v>17602.323346599998</v>
      </c>
      <c r="C10477">
        <v>56</v>
      </c>
      <c r="D10477" t="s">
        <v>10</v>
      </c>
      <c r="E10477">
        <v>0.69599999999999995</v>
      </c>
      <c r="F10477">
        <v>-0.13582141113281199</v>
      </c>
      <c r="G10477">
        <v>0.215289962768554</v>
      </c>
      <c r="H10477">
        <v>0</v>
      </c>
      <c r="I10477">
        <v>-173.62200000000001</v>
      </c>
      <c r="J10477">
        <v>-0.48299999999999998</v>
      </c>
      <c r="K10477">
        <v>3.3639999999999999</v>
      </c>
      <c r="L10477" s="2">
        <f t="shared" si="490"/>
        <v>0.47338068154917617</v>
      </c>
      <c r="M10477" s="2">
        <f t="shared" si="491"/>
        <v>-0.13091987374259603</v>
      </c>
    </row>
    <row r="10478" spans="1:13">
      <c r="A10478" s="2">
        <f t="shared" si="489"/>
        <v>3.9926537999999709</v>
      </c>
      <c r="B10478">
        <v>17602.3235699</v>
      </c>
      <c r="C10478">
        <v>56</v>
      </c>
      <c r="D10478" t="s">
        <v>10</v>
      </c>
      <c r="E10478">
        <v>0.69599999999999995</v>
      </c>
      <c r="F10478">
        <v>-0.13582141113281199</v>
      </c>
      <c r="G10478">
        <v>0.215289962768554</v>
      </c>
      <c r="H10478">
        <v>0</v>
      </c>
      <c r="I10478">
        <v>-173.62200000000001</v>
      </c>
      <c r="J10478">
        <v>-0.48299999999999998</v>
      </c>
      <c r="K10478">
        <v>3.3639999999999999</v>
      </c>
      <c r="L10478" s="2">
        <f t="shared" si="490"/>
        <v>0.47335035262788272</v>
      </c>
      <c r="M10478" s="2">
        <f t="shared" si="491"/>
        <v>-0.13087179949361266</v>
      </c>
    </row>
    <row r="10479" spans="1:13">
      <c r="A10479" s="2">
        <f t="shared" si="489"/>
        <v>3.9931335000001127</v>
      </c>
      <c r="B10479">
        <v>17602.3240496</v>
      </c>
      <c r="C10479">
        <v>56</v>
      </c>
      <c r="D10479" t="s">
        <v>10</v>
      </c>
      <c r="E10479">
        <v>0.69599999999999995</v>
      </c>
      <c r="F10479">
        <v>-0.13582141113281199</v>
      </c>
      <c r="G10479">
        <v>0.215289962768554</v>
      </c>
      <c r="H10479">
        <v>0</v>
      </c>
      <c r="I10479">
        <v>-173.62200000000001</v>
      </c>
      <c r="J10479">
        <v>-0.48299999999999998</v>
      </c>
      <c r="K10479">
        <v>3.3639999999999999</v>
      </c>
      <c r="L10479" s="2">
        <f t="shared" si="490"/>
        <v>0.47328519909694305</v>
      </c>
      <c r="M10479" s="2">
        <f t="shared" si="491"/>
        <v>-0.13076852489844207</v>
      </c>
    </row>
    <row r="10480" spans="1:13">
      <c r="A10480" s="2">
        <f t="shared" si="489"/>
        <v>3.9933353000014904</v>
      </c>
      <c r="B10480">
        <v>17602.324251400001</v>
      </c>
      <c r="C10480">
        <v>56</v>
      </c>
      <c r="D10480" t="s">
        <v>10</v>
      </c>
      <c r="E10480">
        <v>0.69599999999999995</v>
      </c>
      <c r="F10480">
        <v>-0.13582141113281199</v>
      </c>
      <c r="G10480">
        <v>0.215289962768554</v>
      </c>
      <c r="H10480">
        <v>0</v>
      </c>
      <c r="I10480">
        <v>-173.62200000000001</v>
      </c>
      <c r="J10480">
        <v>-0.48299999999999998</v>
      </c>
      <c r="K10480">
        <v>3.3639999999999999</v>
      </c>
      <c r="L10480" s="2">
        <f t="shared" si="490"/>
        <v>0.4732577903359893</v>
      </c>
      <c r="M10480" s="2">
        <f t="shared" si="491"/>
        <v>-0.13072507938365877</v>
      </c>
    </row>
    <row r="10481" spans="1:13">
      <c r="A10481" s="2">
        <f t="shared" si="489"/>
        <v>3.9935475000020233</v>
      </c>
      <c r="B10481">
        <v>17602.324463600002</v>
      </c>
      <c r="C10481">
        <v>56</v>
      </c>
      <c r="D10481" t="s">
        <v>10</v>
      </c>
      <c r="E10481">
        <v>0.69599999999999995</v>
      </c>
      <c r="F10481">
        <v>-0.13582141113281199</v>
      </c>
      <c r="G10481">
        <v>0.215289962768554</v>
      </c>
      <c r="H10481">
        <v>0</v>
      </c>
      <c r="I10481">
        <v>-173.62200000000001</v>
      </c>
      <c r="J10481">
        <v>-0.48299999999999998</v>
      </c>
      <c r="K10481">
        <v>3.3639999999999999</v>
      </c>
      <c r="L10481" s="2">
        <f t="shared" si="490"/>
        <v>0.47322896903247452</v>
      </c>
      <c r="M10481" s="2">
        <f t="shared" si="491"/>
        <v>-0.13067939485344454</v>
      </c>
    </row>
    <row r="10482" spans="1:13">
      <c r="A10482" s="2">
        <f t="shared" si="489"/>
        <v>3.993911500001559</v>
      </c>
      <c r="B10482">
        <v>17602.324827600001</v>
      </c>
      <c r="C10482">
        <v>56</v>
      </c>
      <c r="D10482" t="s">
        <v>10</v>
      </c>
      <c r="E10482">
        <v>0.69599999999999995</v>
      </c>
      <c r="F10482">
        <v>-0.13582141113281199</v>
      </c>
      <c r="G10482">
        <v>0.215289962768554</v>
      </c>
      <c r="H10482">
        <v>0</v>
      </c>
      <c r="I10482">
        <v>-173.62200000000001</v>
      </c>
      <c r="J10482">
        <v>-0.48299999999999998</v>
      </c>
      <c r="K10482">
        <v>3.3639999999999999</v>
      </c>
      <c r="L10482" s="2">
        <f t="shared" si="490"/>
        <v>0.47317953003888524</v>
      </c>
      <c r="M10482" s="2">
        <f t="shared" si="491"/>
        <v>-0.13060102930709674</v>
      </c>
    </row>
    <row r="10483" spans="1:13">
      <c r="A10483" s="2">
        <f t="shared" si="489"/>
        <v>3.9940310000019963</v>
      </c>
      <c r="B10483">
        <v>17602.324947100002</v>
      </c>
      <c r="C10483">
        <v>56</v>
      </c>
      <c r="D10483" t="s">
        <v>10</v>
      </c>
      <c r="E10483">
        <v>0.69599999999999995</v>
      </c>
      <c r="F10483">
        <v>-0.13582141113281199</v>
      </c>
      <c r="G10483">
        <v>0.215289962768554</v>
      </c>
      <c r="H10483">
        <v>0</v>
      </c>
      <c r="I10483">
        <v>-173.62200000000001</v>
      </c>
      <c r="J10483">
        <v>-0.48299999999999998</v>
      </c>
      <c r="K10483">
        <v>3.3639999999999999</v>
      </c>
      <c r="L10483" s="2">
        <f t="shared" si="490"/>
        <v>0.47316329938019547</v>
      </c>
      <c r="M10483" s="2">
        <f t="shared" si="491"/>
        <v>-0.13057530215645177</v>
      </c>
    </row>
    <row r="10484" spans="1:13">
      <c r="A10484" s="2">
        <f t="shared" si="489"/>
        <v>3.9941909000008309</v>
      </c>
      <c r="B10484">
        <v>17602.325107000001</v>
      </c>
      <c r="C10484">
        <v>56</v>
      </c>
      <c r="D10484" t="s">
        <v>10</v>
      </c>
      <c r="E10484">
        <v>0.69599999999999995</v>
      </c>
      <c r="F10484">
        <v>-0.13582141113281199</v>
      </c>
      <c r="G10484">
        <v>0.215289962768554</v>
      </c>
      <c r="H10484">
        <v>0</v>
      </c>
      <c r="I10484">
        <v>-173.62200000000001</v>
      </c>
      <c r="J10484">
        <v>-0.48299999999999998</v>
      </c>
      <c r="K10484">
        <v>3.3639999999999999</v>
      </c>
      <c r="L10484" s="2">
        <f t="shared" si="490"/>
        <v>0.4731415815367136</v>
      </c>
      <c r="M10484" s="2">
        <f t="shared" si="491"/>
        <v>-0.13054087729165598</v>
      </c>
    </row>
    <row r="10485" spans="1:13">
      <c r="A10485" s="2">
        <f t="shared" si="489"/>
        <v>3.994402700001956</v>
      </c>
      <c r="B10485">
        <v>17602.325318800002</v>
      </c>
      <c r="C10485">
        <v>56</v>
      </c>
      <c r="D10485" t="s">
        <v>10</v>
      </c>
      <c r="E10485">
        <v>0.69599999999999995</v>
      </c>
      <c r="F10485">
        <v>-0.13582141113281199</v>
      </c>
      <c r="G10485">
        <v>0.215289962768554</v>
      </c>
      <c r="H10485">
        <v>0</v>
      </c>
      <c r="I10485">
        <v>-173.62200000000001</v>
      </c>
      <c r="J10485">
        <v>-0.48299999999999998</v>
      </c>
      <c r="K10485">
        <v>3.3639999999999999</v>
      </c>
      <c r="L10485" s="2">
        <f t="shared" si="490"/>
        <v>0.47311281456168286</v>
      </c>
      <c r="M10485" s="2">
        <f t="shared" si="491"/>
        <v>-0.13049527887729936</v>
      </c>
    </row>
    <row r="10486" spans="1:13">
      <c r="A10486" s="2">
        <f t="shared" si="489"/>
        <v>3.9946846000020741</v>
      </c>
      <c r="B10486">
        <v>17602.325600700002</v>
      </c>
      <c r="C10486">
        <v>56</v>
      </c>
      <c r="D10486" t="s">
        <v>10</v>
      </c>
      <c r="E10486">
        <v>0.69599999999999995</v>
      </c>
      <c r="F10486">
        <v>-0.13582141113281199</v>
      </c>
      <c r="G10486">
        <v>0.215289962768554</v>
      </c>
      <c r="H10486">
        <v>0</v>
      </c>
      <c r="I10486">
        <v>-173.62200000000001</v>
      </c>
      <c r="J10486">
        <v>-0.48299999999999998</v>
      </c>
      <c r="K10486">
        <v>3.3639999999999999</v>
      </c>
      <c r="L10486" s="2">
        <f t="shared" si="490"/>
        <v>0.47307452650586845</v>
      </c>
      <c r="M10486" s="2">
        <f t="shared" si="491"/>
        <v>-0.13043458863676946</v>
      </c>
    </row>
    <row r="10487" spans="1:13">
      <c r="A10487" s="2">
        <f t="shared" si="489"/>
        <v>3.9950315999994928</v>
      </c>
      <c r="B10487">
        <v>17602.325947699999</v>
      </c>
      <c r="C10487">
        <v>56</v>
      </c>
      <c r="D10487" t="s">
        <v>10</v>
      </c>
      <c r="E10487">
        <v>0.69599999999999995</v>
      </c>
      <c r="F10487">
        <v>-0.13582141113281199</v>
      </c>
      <c r="G10487">
        <v>0.215289962768554</v>
      </c>
      <c r="H10487">
        <v>0</v>
      </c>
      <c r="I10487">
        <v>-173.62200000000001</v>
      </c>
      <c r="J10487">
        <v>-0.48299999999999998</v>
      </c>
      <c r="K10487">
        <v>3.3639999999999999</v>
      </c>
      <c r="L10487" s="2">
        <f t="shared" si="490"/>
        <v>0.47302739647655595</v>
      </c>
      <c r="M10487" s="2">
        <f t="shared" si="491"/>
        <v>-0.13035988302024451</v>
      </c>
    </row>
    <row r="10488" spans="1:13">
      <c r="A10488" s="2">
        <f t="shared" si="489"/>
        <v>3.9951435000002675</v>
      </c>
      <c r="B10488">
        <v>17602.3260596</v>
      </c>
      <c r="C10488">
        <v>56</v>
      </c>
      <c r="D10488" t="s">
        <v>10</v>
      </c>
      <c r="E10488">
        <v>0.69599999999999995</v>
      </c>
      <c r="F10488">
        <v>-0.13582141113281199</v>
      </c>
      <c r="G10488">
        <v>0.215289962768554</v>
      </c>
      <c r="H10488">
        <v>0</v>
      </c>
      <c r="I10488">
        <v>-173.62200000000001</v>
      </c>
      <c r="J10488">
        <v>-0.48299999999999998</v>
      </c>
      <c r="K10488">
        <v>3.3639999999999999</v>
      </c>
      <c r="L10488" s="2">
        <f t="shared" si="490"/>
        <v>0.47301219806054495</v>
      </c>
      <c r="M10488" s="2">
        <f t="shared" si="491"/>
        <v>-0.13033579207324392</v>
      </c>
    </row>
    <row r="10489" spans="1:13">
      <c r="A10489" s="2">
        <f t="shared" si="489"/>
        <v>3.9954011000008904</v>
      </c>
      <c r="B10489">
        <v>17602.326317200001</v>
      </c>
      <c r="C10489">
        <v>56</v>
      </c>
      <c r="D10489" t="s">
        <v>10</v>
      </c>
      <c r="E10489">
        <v>0.69599999999999995</v>
      </c>
      <c r="F10489">
        <v>-0.13582141113281199</v>
      </c>
      <c r="G10489">
        <v>0.215289962768554</v>
      </c>
      <c r="H10489">
        <v>0</v>
      </c>
      <c r="I10489">
        <v>-173.62200000000001</v>
      </c>
      <c r="J10489">
        <v>-0.48299999999999998</v>
      </c>
      <c r="K10489">
        <v>3.3639999999999999</v>
      </c>
      <c r="L10489" s="2">
        <f t="shared" si="490"/>
        <v>0.47297721046495256</v>
      </c>
      <c r="M10489" s="2">
        <f t="shared" si="491"/>
        <v>-0.13028033337870062</v>
      </c>
    </row>
    <row r="10490" spans="1:13">
      <c r="A10490" s="2">
        <f t="shared" si="489"/>
        <v>3.9955097999991267</v>
      </c>
      <c r="B10490">
        <v>17602.326425899999</v>
      </c>
      <c r="C10490">
        <v>56</v>
      </c>
      <c r="D10490" t="s">
        <v>10</v>
      </c>
      <c r="E10490">
        <v>0.69599999999999995</v>
      </c>
      <c r="F10490">
        <v>-0.13582141113281199</v>
      </c>
      <c r="G10490">
        <v>0.215289962768554</v>
      </c>
      <c r="H10490">
        <v>0</v>
      </c>
      <c r="I10490">
        <v>-173.62200000000001</v>
      </c>
      <c r="J10490">
        <v>-0.48299999999999998</v>
      </c>
      <c r="K10490">
        <v>3.3639999999999999</v>
      </c>
      <c r="L10490" s="2">
        <f t="shared" si="490"/>
        <v>0.47296244667780196</v>
      </c>
      <c r="M10490" s="2">
        <f t="shared" si="491"/>
        <v>-0.13025693136012739</v>
      </c>
    </row>
    <row r="10491" spans="1:13">
      <c r="A10491" s="2">
        <f t="shared" si="489"/>
        <v>3.9956015999996453</v>
      </c>
      <c r="B10491">
        <v>17602.326517699999</v>
      </c>
      <c r="C10491">
        <v>56</v>
      </c>
      <c r="D10491" t="s">
        <v>10</v>
      </c>
      <c r="E10491">
        <v>0.69599999999999995</v>
      </c>
      <c r="F10491">
        <v>-0.13582141113281199</v>
      </c>
      <c r="G10491">
        <v>0.215289962768554</v>
      </c>
      <c r="H10491">
        <v>0</v>
      </c>
      <c r="I10491">
        <v>-173.62200000000001</v>
      </c>
      <c r="J10491">
        <v>-0.48299999999999998</v>
      </c>
      <c r="K10491">
        <v>3.3639999999999999</v>
      </c>
      <c r="L10491" s="2">
        <f t="shared" si="490"/>
        <v>0.47294997827218954</v>
      </c>
      <c r="M10491" s="2">
        <f t="shared" si="491"/>
        <v>-0.1302371677414336</v>
      </c>
    </row>
    <row r="10492" spans="1:13">
      <c r="A10492" s="2">
        <f t="shared" si="489"/>
        <v>3.9956878000011784</v>
      </c>
      <c r="B10492">
        <v>17602.326603900001</v>
      </c>
      <c r="C10492">
        <v>56</v>
      </c>
      <c r="D10492" t="s">
        <v>10</v>
      </c>
      <c r="E10492">
        <v>0.69599999999999995</v>
      </c>
      <c r="F10492">
        <v>-0.13582141113281199</v>
      </c>
      <c r="G10492">
        <v>0.215289962768554</v>
      </c>
      <c r="H10492">
        <v>0</v>
      </c>
      <c r="I10492">
        <v>-173.62200000000001</v>
      </c>
      <c r="J10492">
        <v>-0.48299999999999998</v>
      </c>
      <c r="K10492">
        <v>3.3639999999999999</v>
      </c>
      <c r="L10492" s="2">
        <f t="shared" si="490"/>
        <v>0.47293827046634168</v>
      </c>
      <c r="M10492" s="2">
        <f t="shared" si="491"/>
        <v>-0.13021860974631289</v>
      </c>
    </row>
    <row r="10493" spans="1:13">
      <c r="A10493" s="2">
        <f t="shared" si="489"/>
        <v>3.9957694000004267</v>
      </c>
      <c r="B10493">
        <v>17602.3266855</v>
      </c>
      <c r="C10493">
        <v>56</v>
      </c>
      <c r="D10493" t="s">
        <v>10</v>
      </c>
      <c r="E10493">
        <v>0.69599999999999995</v>
      </c>
      <c r="F10493">
        <v>-0.13582141113281199</v>
      </c>
      <c r="G10493">
        <v>0.215289962768554</v>
      </c>
      <c r="H10493">
        <v>0</v>
      </c>
      <c r="I10493">
        <v>-173.62200000000001</v>
      </c>
      <c r="J10493">
        <v>-0.48299999999999998</v>
      </c>
      <c r="K10493">
        <v>3.3639999999999999</v>
      </c>
      <c r="L10493" s="2">
        <f t="shared" si="490"/>
        <v>0.47292718743929535</v>
      </c>
      <c r="M10493" s="2">
        <f t="shared" si="491"/>
        <v>-0.13020104208551281</v>
      </c>
    </row>
    <row r="10494" spans="1:13">
      <c r="A10494" s="2">
        <f t="shared" si="489"/>
        <v>3.9959182000020519</v>
      </c>
      <c r="B10494">
        <v>17602.326834300002</v>
      </c>
      <c r="C10494">
        <v>56</v>
      </c>
      <c r="D10494" t="s">
        <v>10</v>
      </c>
      <c r="E10494">
        <v>0.69599999999999995</v>
      </c>
      <c r="F10494">
        <v>-0.13582141113281199</v>
      </c>
      <c r="G10494">
        <v>0.215289962768554</v>
      </c>
      <c r="H10494">
        <v>0</v>
      </c>
      <c r="I10494">
        <v>-173.62200000000001</v>
      </c>
      <c r="J10494">
        <v>-0.48299999999999998</v>
      </c>
      <c r="K10494">
        <v>3.3639999999999999</v>
      </c>
      <c r="L10494" s="2">
        <f t="shared" si="490"/>
        <v>0.47290697721309805</v>
      </c>
      <c r="M10494" s="2">
        <f t="shared" si="491"/>
        <v>-0.13016900693870295</v>
      </c>
    </row>
    <row r="10495" spans="1:13">
      <c r="A10495" s="2">
        <f t="shared" si="489"/>
        <v>3.9960854000019026</v>
      </c>
      <c r="B10495">
        <v>17602.327001500002</v>
      </c>
      <c r="C10495">
        <v>56</v>
      </c>
      <c r="D10495" t="s">
        <v>10</v>
      </c>
      <c r="E10495">
        <v>0.69599999999999995</v>
      </c>
      <c r="F10495">
        <v>-0.13582141113281199</v>
      </c>
      <c r="G10495">
        <v>0.215289962768554</v>
      </c>
      <c r="H10495">
        <v>0</v>
      </c>
      <c r="I10495">
        <v>-173.62200000000001</v>
      </c>
      <c r="J10495">
        <v>-0.48299999999999998</v>
      </c>
      <c r="K10495">
        <v>3.3639999999999999</v>
      </c>
      <c r="L10495" s="2">
        <f t="shared" si="490"/>
        <v>0.47288426787317689</v>
      </c>
      <c r="M10495" s="2">
        <f t="shared" si="491"/>
        <v>-0.13013301045696019</v>
      </c>
    </row>
    <row r="10496" spans="1:13">
      <c r="A10496" s="2">
        <f t="shared" si="489"/>
        <v>3.9964270999989822</v>
      </c>
      <c r="B10496">
        <v>17602.327343199999</v>
      </c>
      <c r="C10496">
        <v>56</v>
      </c>
      <c r="D10496" t="s">
        <v>10</v>
      </c>
      <c r="E10496">
        <v>0.69599999999999995</v>
      </c>
      <c r="F10496">
        <v>-0.13582141113281199</v>
      </c>
      <c r="G10496">
        <v>0.215289962768554</v>
      </c>
      <c r="H10496">
        <v>0</v>
      </c>
      <c r="I10496">
        <v>-173.62200000000001</v>
      </c>
      <c r="J10496">
        <v>-0.48299999999999998</v>
      </c>
      <c r="K10496">
        <v>3.3639999999999999</v>
      </c>
      <c r="L10496" s="2">
        <f t="shared" si="490"/>
        <v>0.47283785769738945</v>
      </c>
      <c r="M10496" s="2">
        <f t="shared" si="491"/>
        <v>-0.13005944587731091</v>
      </c>
    </row>
    <row r="10497" spans="1:13">
      <c r="A10497" s="2">
        <f t="shared" si="489"/>
        <v>3.996537700000772</v>
      </c>
      <c r="B10497">
        <v>17602.327453800001</v>
      </c>
      <c r="C10497">
        <v>56</v>
      </c>
      <c r="D10497" t="s">
        <v>10</v>
      </c>
      <c r="E10497">
        <v>0.69599999999999995</v>
      </c>
      <c r="F10497">
        <v>-0.13582141113281199</v>
      </c>
      <c r="G10497">
        <v>0.215289962768554</v>
      </c>
      <c r="H10497">
        <v>0</v>
      </c>
      <c r="I10497">
        <v>-173.62200000000001</v>
      </c>
      <c r="J10497">
        <v>-0.48299999999999998</v>
      </c>
      <c r="K10497">
        <v>3.3639999999999999</v>
      </c>
      <c r="L10497" s="2">
        <f t="shared" si="490"/>
        <v>0.47282283584907508</v>
      </c>
      <c r="M10497" s="2">
        <f t="shared" si="491"/>
        <v>-0.13003563480704336</v>
      </c>
    </row>
    <row r="10498" spans="1:13">
      <c r="A10498" s="2">
        <f t="shared" si="489"/>
        <v>3.9967039000002842</v>
      </c>
      <c r="B10498">
        <v>17602.32762</v>
      </c>
      <c r="C10498">
        <v>56</v>
      </c>
      <c r="D10498" t="s">
        <v>10</v>
      </c>
      <c r="E10498">
        <v>0.69599999999999995</v>
      </c>
      <c r="F10498">
        <v>-0.13582141113281199</v>
      </c>
      <c r="G10498">
        <v>0.215289962768554</v>
      </c>
      <c r="H10498">
        <v>0</v>
      </c>
      <c r="I10498">
        <v>-173.62200000000001</v>
      </c>
      <c r="J10498">
        <v>-0.48299999999999998</v>
      </c>
      <c r="K10498">
        <v>3.3639999999999999</v>
      </c>
      <c r="L10498" s="2">
        <f t="shared" si="490"/>
        <v>0.47280026233061107</v>
      </c>
      <c r="M10498" s="2">
        <f t="shared" si="491"/>
        <v>-0.12999985361533625</v>
      </c>
    </row>
    <row r="10499" spans="1:13">
      <c r="A10499" s="2">
        <f t="shared" ref="A10499:A10562" si="492">B10499-$B$2</f>
        <v>3.9968121000019892</v>
      </c>
      <c r="B10499">
        <v>17602.327728200002</v>
      </c>
      <c r="C10499">
        <v>56</v>
      </c>
      <c r="D10499" t="s">
        <v>10</v>
      </c>
      <c r="E10499">
        <v>0.69599999999999995</v>
      </c>
      <c r="F10499">
        <v>-0.13582141113281199</v>
      </c>
      <c r="G10499">
        <v>0.215289962768554</v>
      </c>
      <c r="H10499">
        <v>0</v>
      </c>
      <c r="I10499">
        <v>-173.62200000000001</v>
      </c>
      <c r="J10499">
        <v>-0.48299999999999998</v>
      </c>
      <c r="K10499">
        <v>3.3639999999999999</v>
      </c>
      <c r="L10499" s="2">
        <f t="shared" si="490"/>
        <v>0.47278556645369491</v>
      </c>
      <c r="M10499" s="2">
        <f t="shared" si="491"/>
        <v>-0.12997655924099763</v>
      </c>
    </row>
    <row r="10500" spans="1:13">
      <c r="A10500" s="2">
        <f t="shared" si="492"/>
        <v>3.997224599999754</v>
      </c>
      <c r="B10500">
        <v>17602.328140699999</v>
      </c>
      <c r="C10500">
        <v>56</v>
      </c>
      <c r="D10500" t="s">
        <v>10</v>
      </c>
      <c r="E10500">
        <v>0.69599999999999995</v>
      </c>
      <c r="F10500">
        <v>-0.13582141113281199</v>
      </c>
      <c r="G10500">
        <v>0.215289962768554</v>
      </c>
      <c r="H10500">
        <v>0</v>
      </c>
      <c r="I10500">
        <v>-173.62200000000001</v>
      </c>
      <c r="J10500">
        <v>-0.48299999999999998</v>
      </c>
      <c r="K10500">
        <v>3.3639999999999999</v>
      </c>
      <c r="L10500" s="2">
        <f t="shared" ref="L10500:L10563" si="493">L10499+(F10500*(A10500-A10499))</f>
        <v>0.47272954012190621</v>
      </c>
      <c r="M10500" s="2">
        <f t="shared" ref="M10500:M10563" si="494">M10499+(G10500*(A10500-A10499))</f>
        <v>-0.12988775213183681</v>
      </c>
    </row>
    <row r="10501" spans="1:13">
      <c r="A10501" s="2">
        <f t="shared" si="492"/>
        <v>3.997439900002064</v>
      </c>
      <c r="B10501">
        <v>17602.328356000002</v>
      </c>
      <c r="C10501">
        <v>56</v>
      </c>
      <c r="D10501" t="s">
        <v>10</v>
      </c>
      <c r="E10501">
        <v>0.69599999999999995</v>
      </c>
      <c r="F10501">
        <v>-0.13582141113281199</v>
      </c>
      <c r="G10501">
        <v>0.215289962768554</v>
      </c>
      <c r="H10501">
        <v>0</v>
      </c>
      <c r="I10501">
        <v>-173.62200000000001</v>
      </c>
      <c r="J10501">
        <v>-0.48299999999999998</v>
      </c>
      <c r="K10501">
        <v>3.3639999999999999</v>
      </c>
      <c r="L10501" s="2">
        <f t="shared" si="493"/>
        <v>0.47270029777177558</v>
      </c>
      <c r="M10501" s="2">
        <f t="shared" si="494"/>
        <v>-0.12984140020235543</v>
      </c>
    </row>
    <row r="10502" spans="1:13">
      <c r="A10502" s="2">
        <f t="shared" si="492"/>
        <v>3.9976370000003953</v>
      </c>
      <c r="B10502">
        <v>17602.3285531</v>
      </c>
      <c r="C10502">
        <v>56</v>
      </c>
      <c r="D10502" t="s">
        <v>10</v>
      </c>
      <c r="E10502">
        <v>0.69599999999999995</v>
      </c>
      <c r="F10502">
        <v>-0.13582141113281199</v>
      </c>
      <c r="G10502">
        <v>0.215289962768554</v>
      </c>
      <c r="H10502">
        <v>0</v>
      </c>
      <c r="I10502">
        <v>-173.62200000000001</v>
      </c>
      <c r="J10502">
        <v>-0.48299999999999998</v>
      </c>
      <c r="K10502">
        <v>3.3639999999999999</v>
      </c>
      <c r="L10502" s="2">
        <f t="shared" si="493"/>
        <v>0.47267352737186791</v>
      </c>
      <c r="M10502" s="2">
        <f t="shared" si="494"/>
        <v>-0.129798966551053</v>
      </c>
    </row>
    <row r="10503" spans="1:13">
      <c r="A10503" s="2">
        <f t="shared" si="492"/>
        <v>3.9977456999986316</v>
      </c>
      <c r="B10503">
        <v>17602.328661799998</v>
      </c>
      <c r="C10503">
        <v>56</v>
      </c>
      <c r="D10503" t="s">
        <v>10</v>
      </c>
      <c r="E10503">
        <v>0.69599999999999995</v>
      </c>
      <c r="F10503">
        <v>-0.13582141113281199</v>
      </c>
      <c r="G10503">
        <v>0.215289962768554</v>
      </c>
      <c r="H10503">
        <v>0</v>
      </c>
      <c r="I10503">
        <v>-173.62200000000001</v>
      </c>
      <c r="J10503">
        <v>-0.48299999999999998</v>
      </c>
      <c r="K10503">
        <v>3.3639999999999999</v>
      </c>
      <c r="L10503" s="2">
        <f t="shared" si="493"/>
        <v>0.47265876358471731</v>
      </c>
      <c r="M10503" s="2">
        <f t="shared" si="494"/>
        <v>-0.12977556453247976</v>
      </c>
    </row>
    <row r="10504" spans="1:13">
      <c r="A10504" s="2">
        <f t="shared" si="492"/>
        <v>3.9980353999999352</v>
      </c>
      <c r="B10504">
        <v>17602.3289515</v>
      </c>
      <c r="C10504">
        <v>56</v>
      </c>
      <c r="D10504" t="s">
        <v>10</v>
      </c>
      <c r="E10504">
        <v>0.69599999999999995</v>
      </c>
      <c r="F10504">
        <v>-0.13582141113281199</v>
      </c>
      <c r="G10504">
        <v>0.215289962768554</v>
      </c>
      <c r="H10504">
        <v>0</v>
      </c>
      <c r="I10504">
        <v>-173.62200000000001</v>
      </c>
      <c r="J10504">
        <v>-0.48299999999999998</v>
      </c>
      <c r="K10504">
        <v>3.3639999999999999</v>
      </c>
      <c r="L10504" s="2">
        <f t="shared" si="493"/>
        <v>0.47261941612173508</v>
      </c>
      <c r="M10504" s="2">
        <f t="shared" si="494"/>
        <v>-0.12971319502998507</v>
      </c>
    </row>
    <row r="10505" spans="1:13">
      <c r="A10505" s="2">
        <f t="shared" si="492"/>
        <v>3.99814509999851</v>
      </c>
      <c r="B10505">
        <v>17602.329061199998</v>
      </c>
      <c r="C10505">
        <v>56</v>
      </c>
      <c r="D10505" t="s">
        <v>10</v>
      </c>
      <c r="E10505">
        <v>0.69599999999999995</v>
      </c>
      <c r="F10505">
        <v>-0.13582141113281199</v>
      </c>
      <c r="G10505">
        <v>0.215289962768554</v>
      </c>
      <c r="H10505">
        <v>0</v>
      </c>
      <c r="I10505">
        <v>-173.62200000000001</v>
      </c>
      <c r="J10505">
        <v>-0.48299999999999998</v>
      </c>
      <c r="K10505">
        <v>3.3639999999999999</v>
      </c>
      <c r="L10505" s="2">
        <f t="shared" si="493"/>
        <v>0.4726045165131274</v>
      </c>
      <c r="M10505" s="2">
        <f t="shared" si="494"/>
        <v>-0.12968957772137618</v>
      </c>
    </row>
    <row r="10506" spans="1:13">
      <c r="A10506" s="2">
        <f t="shared" si="492"/>
        <v>3.998313700001745</v>
      </c>
      <c r="B10506">
        <v>17602.329229800001</v>
      </c>
      <c r="C10506">
        <v>56</v>
      </c>
      <c r="D10506" t="s">
        <v>10</v>
      </c>
      <c r="E10506">
        <v>0.69599999999999995</v>
      </c>
      <c r="F10506">
        <v>-0.13582141113281199</v>
      </c>
      <c r="G10506">
        <v>0.215289962768554</v>
      </c>
      <c r="H10506">
        <v>0</v>
      </c>
      <c r="I10506">
        <v>-173.62200000000001</v>
      </c>
      <c r="J10506">
        <v>-0.48299999999999998</v>
      </c>
      <c r="K10506">
        <v>3.3639999999999999</v>
      </c>
      <c r="L10506" s="2">
        <f t="shared" si="493"/>
        <v>0.47258161702277102</v>
      </c>
      <c r="M10506" s="2">
        <f t="shared" si="494"/>
        <v>-0.12965327983295694</v>
      </c>
    </row>
    <row r="10507" spans="1:13">
      <c r="A10507" s="2">
        <f t="shared" si="492"/>
        <v>3.9984465000015916</v>
      </c>
      <c r="B10507">
        <v>17602.329362600001</v>
      </c>
      <c r="C10507">
        <v>56</v>
      </c>
      <c r="D10507" t="s">
        <v>10</v>
      </c>
      <c r="E10507">
        <v>0.69599999999999995</v>
      </c>
      <c r="F10507">
        <v>-0.13582141113281199</v>
      </c>
      <c r="G10507">
        <v>0.215289962768554</v>
      </c>
      <c r="H10507">
        <v>0</v>
      </c>
      <c r="I10507">
        <v>-173.62200000000001</v>
      </c>
      <c r="J10507">
        <v>-0.48299999999999998</v>
      </c>
      <c r="K10507">
        <v>3.3639999999999999</v>
      </c>
      <c r="L10507" s="2">
        <f t="shared" si="493"/>
        <v>0.47256357993939341</v>
      </c>
      <c r="M10507" s="2">
        <f t="shared" si="494"/>
        <v>-0.12962468932593429</v>
      </c>
    </row>
    <row r="10508" spans="1:13">
      <c r="A10508" s="2">
        <f t="shared" si="492"/>
        <v>3.9988288999993529</v>
      </c>
      <c r="B10508">
        <v>17602.329744999999</v>
      </c>
      <c r="C10508">
        <v>56</v>
      </c>
      <c r="D10508" t="s">
        <v>10</v>
      </c>
      <c r="E10508">
        <v>0.69599999999999995</v>
      </c>
      <c r="F10508">
        <v>-0.13582141113281199</v>
      </c>
      <c r="G10508">
        <v>0.215289962768554</v>
      </c>
      <c r="H10508">
        <v>0</v>
      </c>
      <c r="I10508">
        <v>-173.62200000000001</v>
      </c>
      <c r="J10508">
        <v>-0.48299999999999998</v>
      </c>
      <c r="K10508">
        <v>3.3639999999999999</v>
      </c>
      <c r="L10508" s="2">
        <f t="shared" si="493"/>
        <v>0.47251164183208028</v>
      </c>
      <c r="M10508" s="2">
        <f t="shared" si="494"/>
        <v>-0.12954236244465359</v>
      </c>
    </row>
    <row r="10509" spans="1:13">
      <c r="A10509" s="2">
        <f t="shared" si="492"/>
        <v>3.9990714999985357</v>
      </c>
      <c r="B10509">
        <v>17602.329987599998</v>
      </c>
      <c r="C10509">
        <v>56</v>
      </c>
      <c r="D10509" t="s">
        <v>10</v>
      </c>
      <c r="E10509">
        <v>0.69599999999999995</v>
      </c>
      <c r="F10509">
        <v>-0.13582141113281199</v>
      </c>
      <c r="G10509">
        <v>0.215289962768554</v>
      </c>
      <c r="H10509">
        <v>0</v>
      </c>
      <c r="I10509">
        <v>-173.62200000000001</v>
      </c>
      <c r="J10509">
        <v>-0.48299999999999998</v>
      </c>
      <c r="K10509">
        <v>3.3639999999999999</v>
      </c>
      <c r="L10509" s="2">
        <f t="shared" si="493"/>
        <v>0.47247869155785044</v>
      </c>
      <c r="M10509" s="2">
        <f t="shared" si="494"/>
        <v>-0.12949013309986185</v>
      </c>
    </row>
    <row r="10510" spans="1:13">
      <c r="A10510" s="2">
        <f t="shared" si="492"/>
        <v>3.999293699998816</v>
      </c>
      <c r="B10510">
        <v>17602.330209799999</v>
      </c>
      <c r="C10510">
        <v>56</v>
      </c>
      <c r="D10510" t="s">
        <v>10</v>
      </c>
      <c r="E10510">
        <v>0.69599999999999995</v>
      </c>
      <c r="F10510">
        <v>-0.13582141113281199</v>
      </c>
      <c r="G10510">
        <v>0.215289962768554</v>
      </c>
      <c r="H10510">
        <v>0</v>
      </c>
      <c r="I10510">
        <v>-173.62200000000001</v>
      </c>
      <c r="J10510">
        <v>-0.48299999999999998</v>
      </c>
      <c r="K10510">
        <v>3.3639999999999999</v>
      </c>
      <c r="L10510" s="2">
        <f t="shared" si="493"/>
        <v>0.47244851204025867</v>
      </c>
      <c r="M10510" s="2">
        <f t="shared" si="494"/>
        <v>-0.12944229567007434</v>
      </c>
    </row>
    <row r="10511" spans="1:13">
      <c r="A10511" s="2">
        <f t="shared" si="492"/>
        <v>3.9995535000016389</v>
      </c>
      <c r="B10511">
        <v>17602.330469600001</v>
      </c>
      <c r="C10511">
        <v>56</v>
      </c>
      <c r="D10511" t="s">
        <v>10</v>
      </c>
      <c r="E10511">
        <v>0.69599999999999995</v>
      </c>
      <c r="F10511">
        <v>-0.13582141113281199</v>
      </c>
      <c r="G10511">
        <v>0.215289962768554</v>
      </c>
      <c r="H10511">
        <v>0</v>
      </c>
      <c r="I10511">
        <v>-173.62200000000001</v>
      </c>
      <c r="J10511">
        <v>-0.48299999999999998</v>
      </c>
      <c r="K10511">
        <v>3.3639999999999999</v>
      </c>
      <c r="L10511" s="2">
        <f t="shared" si="493"/>
        <v>0.47241322563726296</v>
      </c>
      <c r="M10511" s="2">
        <f t="shared" si="494"/>
        <v>-0.12938636333713932</v>
      </c>
    </row>
    <row r="10512" spans="1:13">
      <c r="A10512" s="2">
        <f t="shared" si="492"/>
        <v>3.9999289000006684</v>
      </c>
      <c r="B10512">
        <v>17602.330845</v>
      </c>
      <c r="C10512">
        <v>56</v>
      </c>
      <c r="D10512" t="s">
        <v>10</v>
      </c>
      <c r="E10512">
        <v>0.69599999999999995</v>
      </c>
      <c r="F10512">
        <v>-0.13582141113281199</v>
      </c>
      <c r="G10512">
        <v>0.215289962768554</v>
      </c>
      <c r="H10512">
        <v>0</v>
      </c>
      <c r="I10512">
        <v>-173.62200000000001</v>
      </c>
      <c r="J10512">
        <v>-0.48299999999999998</v>
      </c>
      <c r="K10512">
        <v>3.3639999999999999</v>
      </c>
      <c r="L10512" s="2">
        <f t="shared" si="493"/>
        <v>0.47236223827965551</v>
      </c>
      <c r="M10512" s="2">
        <f t="shared" si="494"/>
        <v>-0.12930554348532494</v>
      </c>
    </row>
    <row r="10513" spans="1:13">
      <c r="A10513" s="2">
        <f t="shared" si="492"/>
        <v>4.0001176000005216</v>
      </c>
      <c r="B10513">
        <v>17602.3310337</v>
      </c>
      <c r="C10513">
        <v>56</v>
      </c>
      <c r="D10513" t="s">
        <v>10</v>
      </c>
      <c r="E10513">
        <v>0.69599999999999995</v>
      </c>
      <c r="F10513">
        <v>-0.13582141113281199</v>
      </c>
      <c r="G10513">
        <v>0.215289962768554</v>
      </c>
      <c r="H10513">
        <v>0</v>
      </c>
      <c r="I10513">
        <v>-173.62200000000001</v>
      </c>
      <c r="J10513">
        <v>-0.48299999999999998</v>
      </c>
      <c r="K10513">
        <v>3.3639999999999999</v>
      </c>
      <c r="L10513" s="2">
        <f t="shared" si="493"/>
        <v>0.47233660877939465</v>
      </c>
      <c r="M10513" s="2">
        <f t="shared" si="494"/>
        <v>-0.12926491826938211</v>
      </c>
    </row>
    <row r="10514" spans="1:13">
      <c r="A10514" s="2">
        <f t="shared" si="492"/>
        <v>5.0025160000004689</v>
      </c>
      <c r="B10514">
        <v>17603.3334321</v>
      </c>
      <c r="C10514">
        <v>56</v>
      </c>
      <c r="D10514" t="s">
        <v>10</v>
      </c>
      <c r="E10514">
        <v>0.72599999999999998</v>
      </c>
      <c r="F10514">
        <v>-3.3798820495605397E-2</v>
      </c>
      <c r="G10514">
        <v>0.51002020263671799</v>
      </c>
      <c r="H10514">
        <v>0</v>
      </c>
      <c r="I10514">
        <v>-173.51300000000001</v>
      </c>
      <c r="J10514">
        <v>-0.76700000000000002</v>
      </c>
      <c r="K10514">
        <v>-4.0259999999999998</v>
      </c>
      <c r="L10514" s="2">
        <f t="shared" si="493"/>
        <v>0.43845672519271439</v>
      </c>
      <c r="M10514" s="2">
        <f t="shared" si="494"/>
        <v>0.3819785168213129</v>
      </c>
    </row>
    <row r="10515" spans="1:13">
      <c r="A10515" s="2">
        <f t="shared" si="492"/>
        <v>5.0026436000007379</v>
      </c>
      <c r="B10515">
        <v>17603.3335597</v>
      </c>
      <c r="C10515">
        <v>56</v>
      </c>
      <c r="D10515" t="s">
        <v>10</v>
      </c>
      <c r="E10515">
        <v>0.72599999999999998</v>
      </c>
      <c r="F10515">
        <v>-3.3798820495605397E-2</v>
      </c>
      <c r="G10515">
        <v>0.51002020263671799</v>
      </c>
      <c r="H10515">
        <v>0</v>
      </c>
      <c r="I10515">
        <v>-173.51300000000001</v>
      </c>
      <c r="J10515">
        <v>-0.76700000000000002</v>
      </c>
      <c r="K10515">
        <v>-4.0259999999999998</v>
      </c>
      <c r="L10515" s="2">
        <f t="shared" si="493"/>
        <v>0.43845241246321004</v>
      </c>
      <c r="M10515" s="2">
        <f t="shared" si="494"/>
        <v>0.38204359539930655</v>
      </c>
    </row>
    <row r="10516" spans="1:13">
      <c r="A10516" s="2">
        <f t="shared" si="492"/>
        <v>5.0027440000012575</v>
      </c>
      <c r="B10516">
        <v>17603.333660100001</v>
      </c>
      <c r="C10516">
        <v>56</v>
      </c>
      <c r="D10516" t="s">
        <v>10</v>
      </c>
      <c r="E10516">
        <v>0.72599999999999998</v>
      </c>
      <c r="F10516">
        <v>-3.3798820495605397E-2</v>
      </c>
      <c r="G10516">
        <v>0.51002020263671799</v>
      </c>
      <c r="H10516">
        <v>0</v>
      </c>
      <c r="I10516">
        <v>-173.51300000000001</v>
      </c>
      <c r="J10516">
        <v>-0.76700000000000002</v>
      </c>
      <c r="K10516">
        <v>-4.0259999999999998</v>
      </c>
      <c r="L10516" s="2">
        <f t="shared" si="493"/>
        <v>0.43844901906161471</v>
      </c>
      <c r="M10516" s="2">
        <f t="shared" si="494"/>
        <v>0.3820948014279163</v>
      </c>
    </row>
    <row r="10517" spans="1:13">
      <c r="A10517" s="2">
        <f t="shared" si="492"/>
        <v>5.0028344999991532</v>
      </c>
      <c r="B10517">
        <v>17603.333750599999</v>
      </c>
      <c r="C10517">
        <v>56</v>
      </c>
      <c r="D10517" t="s">
        <v>10</v>
      </c>
      <c r="E10517">
        <v>0.72599999999999998</v>
      </c>
      <c r="F10517">
        <v>-3.3798820495605397E-2</v>
      </c>
      <c r="G10517">
        <v>0.51002020263671799</v>
      </c>
      <c r="H10517">
        <v>0</v>
      </c>
      <c r="I10517">
        <v>-173.51300000000001</v>
      </c>
      <c r="J10517">
        <v>-0.76700000000000002</v>
      </c>
      <c r="K10517">
        <v>-4.0259999999999998</v>
      </c>
      <c r="L10517" s="2">
        <f t="shared" si="493"/>
        <v>0.43844596026843097</v>
      </c>
      <c r="M10517" s="2">
        <f t="shared" si="494"/>
        <v>0.38214095825518168</v>
      </c>
    </row>
    <row r="10518" spans="1:13">
      <c r="A10518" s="2">
        <f t="shared" si="492"/>
        <v>5.0029265000011947</v>
      </c>
      <c r="B10518">
        <v>17603.333842600001</v>
      </c>
      <c r="C10518">
        <v>56</v>
      </c>
      <c r="D10518" t="s">
        <v>10</v>
      </c>
      <c r="E10518">
        <v>0.72599999999999998</v>
      </c>
      <c r="F10518">
        <v>-3.3798820495605397E-2</v>
      </c>
      <c r="G10518">
        <v>0.51002020263671799</v>
      </c>
      <c r="H10518">
        <v>0</v>
      </c>
      <c r="I10518">
        <v>-173.51300000000001</v>
      </c>
      <c r="J10518">
        <v>-0.76700000000000002</v>
      </c>
      <c r="K10518">
        <v>-4.0259999999999998</v>
      </c>
      <c r="L10518" s="2">
        <f t="shared" si="493"/>
        <v>0.43844285077687639</v>
      </c>
      <c r="M10518" s="2">
        <f t="shared" si="494"/>
        <v>0.38218788011486543</v>
      </c>
    </row>
    <row r="10519" spans="1:13">
      <c r="A10519" s="2">
        <f t="shared" si="492"/>
        <v>5.0034171000006609</v>
      </c>
      <c r="B10519">
        <v>17603.3343332</v>
      </c>
      <c r="C10519">
        <v>56</v>
      </c>
      <c r="D10519" t="s">
        <v>10</v>
      </c>
      <c r="E10519">
        <v>0.72599999999999998</v>
      </c>
      <c r="F10519">
        <v>-3.3798820495605397E-2</v>
      </c>
      <c r="G10519">
        <v>0.51002020263671799</v>
      </c>
      <c r="H10519">
        <v>0</v>
      </c>
      <c r="I10519">
        <v>-173.51300000000001</v>
      </c>
      <c r="J10519">
        <v>-0.76700000000000002</v>
      </c>
      <c r="K10519">
        <v>-4.0259999999999998</v>
      </c>
      <c r="L10519" s="2">
        <f t="shared" si="493"/>
        <v>0.43842626907555932</v>
      </c>
      <c r="M10519" s="2">
        <f t="shared" si="494"/>
        <v>0.38243809602600676</v>
      </c>
    </row>
    <row r="10520" spans="1:13">
      <c r="A10520" s="2">
        <f t="shared" si="492"/>
        <v>5.0036231000012776</v>
      </c>
      <c r="B10520">
        <v>17603.334539200001</v>
      </c>
      <c r="C10520">
        <v>56</v>
      </c>
      <c r="D10520" t="s">
        <v>10</v>
      </c>
      <c r="E10520">
        <v>0.72599999999999998</v>
      </c>
      <c r="F10520">
        <v>-3.3798820495605397E-2</v>
      </c>
      <c r="G10520">
        <v>0.51002020263671799</v>
      </c>
      <c r="H10520">
        <v>0</v>
      </c>
      <c r="I10520">
        <v>-173.51300000000001</v>
      </c>
      <c r="J10520">
        <v>-0.76700000000000002</v>
      </c>
      <c r="K10520">
        <v>-4.0259999999999998</v>
      </c>
      <c r="L10520" s="2">
        <f t="shared" si="493"/>
        <v>0.43841930651851635</v>
      </c>
      <c r="M10520" s="2">
        <f t="shared" si="494"/>
        <v>0.3825431601880645</v>
      </c>
    </row>
    <row r="10521" spans="1:13">
      <c r="A10521" s="2">
        <f t="shared" si="492"/>
        <v>5.0039987999989535</v>
      </c>
      <c r="B10521">
        <v>17603.334914899999</v>
      </c>
      <c r="C10521">
        <v>56</v>
      </c>
      <c r="D10521" t="s">
        <v>10</v>
      </c>
      <c r="E10521">
        <v>0.72599999999999998</v>
      </c>
      <c r="F10521">
        <v>-3.3798820495605397E-2</v>
      </c>
      <c r="G10521">
        <v>0.51002020263671799</v>
      </c>
      <c r="H10521">
        <v>0</v>
      </c>
      <c r="I10521">
        <v>-173.51300000000001</v>
      </c>
      <c r="J10521">
        <v>-0.76700000000000002</v>
      </c>
      <c r="K10521">
        <v>-4.0259999999999998</v>
      </c>
      <c r="L10521" s="2">
        <f t="shared" si="493"/>
        <v>0.43840660830173472</v>
      </c>
      <c r="M10521" s="2">
        <f t="shared" si="494"/>
        <v>0.38273477477700973</v>
      </c>
    </row>
    <row r="10522" spans="1:13">
      <c r="A10522" s="2">
        <f t="shared" si="492"/>
        <v>5.0043465000017022</v>
      </c>
      <c r="B10522">
        <v>17603.335262600001</v>
      </c>
      <c r="C10522">
        <v>56</v>
      </c>
      <c r="D10522" t="s">
        <v>10</v>
      </c>
      <c r="E10522">
        <v>0.72599999999999998</v>
      </c>
      <c r="F10522">
        <v>-3.3798820495605397E-2</v>
      </c>
      <c r="G10522">
        <v>0.51002020263671799</v>
      </c>
      <c r="H10522">
        <v>0</v>
      </c>
      <c r="I10522">
        <v>-173.51300000000001</v>
      </c>
      <c r="J10522">
        <v>-0.76700000000000002</v>
      </c>
      <c r="K10522">
        <v>-4.0259999999999998</v>
      </c>
      <c r="L10522" s="2">
        <f t="shared" si="493"/>
        <v>0.43839485645175552</v>
      </c>
      <c r="M10522" s="2">
        <f t="shared" si="494"/>
        <v>0.38291210880286847</v>
      </c>
    </row>
    <row r="10523" spans="1:13">
      <c r="A10523" s="2">
        <f t="shared" si="492"/>
        <v>5.0046691999996256</v>
      </c>
      <c r="B10523">
        <v>17603.335585299999</v>
      </c>
      <c r="C10523">
        <v>56</v>
      </c>
      <c r="D10523" t="s">
        <v>10</v>
      </c>
      <c r="E10523">
        <v>0.72599999999999998</v>
      </c>
      <c r="F10523">
        <v>-3.3798820495605397E-2</v>
      </c>
      <c r="G10523">
        <v>0.51002020263671799</v>
      </c>
      <c r="H10523">
        <v>0</v>
      </c>
      <c r="I10523">
        <v>-173.51300000000001</v>
      </c>
      <c r="J10523">
        <v>-0.76700000000000002</v>
      </c>
      <c r="K10523">
        <v>-4.0259999999999998</v>
      </c>
      <c r="L10523" s="2">
        <f t="shared" si="493"/>
        <v>0.4383839495724518</v>
      </c>
      <c r="M10523" s="2">
        <f t="shared" si="494"/>
        <v>0.38307669232120017</v>
      </c>
    </row>
    <row r="10524" spans="1:13">
      <c r="A10524" s="2">
        <f t="shared" si="492"/>
        <v>5.0048991000003298</v>
      </c>
      <c r="B10524">
        <v>17603.3358152</v>
      </c>
      <c r="C10524">
        <v>56</v>
      </c>
      <c r="D10524" t="s">
        <v>10</v>
      </c>
      <c r="E10524">
        <v>0.72599999999999998</v>
      </c>
      <c r="F10524">
        <v>-3.3798820495605397E-2</v>
      </c>
      <c r="G10524">
        <v>0.51002020263671799</v>
      </c>
      <c r="H10524">
        <v>0</v>
      </c>
      <c r="I10524">
        <v>-173.51300000000001</v>
      </c>
      <c r="J10524">
        <v>-0.76700000000000002</v>
      </c>
      <c r="K10524">
        <v>-4.0259999999999998</v>
      </c>
      <c r="L10524" s="2">
        <f t="shared" si="493"/>
        <v>0.43837617922359606</v>
      </c>
      <c r="M10524" s="2">
        <f t="shared" si="494"/>
        <v>0.38319394596614553</v>
      </c>
    </row>
    <row r="10525" spans="1:13">
      <c r="A10525" s="2">
        <f t="shared" si="492"/>
        <v>5.0050861999989138</v>
      </c>
      <c r="B10525">
        <v>17603.336002299999</v>
      </c>
      <c r="C10525">
        <v>56</v>
      </c>
      <c r="D10525" t="s">
        <v>10</v>
      </c>
      <c r="E10525">
        <v>0.72599999999999998</v>
      </c>
      <c r="F10525">
        <v>-3.3798820495605397E-2</v>
      </c>
      <c r="G10525">
        <v>0.51002020263671799</v>
      </c>
      <c r="H10525">
        <v>0</v>
      </c>
      <c r="I10525">
        <v>-173.51300000000001</v>
      </c>
      <c r="J10525">
        <v>-0.76700000000000002</v>
      </c>
      <c r="K10525">
        <v>-4.0259999999999998</v>
      </c>
      <c r="L10525" s="2">
        <f t="shared" si="493"/>
        <v>0.43836985546432922</v>
      </c>
      <c r="M10525" s="2">
        <f t="shared" si="494"/>
        <v>0.3832893707453367</v>
      </c>
    </row>
    <row r="10526" spans="1:13">
      <c r="A10526" s="2">
        <f t="shared" si="492"/>
        <v>5.005888200001209</v>
      </c>
      <c r="B10526">
        <v>17603.336804300001</v>
      </c>
      <c r="C10526">
        <v>56</v>
      </c>
      <c r="D10526" t="s">
        <v>10</v>
      </c>
      <c r="E10526">
        <v>0.72599999999999998</v>
      </c>
      <c r="F10526">
        <v>-3.3798820495605397E-2</v>
      </c>
      <c r="G10526">
        <v>0.51002020263671799</v>
      </c>
      <c r="H10526">
        <v>0</v>
      </c>
      <c r="I10526">
        <v>-173.51300000000001</v>
      </c>
      <c r="J10526">
        <v>-0.76700000000000002</v>
      </c>
      <c r="K10526">
        <v>-4.0259999999999998</v>
      </c>
      <c r="L10526" s="2">
        <f t="shared" si="493"/>
        <v>0.43834274881021418</v>
      </c>
      <c r="M10526" s="2">
        <f t="shared" si="494"/>
        <v>0.38369840694902196</v>
      </c>
    </row>
    <row r="10527" spans="1:13">
      <c r="A10527" s="2">
        <f t="shared" si="492"/>
        <v>5.0062018999997235</v>
      </c>
      <c r="B10527">
        <v>17603.337117999999</v>
      </c>
      <c r="C10527">
        <v>56</v>
      </c>
      <c r="D10527" t="s">
        <v>10</v>
      </c>
      <c r="E10527">
        <v>0.72599999999999998</v>
      </c>
      <c r="F10527">
        <v>-3.3798820495605397E-2</v>
      </c>
      <c r="G10527">
        <v>0.51002020263671799</v>
      </c>
      <c r="H10527">
        <v>0</v>
      </c>
      <c r="I10527">
        <v>-173.51300000000001</v>
      </c>
      <c r="J10527">
        <v>-0.76700000000000002</v>
      </c>
      <c r="K10527">
        <v>-4.0259999999999998</v>
      </c>
      <c r="L10527" s="2">
        <f t="shared" si="493"/>
        <v>0.43833214612027493</v>
      </c>
      <c r="M10527" s="2">
        <f t="shared" si="494"/>
        <v>0.38385840028583146</v>
      </c>
    </row>
    <row r="10528" spans="1:13">
      <c r="A10528" s="2">
        <f t="shared" si="492"/>
        <v>5.0063337999999931</v>
      </c>
      <c r="B10528">
        <v>17603.3372499</v>
      </c>
      <c r="C10528">
        <v>56</v>
      </c>
      <c r="D10528" t="s">
        <v>10</v>
      </c>
      <c r="E10528">
        <v>0.72599999999999998</v>
      </c>
      <c r="F10528">
        <v>-3.3798820495605397E-2</v>
      </c>
      <c r="G10528">
        <v>0.51002020263671799</v>
      </c>
      <c r="H10528">
        <v>0</v>
      </c>
      <c r="I10528">
        <v>-173.51300000000001</v>
      </c>
      <c r="J10528">
        <v>-0.76700000000000002</v>
      </c>
      <c r="K10528">
        <v>-4.0259999999999998</v>
      </c>
      <c r="L10528" s="2">
        <f t="shared" si="493"/>
        <v>0.43832768805584243</v>
      </c>
      <c r="M10528" s="2">
        <f t="shared" si="494"/>
        <v>0.38392567195069671</v>
      </c>
    </row>
    <row r="10529" spans="1:13">
      <c r="A10529" s="2">
        <f t="shared" si="492"/>
        <v>5.0064368999992439</v>
      </c>
      <c r="B10529">
        <v>17603.337352999999</v>
      </c>
      <c r="C10529">
        <v>56</v>
      </c>
      <c r="D10529" t="s">
        <v>10</v>
      </c>
      <c r="E10529">
        <v>0.72599999999999998</v>
      </c>
      <c r="F10529">
        <v>-3.3798820495605397E-2</v>
      </c>
      <c r="G10529">
        <v>0.51002020263671799</v>
      </c>
      <c r="H10529">
        <v>0</v>
      </c>
      <c r="I10529">
        <v>-173.51300000000001</v>
      </c>
      <c r="J10529">
        <v>-0.76700000000000002</v>
      </c>
      <c r="K10529">
        <v>-4.0259999999999998</v>
      </c>
      <c r="L10529" s="2">
        <f t="shared" si="493"/>
        <v>0.43832420339747463</v>
      </c>
      <c r="M10529" s="2">
        <f t="shared" si="494"/>
        <v>0.38397825503320648</v>
      </c>
    </row>
    <row r="10530" spans="1:13">
      <c r="A10530" s="2">
        <f t="shared" si="492"/>
        <v>5.0065359000000171</v>
      </c>
      <c r="B10530">
        <v>17603.337452</v>
      </c>
      <c r="C10530">
        <v>56</v>
      </c>
      <c r="D10530" t="s">
        <v>10</v>
      </c>
      <c r="E10530">
        <v>0.72599999999999998</v>
      </c>
      <c r="F10530">
        <v>-3.3798820495605397E-2</v>
      </c>
      <c r="G10530">
        <v>0.51002020263671799</v>
      </c>
      <c r="H10530">
        <v>0</v>
      </c>
      <c r="I10530">
        <v>-173.51300000000001</v>
      </c>
      <c r="J10530">
        <v>-0.76700000000000002</v>
      </c>
      <c r="K10530">
        <v>-4.0259999999999998</v>
      </c>
      <c r="L10530" s="2">
        <f t="shared" si="493"/>
        <v>0.43832085731421944</v>
      </c>
      <c r="M10530" s="2">
        <f t="shared" si="494"/>
        <v>0.38402874703366185</v>
      </c>
    </row>
    <row r="10531" spans="1:13">
      <c r="A10531" s="2">
        <f t="shared" si="492"/>
        <v>5.0066336999989289</v>
      </c>
      <c r="B10531">
        <v>17603.337549799999</v>
      </c>
      <c r="C10531">
        <v>56</v>
      </c>
      <c r="D10531" t="s">
        <v>10</v>
      </c>
      <c r="E10531">
        <v>0.72599999999999998</v>
      </c>
      <c r="F10531">
        <v>-3.3798820495605397E-2</v>
      </c>
      <c r="G10531">
        <v>0.51002020263671799</v>
      </c>
      <c r="H10531">
        <v>0</v>
      </c>
      <c r="I10531">
        <v>-173.51300000000001</v>
      </c>
      <c r="J10531">
        <v>-0.76700000000000002</v>
      </c>
      <c r="K10531">
        <v>-4.0259999999999998</v>
      </c>
      <c r="L10531" s="2">
        <f t="shared" si="493"/>
        <v>0.43831755178961174</v>
      </c>
      <c r="M10531" s="2">
        <f t="shared" si="494"/>
        <v>0.3840786270089247</v>
      </c>
    </row>
    <row r="10532" spans="1:13">
      <c r="A10532" s="2">
        <f t="shared" si="492"/>
        <v>5.0067292999992787</v>
      </c>
      <c r="B10532">
        <v>17603.337645399999</v>
      </c>
      <c r="C10532">
        <v>56</v>
      </c>
      <c r="D10532" t="s">
        <v>10</v>
      </c>
      <c r="E10532">
        <v>0.72599999999999998</v>
      </c>
      <c r="F10532">
        <v>-3.3798820495605397E-2</v>
      </c>
      <c r="G10532">
        <v>0.51002020263671799</v>
      </c>
      <c r="H10532">
        <v>0</v>
      </c>
      <c r="I10532">
        <v>-173.51300000000001</v>
      </c>
      <c r="J10532">
        <v>-0.76700000000000002</v>
      </c>
      <c r="K10532">
        <v>-4.0259999999999998</v>
      </c>
      <c r="L10532" s="2">
        <f t="shared" si="493"/>
        <v>0.43831432062236053</v>
      </c>
      <c r="M10532" s="2">
        <f t="shared" si="494"/>
        <v>0.38412738494047516</v>
      </c>
    </row>
    <row r="10533" spans="1:13">
      <c r="A10533" s="2">
        <f t="shared" si="492"/>
        <v>5.0068237999985286</v>
      </c>
      <c r="B10533">
        <v>17603.337739899998</v>
      </c>
      <c r="C10533">
        <v>56</v>
      </c>
      <c r="D10533" t="s">
        <v>10</v>
      </c>
      <c r="E10533">
        <v>0.72599999999999998</v>
      </c>
      <c r="F10533">
        <v>-3.3798820495605397E-2</v>
      </c>
      <c r="G10533">
        <v>0.51002020263671799</v>
      </c>
      <c r="H10533">
        <v>0</v>
      </c>
      <c r="I10533">
        <v>-173.51300000000001</v>
      </c>
      <c r="J10533">
        <v>-0.76700000000000002</v>
      </c>
      <c r="K10533">
        <v>-4.0259999999999998</v>
      </c>
      <c r="L10533" s="2">
        <f t="shared" si="493"/>
        <v>0.43831112663384908</v>
      </c>
      <c r="M10533" s="2">
        <f t="shared" si="494"/>
        <v>0.38417558184924172</v>
      </c>
    </row>
    <row r="10534" spans="1:13">
      <c r="A10534" s="2">
        <f t="shared" si="492"/>
        <v>5.0069339000001492</v>
      </c>
      <c r="B10534">
        <v>17603.33785</v>
      </c>
      <c r="C10534">
        <v>56</v>
      </c>
      <c r="D10534" t="s">
        <v>10</v>
      </c>
      <c r="E10534">
        <v>0.72599999999999998</v>
      </c>
      <c r="F10534">
        <v>-3.3798820495605397E-2</v>
      </c>
      <c r="G10534">
        <v>0.51002020263671799</v>
      </c>
      <c r="H10534">
        <v>0</v>
      </c>
      <c r="I10534">
        <v>-173.51300000000001</v>
      </c>
      <c r="J10534">
        <v>-0.76700000000000002</v>
      </c>
      <c r="K10534">
        <v>-4.0259999999999998</v>
      </c>
      <c r="L10534" s="2">
        <f t="shared" si="493"/>
        <v>0.43830740538365776</v>
      </c>
      <c r="M10534" s="2">
        <f t="shared" si="494"/>
        <v>0.38423173507437858</v>
      </c>
    </row>
    <row r="10535" spans="1:13">
      <c r="A10535" s="2">
        <f t="shared" si="492"/>
        <v>5.0070297000020219</v>
      </c>
      <c r="B10535">
        <v>17603.337945800002</v>
      </c>
      <c r="C10535">
        <v>56</v>
      </c>
      <c r="D10535" t="s">
        <v>10</v>
      </c>
      <c r="E10535">
        <v>0.72599999999999998</v>
      </c>
      <c r="F10535">
        <v>-3.3798820495605397E-2</v>
      </c>
      <c r="G10535">
        <v>0.51002020263671799</v>
      </c>
      <c r="H10535">
        <v>0</v>
      </c>
      <c r="I10535">
        <v>-173.51300000000001</v>
      </c>
      <c r="J10535">
        <v>-0.76700000000000002</v>
      </c>
      <c r="K10535">
        <v>-4.0259999999999998</v>
      </c>
      <c r="L10535" s="2">
        <f t="shared" si="493"/>
        <v>0.43830416745659095</v>
      </c>
      <c r="M10535" s="2">
        <f t="shared" si="494"/>
        <v>0.3842805950107463</v>
      </c>
    </row>
    <row r="10536" spans="1:13">
      <c r="A10536" s="2">
        <f t="shared" si="492"/>
        <v>5.0071176999990712</v>
      </c>
      <c r="B10536">
        <v>17603.338033799999</v>
      </c>
      <c r="C10536">
        <v>56</v>
      </c>
      <c r="D10536" t="s">
        <v>10</v>
      </c>
      <c r="E10536">
        <v>0.72599999999999998</v>
      </c>
      <c r="F10536">
        <v>-3.3798820495605397E-2</v>
      </c>
      <c r="G10536">
        <v>0.51002020263671799</v>
      </c>
      <c r="H10536">
        <v>0</v>
      </c>
      <c r="I10536">
        <v>-173.51300000000001</v>
      </c>
      <c r="J10536">
        <v>-0.76700000000000002</v>
      </c>
      <c r="K10536">
        <v>-4.0259999999999998</v>
      </c>
      <c r="L10536" s="2">
        <f t="shared" si="493"/>
        <v>0.43830119316048705</v>
      </c>
      <c r="M10536" s="2">
        <f t="shared" si="494"/>
        <v>0.38432547678707341</v>
      </c>
    </row>
    <row r="10537" spans="1:13">
      <c r="A10537" s="2">
        <f t="shared" si="492"/>
        <v>5.0072215000000142</v>
      </c>
      <c r="B10537">
        <v>17603.3381376</v>
      </c>
      <c r="C10537">
        <v>56</v>
      </c>
      <c r="D10537" t="s">
        <v>10</v>
      </c>
      <c r="E10537">
        <v>0.72599999999999998</v>
      </c>
      <c r="F10537">
        <v>-3.3798820495605397E-2</v>
      </c>
      <c r="G10537">
        <v>0.51002020263671799</v>
      </c>
      <c r="H10537">
        <v>0</v>
      </c>
      <c r="I10537">
        <v>-173.51300000000001</v>
      </c>
      <c r="J10537">
        <v>-0.76700000000000002</v>
      </c>
      <c r="K10537">
        <v>-4.0259999999999998</v>
      </c>
      <c r="L10537" s="2">
        <f t="shared" si="493"/>
        <v>0.43829768484288772</v>
      </c>
      <c r="M10537" s="2">
        <f t="shared" si="494"/>
        <v>0.38437841688458807</v>
      </c>
    </row>
    <row r="10538" spans="1:13">
      <c r="A10538" s="2">
        <f t="shared" si="492"/>
        <v>5.0073119000007864</v>
      </c>
      <c r="B10538">
        <v>17603.338228000001</v>
      </c>
      <c r="C10538">
        <v>56</v>
      </c>
      <c r="D10538" t="s">
        <v>10</v>
      </c>
      <c r="E10538">
        <v>0.72599999999999998</v>
      </c>
      <c r="F10538">
        <v>-3.3798820495605397E-2</v>
      </c>
      <c r="G10538">
        <v>0.51002020263671799</v>
      </c>
      <c r="H10538">
        <v>0</v>
      </c>
      <c r="I10538">
        <v>-173.51300000000001</v>
      </c>
      <c r="J10538">
        <v>-0.76700000000000002</v>
      </c>
      <c r="K10538">
        <v>-4.0259999999999998</v>
      </c>
      <c r="L10538" s="2">
        <f t="shared" si="493"/>
        <v>0.43829462942948882</v>
      </c>
      <c r="M10538" s="2">
        <f t="shared" si="494"/>
        <v>0.38442452271130029</v>
      </c>
    </row>
    <row r="10539" spans="1:13">
      <c r="A10539" s="2">
        <f t="shared" si="492"/>
        <v>5.007403700001305</v>
      </c>
      <c r="B10539">
        <v>17603.338319800001</v>
      </c>
      <c r="C10539">
        <v>56</v>
      </c>
      <c r="D10539" t="s">
        <v>10</v>
      </c>
      <c r="E10539">
        <v>0.72599999999999998</v>
      </c>
      <c r="F10539">
        <v>-3.3798820495605397E-2</v>
      </c>
      <c r="G10539">
        <v>0.51002020263671799</v>
      </c>
      <c r="H10539">
        <v>0</v>
      </c>
      <c r="I10539">
        <v>-173.51300000000001</v>
      </c>
      <c r="J10539">
        <v>-0.76700000000000002</v>
      </c>
      <c r="K10539">
        <v>-4.0259999999999998</v>
      </c>
      <c r="L10539" s="2">
        <f t="shared" si="493"/>
        <v>0.43829152669774979</v>
      </c>
      <c r="M10539" s="2">
        <f t="shared" si="494"/>
        <v>0.38447134256616683</v>
      </c>
    </row>
    <row r="10540" spans="1:13">
      <c r="A10540" s="2">
        <f t="shared" si="492"/>
        <v>5.0074941999992006</v>
      </c>
      <c r="B10540">
        <v>17603.338410299999</v>
      </c>
      <c r="C10540">
        <v>56</v>
      </c>
      <c r="D10540" t="s">
        <v>10</v>
      </c>
      <c r="E10540">
        <v>0.72599999999999998</v>
      </c>
      <c r="F10540">
        <v>-3.3798820495605397E-2</v>
      </c>
      <c r="G10540">
        <v>0.51002020263671799</v>
      </c>
      <c r="H10540">
        <v>0</v>
      </c>
      <c r="I10540">
        <v>-173.51300000000001</v>
      </c>
      <c r="J10540">
        <v>-0.76700000000000002</v>
      </c>
      <c r="K10540">
        <v>-4.0259999999999998</v>
      </c>
      <c r="L10540" s="2">
        <f t="shared" si="493"/>
        <v>0.43828846790456605</v>
      </c>
      <c r="M10540" s="2">
        <f t="shared" si="494"/>
        <v>0.38451749939343222</v>
      </c>
    </row>
    <row r="10541" spans="1:13">
      <c r="A10541" s="2">
        <f t="shared" si="492"/>
        <v>5.0075843000013265</v>
      </c>
      <c r="B10541">
        <v>17603.338500400001</v>
      </c>
      <c r="C10541">
        <v>56</v>
      </c>
      <c r="D10541" t="s">
        <v>10</v>
      </c>
      <c r="E10541">
        <v>0.72599999999999998</v>
      </c>
      <c r="F10541">
        <v>-3.3798820495605397E-2</v>
      </c>
      <c r="G10541">
        <v>0.51002020263671799</v>
      </c>
      <c r="H10541">
        <v>0</v>
      </c>
      <c r="I10541">
        <v>-173.51300000000001</v>
      </c>
      <c r="J10541">
        <v>-0.76700000000000002</v>
      </c>
      <c r="K10541">
        <v>-4.0259999999999998</v>
      </c>
      <c r="L10541" s="2">
        <f t="shared" si="493"/>
        <v>0.43828542263076753</v>
      </c>
      <c r="M10541" s="2">
        <f t="shared" si="494"/>
        <v>0.384563452214774</v>
      </c>
    </row>
    <row r="10542" spans="1:13">
      <c r="A10542" s="2">
        <f t="shared" si="492"/>
        <v>5.0076746999984607</v>
      </c>
      <c r="B10542">
        <v>17603.338590799998</v>
      </c>
      <c r="C10542">
        <v>56</v>
      </c>
      <c r="D10542" t="s">
        <v>10</v>
      </c>
      <c r="E10542">
        <v>0.72599999999999998</v>
      </c>
      <c r="F10542">
        <v>-3.3798820495605397E-2</v>
      </c>
      <c r="G10542">
        <v>0.51002020263671799</v>
      </c>
      <c r="H10542">
        <v>0</v>
      </c>
      <c r="I10542">
        <v>-173.51300000000001</v>
      </c>
      <c r="J10542">
        <v>-0.76700000000000002</v>
      </c>
      <c r="K10542">
        <v>-4.0259999999999998</v>
      </c>
      <c r="L10542" s="2">
        <f t="shared" si="493"/>
        <v>0.43828236721749159</v>
      </c>
      <c r="M10542" s="2">
        <f t="shared" si="494"/>
        <v>0.38460955803963076</v>
      </c>
    </row>
    <row r="10543" spans="1:13">
      <c r="A10543" s="2">
        <f t="shared" si="492"/>
        <v>5.0077651999999944</v>
      </c>
      <c r="B10543">
        <v>17603.3386813</v>
      </c>
      <c r="C10543">
        <v>56</v>
      </c>
      <c r="D10543" t="s">
        <v>10</v>
      </c>
      <c r="E10543">
        <v>0.72599999999999998</v>
      </c>
      <c r="F10543">
        <v>-3.3798820495605397E-2</v>
      </c>
      <c r="G10543">
        <v>0.51002020263671799</v>
      </c>
      <c r="H10543">
        <v>0</v>
      </c>
      <c r="I10543">
        <v>-173.51300000000001</v>
      </c>
      <c r="J10543">
        <v>-0.76700000000000002</v>
      </c>
      <c r="K10543">
        <v>-4.0259999999999998</v>
      </c>
      <c r="L10543" s="2">
        <f t="shared" si="493"/>
        <v>0.43827930842418489</v>
      </c>
      <c r="M10543" s="2">
        <f t="shared" si="494"/>
        <v>0.38465571486875155</v>
      </c>
    </row>
    <row r="10544" spans="1:13">
      <c r="A10544" s="2">
        <f t="shared" si="492"/>
        <v>5.0078549999998359</v>
      </c>
      <c r="B10544">
        <v>17603.3387711</v>
      </c>
      <c r="C10544">
        <v>56</v>
      </c>
      <c r="D10544" t="s">
        <v>10</v>
      </c>
      <c r="E10544">
        <v>0.72599999999999998</v>
      </c>
      <c r="F10544">
        <v>-3.3798820495605397E-2</v>
      </c>
      <c r="G10544">
        <v>0.51002020263671799</v>
      </c>
      <c r="H10544">
        <v>0</v>
      </c>
      <c r="I10544">
        <v>-173.51300000000001</v>
      </c>
      <c r="J10544">
        <v>-0.76700000000000002</v>
      </c>
      <c r="K10544">
        <v>-4.0259999999999998</v>
      </c>
      <c r="L10544" s="2">
        <f t="shared" si="493"/>
        <v>0.43827627329010976</v>
      </c>
      <c r="M10544" s="2">
        <f t="shared" si="494"/>
        <v>0.38470151468286751</v>
      </c>
    </row>
    <row r="10545" spans="1:13">
      <c r="A10545" s="2">
        <f t="shared" si="492"/>
        <v>5.0079642999990028</v>
      </c>
      <c r="B10545">
        <v>17603.338880399999</v>
      </c>
      <c r="C10545">
        <v>56</v>
      </c>
      <c r="D10545" t="s">
        <v>10</v>
      </c>
      <c r="E10545">
        <v>0.72599999999999998</v>
      </c>
      <c r="F10545">
        <v>-3.3798820495605397E-2</v>
      </c>
      <c r="G10545">
        <v>0.51002020263671799</v>
      </c>
      <c r="H10545">
        <v>0</v>
      </c>
      <c r="I10545">
        <v>-173.51300000000001</v>
      </c>
      <c r="J10545">
        <v>-0.76700000000000002</v>
      </c>
      <c r="K10545">
        <v>-4.0259999999999998</v>
      </c>
      <c r="L10545" s="2">
        <f t="shared" si="493"/>
        <v>0.43827257907905776</v>
      </c>
      <c r="M10545" s="2">
        <f t="shared" si="494"/>
        <v>0.38475725989059084</v>
      </c>
    </row>
    <row r="10546" spans="1:13">
      <c r="A10546" s="2">
        <f t="shared" si="492"/>
        <v>5.0080492000015511</v>
      </c>
      <c r="B10546">
        <v>17603.338965300001</v>
      </c>
      <c r="C10546">
        <v>56</v>
      </c>
      <c r="D10546" t="s">
        <v>10</v>
      </c>
      <c r="E10546">
        <v>0.72599999999999998</v>
      </c>
      <c r="F10546">
        <v>-3.3798820495605397E-2</v>
      </c>
      <c r="G10546">
        <v>0.51002020263671799</v>
      </c>
      <c r="H10546">
        <v>0</v>
      </c>
      <c r="I10546">
        <v>-173.51300000000001</v>
      </c>
      <c r="J10546">
        <v>-0.76700000000000002</v>
      </c>
      <c r="K10546">
        <v>-4.0259999999999998</v>
      </c>
      <c r="L10546" s="2">
        <f t="shared" si="493"/>
        <v>0.43826970955911154</v>
      </c>
      <c r="M10546" s="2">
        <f t="shared" si="494"/>
        <v>0.38480056060709433</v>
      </c>
    </row>
    <row r="10547" spans="1:13">
      <c r="A10547" s="2">
        <f t="shared" si="492"/>
        <v>5.0081342000012228</v>
      </c>
      <c r="B10547">
        <v>17603.339050300001</v>
      </c>
      <c r="C10547">
        <v>56</v>
      </c>
      <c r="D10547" t="s">
        <v>10</v>
      </c>
      <c r="E10547">
        <v>0.72599999999999998</v>
      </c>
      <c r="F10547">
        <v>-3.3798820495605397E-2</v>
      </c>
      <c r="G10547">
        <v>0.51002020263671799</v>
      </c>
      <c r="H10547">
        <v>0</v>
      </c>
      <c r="I10547">
        <v>-173.51300000000001</v>
      </c>
      <c r="J10547">
        <v>-0.76700000000000002</v>
      </c>
      <c r="K10547">
        <v>-4.0259999999999998</v>
      </c>
      <c r="L10547" s="2">
        <f t="shared" si="493"/>
        <v>0.43826683665938049</v>
      </c>
      <c r="M10547" s="2">
        <f t="shared" si="494"/>
        <v>0.38484391232415099</v>
      </c>
    </row>
    <row r="10548" spans="1:13">
      <c r="A10548" s="2">
        <f t="shared" si="492"/>
        <v>5.0082193000016559</v>
      </c>
      <c r="B10548">
        <v>17603.339135400001</v>
      </c>
      <c r="C10548">
        <v>56</v>
      </c>
      <c r="D10548" t="s">
        <v>10</v>
      </c>
      <c r="E10548">
        <v>0.72599999999999998</v>
      </c>
      <c r="F10548">
        <v>-3.3798820495605397E-2</v>
      </c>
      <c r="G10548">
        <v>0.51002020263671799</v>
      </c>
      <c r="H10548">
        <v>0</v>
      </c>
      <c r="I10548">
        <v>-173.51300000000001</v>
      </c>
      <c r="J10548">
        <v>-0.76700000000000002</v>
      </c>
      <c r="K10548">
        <v>-4.0259999999999998</v>
      </c>
      <c r="L10548" s="2">
        <f t="shared" si="493"/>
        <v>0.43826396037974169</v>
      </c>
      <c r="M10548" s="2">
        <f t="shared" si="494"/>
        <v>0.38488731504361628</v>
      </c>
    </row>
    <row r="10549" spans="1:13">
      <c r="A10549" s="2">
        <f t="shared" si="492"/>
        <v>5.0083039999990433</v>
      </c>
      <c r="B10549">
        <v>17603.339220099999</v>
      </c>
      <c r="C10549">
        <v>56</v>
      </c>
      <c r="D10549" t="s">
        <v>10</v>
      </c>
      <c r="E10549">
        <v>0.72599999999999998</v>
      </c>
      <c r="F10549">
        <v>-3.3798820495605397E-2</v>
      </c>
      <c r="G10549">
        <v>0.51002020263671799</v>
      </c>
      <c r="H10549">
        <v>0</v>
      </c>
      <c r="I10549">
        <v>-173.51300000000001</v>
      </c>
      <c r="J10549">
        <v>-0.76700000000000002</v>
      </c>
      <c r="K10549">
        <v>-4.0259999999999998</v>
      </c>
      <c r="L10549" s="2">
        <f t="shared" si="493"/>
        <v>0.43826109761973403</v>
      </c>
      <c r="M10549" s="2">
        <f t="shared" si="494"/>
        <v>0.38493051375344711</v>
      </c>
    </row>
    <row r="10550" spans="1:13">
      <c r="A10550" s="2">
        <f t="shared" si="492"/>
        <v>5.0083885999993072</v>
      </c>
      <c r="B10550">
        <v>17603.339304699999</v>
      </c>
      <c r="C10550">
        <v>56</v>
      </c>
      <c r="D10550" t="s">
        <v>10</v>
      </c>
      <c r="E10550">
        <v>0.72599999999999998</v>
      </c>
      <c r="F10550">
        <v>-3.3798820495605397E-2</v>
      </c>
      <c r="G10550">
        <v>0.51002020263671799</v>
      </c>
      <c r="H10550">
        <v>0</v>
      </c>
      <c r="I10550">
        <v>-173.51300000000001</v>
      </c>
      <c r="J10550">
        <v>-0.76700000000000002</v>
      </c>
      <c r="K10550">
        <v>-4.0259999999999998</v>
      </c>
      <c r="L10550" s="2">
        <f t="shared" si="493"/>
        <v>0.43825823823951116</v>
      </c>
      <c r="M10550" s="2">
        <f t="shared" si="494"/>
        <v>0.38497366146272477</v>
      </c>
    </row>
    <row r="10551" spans="1:13">
      <c r="A10551" s="2">
        <f t="shared" si="492"/>
        <v>5.0084733000003325</v>
      </c>
      <c r="B10551">
        <v>17603.3393894</v>
      </c>
      <c r="C10551">
        <v>56</v>
      </c>
      <c r="D10551" t="s">
        <v>10</v>
      </c>
      <c r="E10551">
        <v>0.72599999999999998</v>
      </c>
      <c r="F10551">
        <v>-3.3798820495605397E-2</v>
      </c>
      <c r="G10551">
        <v>0.51002020263671799</v>
      </c>
      <c r="H10551">
        <v>0</v>
      </c>
      <c r="I10551">
        <v>-173.51300000000001</v>
      </c>
      <c r="J10551">
        <v>-0.76700000000000002</v>
      </c>
      <c r="K10551">
        <v>-4.0259999999999998</v>
      </c>
      <c r="L10551" s="2">
        <f t="shared" si="493"/>
        <v>0.43825537547938054</v>
      </c>
      <c r="M10551" s="2">
        <f t="shared" si="494"/>
        <v>0.38501686017441106</v>
      </c>
    </row>
    <row r="10552" spans="1:13">
      <c r="A10552" s="2">
        <f t="shared" si="492"/>
        <v>5.0085832000004302</v>
      </c>
      <c r="B10552">
        <v>17603.3394993</v>
      </c>
      <c r="C10552">
        <v>56</v>
      </c>
      <c r="D10552" t="s">
        <v>10</v>
      </c>
      <c r="E10552">
        <v>0.72599999999999998</v>
      </c>
      <c r="F10552">
        <v>-3.3798820495605397E-2</v>
      </c>
      <c r="G10552">
        <v>0.51002020263671799</v>
      </c>
      <c r="H10552">
        <v>0</v>
      </c>
      <c r="I10552">
        <v>-173.51300000000001</v>
      </c>
      <c r="J10552">
        <v>-0.76700000000000002</v>
      </c>
      <c r="K10552">
        <v>-4.0259999999999998</v>
      </c>
      <c r="L10552" s="2">
        <f t="shared" si="493"/>
        <v>0.43825166098900475</v>
      </c>
      <c r="M10552" s="2">
        <f t="shared" si="494"/>
        <v>0.38507291139473065</v>
      </c>
    </row>
    <row r="10553" spans="1:13">
      <c r="A10553" s="2">
        <f t="shared" si="492"/>
        <v>5.0087600000006205</v>
      </c>
      <c r="B10553">
        <v>17603.3396761</v>
      </c>
      <c r="C10553">
        <v>56</v>
      </c>
      <c r="D10553" t="s">
        <v>10</v>
      </c>
      <c r="E10553">
        <v>0.72599999999999998</v>
      </c>
      <c r="F10553">
        <v>-3.3798820495605397E-2</v>
      </c>
      <c r="G10553">
        <v>0.51002020263671799</v>
      </c>
      <c r="H10553">
        <v>0</v>
      </c>
      <c r="I10553">
        <v>-173.51300000000001</v>
      </c>
      <c r="J10553">
        <v>-0.76700000000000002</v>
      </c>
      <c r="K10553">
        <v>-4.0259999999999998</v>
      </c>
      <c r="L10553" s="2">
        <f t="shared" si="493"/>
        <v>0.43824568535753472</v>
      </c>
      <c r="M10553" s="2">
        <f t="shared" si="494"/>
        <v>0.38516308296665386</v>
      </c>
    </row>
    <row r="10554" spans="1:13">
      <c r="A10554" s="2">
        <f t="shared" si="492"/>
        <v>5.0093335000019579</v>
      </c>
      <c r="B10554">
        <v>17603.340249600002</v>
      </c>
      <c r="C10554">
        <v>56</v>
      </c>
      <c r="D10554" t="s">
        <v>10</v>
      </c>
      <c r="E10554">
        <v>0.72599999999999998</v>
      </c>
      <c r="F10554">
        <v>-3.3798820495605397E-2</v>
      </c>
      <c r="G10554">
        <v>0.51002020263671799</v>
      </c>
      <c r="H10554">
        <v>0</v>
      </c>
      <c r="I10554">
        <v>-173.51300000000001</v>
      </c>
      <c r="J10554">
        <v>-0.76700000000000002</v>
      </c>
      <c r="K10554">
        <v>-4.0259999999999998</v>
      </c>
      <c r="L10554" s="2">
        <f t="shared" si="493"/>
        <v>0.43822630173393529</v>
      </c>
      <c r="M10554" s="2">
        <f t="shared" si="494"/>
        <v>0.38545557955354809</v>
      </c>
    </row>
    <row r="10555" spans="1:13">
      <c r="A10555" s="2">
        <f t="shared" si="492"/>
        <v>5.0096062000011443</v>
      </c>
      <c r="B10555">
        <v>17603.340522300001</v>
      </c>
      <c r="C10555">
        <v>56</v>
      </c>
      <c r="D10555" t="s">
        <v>10</v>
      </c>
      <c r="E10555">
        <v>0.72599999999999998</v>
      </c>
      <c r="F10555">
        <v>-3.3798820495605397E-2</v>
      </c>
      <c r="G10555">
        <v>0.51002020263671799</v>
      </c>
      <c r="H10555">
        <v>0</v>
      </c>
      <c r="I10555">
        <v>-173.51300000000001</v>
      </c>
      <c r="J10555">
        <v>-0.76700000000000002</v>
      </c>
      <c r="K10555">
        <v>-4.0259999999999998</v>
      </c>
      <c r="L10555" s="2">
        <f t="shared" si="493"/>
        <v>0.43821708479561361</v>
      </c>
      <c r="M10555" s="2">
        <f t="shared" si="494"/>
        <v>0.38559466206239218</v>
      </c>
    </row>
    <row r="10556" spans="1:13">
      <c r="A10556" s="2">
        <f t="shared" si="492"/>
        <v>5.0097558000015852</v>
      </c>
      <c r="B10556">
        <v>17603.340671900001</v>
      </c>
      <c r="C10556">
        <v>56</v>
      </c>
      <c r="D10556" t="s">
        <v>10</v>
      </c>
      <c r="E10556">
        <v>0.72599999999999998</v>
      </c>
      <c r="F10556">
        <v>-3.3798820495605397E-2</v>
      </c>
      <c r="G10556">
        <v>0.51002020263671799</v>
      </c>
      <c r="H10556">
        <v>0</v>
      </c>
      <c r="I10556">
        <v>-173.51300000000001</v>
      </c>
      <c r="J10556">
        <v>-0.76700000000000002</v>
      </c>
      <c r="K10556">
        <v>-4.0259999999999998</v>
      </c>
      <c r="L10556" s="2">
        <f t="shared" si="493"/>
        <v>0.43821202849205254</v>
      </c>
      <c r="M10556" s="2">
        <f t="shared" si="494"/>
        <v>0.38567096108493149</v>
      </c>
    </row>
    <row r="10557" spans="1:13">
      <c r="A10557" s="2">
        <f t="shared" si="492"/>
        <v>5.0098883999999089</v>
      </c>
      <c r="B10557">
        <v>17603.3408045</v>
      </c>
      <c r="C10557">
        <v>56</v>
      </c>
      <c r="D10557" t="s">
        <v>10</v>
      </c>
      <c r="E10557">
        <v>0.72599999999999998</v>
      </c>
      <c r="F10557">
        <v>-3.3798820495605397E-2</v>
      </c>
      <c r="G10557">
        <v>0.51002020263671799</v>
      </c>
      <c r="H10557">
        <v>0</v>
      </c>
      <c r="I10557">
        <v>-173.51300000000001</v>
      </c>
      <c r="J10557">
        <v>-0.76700000000000002</v>
      </c>
      <c r="K10557">
        <v>-4.0259999999999998</v>
      </c>
      <c r="L10557" s="2">
        <f t="shared" si="493"/>
        <v>0.43820754676851148</v>
      </c>
      <c r="M10557" s="2">
        <f t="shared" si="494"/>
        <v>0.38573858976294617</v>
      </c>
    </row>
    <row r="10558" spans="1:13">
      <c r="A10558" s="2">
        <f t="shared" si="492"/>
        <v>5.0101317000007839</v>
      </c>
      <c r="B10558">
        <v>17603.341047800001</v>
      </c>
      <c r="C10558">
        <v>56</v>
      </c>
      <c r="D10558" t="s">
        <v>10</v>
      </c>
      <c r="E10558">
        <v>0.72599999999999998</v>
      </c>
      <c r="F10558">
        <v>-3.3798820495605397E-2</v>
      </c>
      <c r="G10558">
        <v>0.51002020263671799</v>
      </c>
      <c r="H10558">
        <v>0</v>
      </c>
      <c r="I10558">
        <v>-173.51300000000001</v>
      </c>
      <c r="J10558">
        <v>-0.76700000000000002</v>
      </c>
      <c r="K10558">
        <v>-4.0259999999999998</v>
      </c>
      <c r="L10558" s="2">
        <f t="shared" si="493"/>
        <v>0.43819932351545532</v>
      </c>
      <c r="M10558" s="2">
        <f t="shared" si="494"/>
        <v>0.38586267767869398</v>
      </c>
    </row>
    <row r="10559" spans="1:13">
      <c r="A10559" s="2">
        <f t="shared" si="492"/>
        <v>5.0107945000017935</v>
      </c>
      <c r="B10559">
        <v>17603.341710600002</v>
      </c>
      <c r="C10559">
        <v>56</v>
      </c>
      <c r="D10559" t="s">
        <v>10</v>
      </c>
      <c r="E10559">
        <v>0.72599999999999998</v>
      </c>
      <c r="F10559">
        <v>-3.3798820495605397E-2</v>
      </c>
      <c r="G10559">
        <v>0.51002020263671799</v>
      </c>
      <c r="H10559">
        <v>0</v>
      </c>
      <c r="I10559">
        <v>-173.51300000000001</v>
      </c>
      <c r="J10559">
        <v>-0.76700000000000002</v>
      </c>
      <c r="K10559">
        <v>-4.0259999999999998</v>
      </c>
      <c r="L10559" s="2">
        <f t="shared" si="493"/>
        <v>0.43817692165719668</v>
      </c>
      <c r="M10559" s="2">
        <f t="shared" si="494"/>
        <v>0.38620071906951653</v>
      </c>
    </row>
    <row r="10560" spans="1:13">
      <c r="A10560" s="2">
        <f t="shared" si="492"/>
        <v>5.011065900001995</v>
      </c>
      <c r="B10560">
        <v>17603.341982000002</v>
      </c>
      <c r="C10560">
        <v>56</v>
      </c>
      <c r="D10560" t="s">
        <v>10</v>
      </c>
      <c r="E10560">
        <v>0.72599999999999998</v>
      </c>
      <c r="F10560">
        <v>-3.3798820495605397E-2</v>
      </c>
      <c r="G10560">
        <v>0.51002020263671799</v>
      </c>
      <c r="H10560">
        <v>0</v>
      </c>
      <c r="I10560">
        <v>-173.51300000000001</v>
      </c>
      <c r="J10560">
        <v>-0.76700000000000002</v>
      </c>
      <c r="K10560">
        <v>-4.0259999999999998</v>
      </c>
      <c r="L10560" s="2">
        <f t="shared" si="493"/>
        <v>0.43816774865730734</v>
      </c>
      <c r="M10560" s="2">
        <f t="shared" si="494"/>
        <v>0.38633913855261492</v>
      </c>
    </row>
    <row r="10561" spans="1:13">
      <c r="A10561" s="2">
        <f t="shared" si="492"/>
        <v>5.0114103000014438</v>
      </c>
      <c r="B10561">
        <v>17603.342326400001</v>
      </c>
      <c r="C10561">
        <v>56</v>
      </c>
      <c r="D10561" t="s">
        <v>10</v>
      </c>
      <c r="E10561">
        <v>0.72599999999999998</v>
      </c>
      <c r="F10561">
        <v>-3.3798820495605397E-2</v>
      </c>
      <c r="G10561">
        <v>0.51002020263671799</v>
      </c>
      <c r="H10561">
        <v>0</v>
      </c>
      <c r="I10561">
        <v>-173.51300000000001</v>
      </c>
      <c r="J10561">
        <v>-0.76700000000000002</v>
      </c>
      <c r="K10561">
        <v>-4.0259999999999998</v>
      </c>
      <c r="L10561" s="2">
        <f t="shared" si="493"/>
        <v>0.43815610834354729</v>
      </c>
      <c r="M10561" s="2">
        <f t="shared" si="494"/>
        <v>0.38651478951012186</v>
      </c>
    </row>
    <row r="10562" spans="1:13">
      <c r="A10562" s="2">
        <f t="shared" si="492"/>
        <v>5.011583999999857</v>
      </c>
      <c r="B10562">
        <v>17603.3425001</v>
      </c>
      <c r="C10562">
        <v>56</v>
      </c>
      <c r="D10562" t="s">
        <v>10</v>
      </c>
      <c r="E10562">
        <v>0.72599999999999998</v>
      </c>
      <c r="F10562">
        <v>-3.3798820495605397E-2</v>
      </c>
      <c r="G10562">
        <v>0.51002020263671799</v>
      </c>
      <c r="H10562">
        <v>0</v>
      </c>
      <c r="I10562">
        <v>-173.51300000000001</v>
      </c>
      <c r="J10562">
        <v>-0.76700000000000002</v>
      </c>
      <c r="K10562">
        <v>-4.0259999999999998</v>
      </c>
      <c r="L10562" s="2">
        <f t="shared" si="493"/>
        <v>0.43815023748848081</v>
      </c>
      <c r="M10562" s="2">
        <f t="shared" si="494"/>
        <v>0.38660338001851058</v>
      </c>
    </row>
    <row r="10563" spans="1:13">
      <c r="A10563" s="2">
        <f t="shared" ref="A10563:A10626" si="495">B10563-$B$2</f>
        <v>5.0119919999997364</v>
      </c>
      <c r="B10563">
        <v>17603.342908099999</v>
      </c>
      <c r="C10563">
        <v>56</v>
      </c>
      <c r="D10563" t="s">
        <v>10</v>
      </c>
      <c r="E10563">
        <v>0.72599999999999998</v>
      </c>
      <c r="F10563">
        <v>-3.3798820495605397E-2</v>
      </c>
      <c r="G10563">
        <v>0.51002020263671799</v>
      </c>
      <c r="H10563">
        <v>0</v>
      </c>
      <c r="I10563">
        <v>-173.51300000000001</v>
      </c>
      <c r="J10563">
        <v>-0.76700000000000002</v>
      </c>
      <c r="K10563">
        <v>-4.0259999999999998</v>
      </c>
      <c r="L10563" s="2">
        <f t="shared" si="493"/>
        <v>0.4381364475697227</v>
      </c>
      <c r="M10563" s="2">
        <f t="shared" si="494"/>
        <v>0.38681146826112484</v>
      </c>
    </row>
    <row r="10564" spans="1:13">
      <c r="A10564" s="2">
        <f t="shared" si="495"/>
        <v>5.0123440999996092</v>
      </c>
      <c r="B10564">
        <v>17603.343260199999</v>
      </c>
      <c r="C10564">
        <v>56</v>
      </c>
      <c r="D10564" t="s">
        <v>10</v>
      </c>
      <c r="E10564">
        <v>0.72599999999999998</v>
      </c>
      <c r="F10564">
        <v>-3.3798820495605397E-2</v>
      </c>
      <c r="G10564">
        <v>0.51002020263671799</v>
      </c>
      <c r="H10564">
        <v>0</v>
      </c>
      <c r="I10564">
        <v>-173.51300000000001</v>
      </c>
      <c r="J10564">
        <v>-0.76700000000000002</v>
      </c>
      <c r="K10564">
        <v>-4.0259999999999998</v>
      </c>
      <c r="L10564" s="2">
        <f t="shared" ref="L10564:L10627" si="496">L10563+(F10564*(A10564-A10563))</f>
        <v>0.43812454700503051</v>
      </c>
      <c r="M10564" s="2">
        <f t="shared" ref="M10564:M10627" si="497">M10563+(G10564*(A10564-A10563))</f>
        <v>0.38699104637440834</v>
      </c>
    </row>
    <row r="10565" spans="1:13">
      <c r="A10565" s="2">
        <f t="shared" si="495"/>
        <v>5.0125432999993791</v>
      </c>
      <c r="B10565">
        <v>17603.343459399999</v>
      </c>
      <c r="C10565">
        <v>56</v>
      </c>
      <c r="D10565" t="s">
        <v>10</v>
      </c>
      <c r="E10565">
        <v>0.72599999999999998</v>
      </c>
      <c r="F10565">
        <v>-3.3798820495605397E-2</v>
      </c>
      <c r="G10565">
        <v>0.51002020263671799</v>
      </c>
      <c r="H10565">
        <v>0</v>
      </c>
      <c r="I10565">
        <v>-173.51300000000001</v>
      </c>
      <c r="J10565">
        <v>-0.76700000000000002</v>
      </c>
      <c r="K10565">
        <v>-4.0259999999999998</v>
      </c>
      <c r="L10565" s="2">
        <f t="shared" si="496"/>
        <v>0.43811781427999558</v>
      </c>
      <c r="M10565" s="2">
        <f t="shared" si="497"/>
        <v>0.38709264239865621</v>
      </c>
    </row>
    <row r="10566" spans="1:13">
      <c r="A10566" s="2">
        <f t="shared" si="495"/>
        <v>5.0130113999985042</v>
      </c>
      <c r="B10566">
        <v>17603.343927499998</v>
      </c>
      <c r="C10566">
        <v>56</v>
      </c>
      <c r="D10566" t="s">
        <v>10</v>
      </c>
      <c r="E10566">
        <v>0.72599999999999998</v>
      </c>
      <c r="F10566">
        <v>-3.3798820495605397E-2</v>
      </c>
      <c r="G10566">
        <v>0.51002020263671799</v>
      </c>
      <c r="H10566">
        <v>0</v>
      </c>
      <c r="I10566">
        <v>-173.51300000000001</v>
      </c>
      <c r="J10566">
        <v>-0.76700000000000002</v>
      </c>
      <c r="K10566">
        <v>-4.0259999999999998</v>
      </c>
      <c r="L10566" s="2">
        <f t="shared" si="496"/>
        <v>0.43810199305215114</v>
      </c>
      <c r="M10566" s="2">
        <f t="shared" si="497"/>
        <v>0.38733138285506424</v>
      </c>
    </row>
    <row r="10567" spans="1:13">
      <c r="A10567" s="2">
        <f t="shared" si="495"/>
        <v>5.0133501000018441</v>
      </c>
      <c r="B10567">
        <v>17603.344266200002</v>
      </c>
      <c r="C10567">
        <v>56</v>
      </c>
      <c r="D10567" t="s">
        <v>10</v>
      </c>
      <c r="E10567">
        <v>0.72599999999999998</v>
      </c>
      <c r="F10567">
        <v>-3.3798820495605397E-2</v>
      </c>
      <c r="G10567">
        <v>0.51002020263671799</v>
      </c>
      <c r="H10567">
        <v>0</v>
      </c>
      <c r="I10567">
        <v>-173.51300000000001</v>
      </c>
      <c r="J10567">
        <v>-0.76700000000000002</v>
      </c>
      <c r="K10567">
        <v>-4.0259999999999998</v>
      </c>
      <c r="L10567" s="2">
        <f t="shared" si="496"/>
        <v>0.43809054539153641</v>
      </c>
      <c r="M10567" s="2">
        <f t="shared" si="497"/>
        <v>0.38750412669940071</v>
      </c>
    </row>
    <row r="10568" spans="1:13">
      <c r="A10568" s="2">
        <f t="shared" si="495"/>
        <v>5.013550399999076</v>
      </c>
      <c r="B10568">
        <v>17603.344466499999</v>
      </c>
      <c r="C10568">
        <v>56</v>
      </c>
      <c r="D10568" t="s">
        <v>10</v>
      </c>
      <c r="E10568">
        <v>0.72599999999999998</v>
      </c>
      <c r="F10568">
        <v>-3.3798820495605397E-2</v>
      </c>
      <c r="G10568">
        <v>0.51002020263671799</v>
      </c>
      <c r="H10568">
        <v>0</v>
      </c>
      <c r="I10568">
        <v>-173.51300000000001</v>
      </c>
      <c r="J10568">
        <v>-0.76700000000000002</v>
      </c>
      <c r="K10568">
        <v>-4.0259999999999998</v>
      </c>
      <c r="L10568" s="2">
        <f t="shared" si="496"/>
        <v>0.43808377548788469</v>
      </c>
      <c r="M10568" s="2">
        <f t="shared" si="497"/>
        <v>0.38760628374457706</v>
      </c>
    </row>
    <row r="10569" spans="1:13">
      <c r="A10569" s="2">
        <f t="shared" si="495"/>
        <v>5.0145918000016536</v>
      </c>
      <c r="B10569">
        <v>17603.345507900001</v>
      </c>
      <c r="C10569">
        <v>56</v>
      </c>
      <c r="D10569" t="s">
        <v>10</v>
      </c>
      <c r="E10569">
        <v>0.72599999999999998</v>
      </c>
      <c r="F10569">
        <v>-3.3798820495605397E-2</v>
      </c>
      <c r="G10569">
        <v>0.51002020263671799</v>
      </c>
      <c r="H10569">
        <v>0</v>
      </c>
      <c r="I10569">
        <v>-173.51300000000001</v>
      </c>
      <c r="J10569">
        <v>-0.76700000000000002</v>
      </c>
      <c r="K10569">
        <v>-4.0259999999999998</v>
      </c>
      <c r="L10569" s="2">
        <f t="shared" si="496"/>
        <v>0.43804857739613345</v>
      </c>
      <c r="M10569" s="2">
        <f t="shared" si="497"/>
        <v>0.38813741878491753</v>
      </c>
    </row>
    <row r="10570" spans="1:13">
      <c r="A10570" s="2">
        <f t="shared" si="495"/>
        <v>5.0147744999994757</v>
      </c>
      <c r="B10570">
        <v>17603.345690599999</v>
      </c>
      <c r="C10570">
        <v>56</v>
      </c>
      <c r="D10570" t="s">
        <v>10</v>
      </c>
      <c r="E10570">
        <v>0.72599999999999998</v>
      </c>
      <c r="F10570">
        <v>-3.3798820495605397E-2</v>
      </c>
      <c r="G10570">
        <v>0.51002020263671799</v>
      </c>
      <c r="H10570">
        <v>0</v>
      </c>
      <c r="I10570">
        <v>-173.51300000000001</v>
      </c>
      <c r="J10570">
        <v>-0.76700000000000002</v>
      </c>
      <c r="K10570">
        <v>-4.0259999999999998</v>
      </c>
      <c r="L10570" s="2">
        <f t="shared" si="496"/>
        <v>0.4380424023517025</v>
      </c>
      <c r="M10570" s="2">
        <f t="shared" si="497"/>
        <v>0.38823059947482846</v>
      </c>
    </row>
    <row r="10571" spans="1:13">
      <c r="A10571" s="2">
        <f t="shared" si="495"/>
        <v>5.0150352000018756</v>
      </c>
      <c r="B10571">
        <v>17603.345951300002</v>
      </c>
      <c r="C10571">
        <v>56</v>
      </c>
      <c r="D10571" t="s">
        <v>10</v>
      </c>
      <c r="E10571">
        <v>0.72599999999999998</v>
      </c>
      <c r="F10571">
        <v>-3.3798820495605397E-2</v>
      </c>
      <c r="G10571">
        <v>0.51002020263671799</v>
      </c>
      <c r="H10571">
        <v>0</v>
      </c>
      <c r="I10571">
        <v>-173.51300000000001</v>
      </c>
      <c r="J10571">
        <v>-0.76700000000000002</v>
      </c>
      <c r="K10571">
        <v>-4.0259999999999998</v>
      </c>
      <c r="L10571" s="2">
        <f t="shared" si="496"/>
        <v>0.43803359099911815</v>
      </c>
      <c r="M10571" s="2">
        <f t="shared" si="497"/>
        <v>0.38836356174287989</v>
      </c>
    </row>
    <row r="10572" spans="1:13">
      <c r="A10572" s="2">
        <f t="shared" si="495"/>
        <v>5.0152221999996982</v>
      </c>
      <c r="B10572">
        <v>17603.346138299999</v>
      </c>
      <c r="C10572">
        <v>56</v>
      </c>
      <c r="D10572" t="s">
        <v>10</v>
      </c>
      <c r="E10572">
        <v>0.72599999999999998</v>
      </c>
      <c r="F10572">
        <v>-3.3798820495605397E-2</v>
      </c>
      <c r="G10572">
        <v>0.51002020263671799</v>
      </c>
      <c r="H10572">
        <v>0</v>
      </c>
      <c r="I10572">
        <v>-173.51300000000001</v>
      </c>
      <c r="J10572">
        <v>-0.76700000000000002</v>
      </c>
      <c r="K10572">
        <v>-4.0259999999999998</v>
      </c>
      <c r="L10572" s="2">
        <f t="shared" si="496"/>
        <v>0.43802727061975905</v>
      </c>
      <c r="M10572" s="2">
        <f t="shared" si="497"/>
        <v>0.38845893551966243</v>
      </c>
    </row>
    <row r="10573" spans="1:13">
      <c r="A10573" s="2">
        <f t="shared" si="495"/>
        <v>5.0155281000006653</v>
      </c>
      <c r="B10573">
        <v>17603.3464442</v>
      </c>
      <c r="C10573">
        <v>56</v>
      </c>
      <c r="D10573" t="s">
        <v>10</v>
      </c>
      <c r="E10573">
        <v>0.72599999999999998</v>
      </c>
      <c r="F10573">
        <v>-3.3798820495605397E-2</v>
      </c>
      <c r="G10573">
        <v>0.51002020263671799</v>
      </c>
      <c r="H10573">
        <v>0</v>
      </c>
      <c r="I10573">
        <v>-173.51300000000001</v>
      </c>
      <c r="J10573">
        <v>-0.76700000000000002</v>
      </c>
      <c r="K10573">
        <v>-4.0259999999999998</v>
      </c>
      <c r="L10573" s="2">
        <f t="shared" si="496"/>
        <v>0.43801693156053673</v>
      </c>
      <c r="M10573" s="2">
        <f t="shared" si="497"/>
        <v>0.38861495070014224</v>
      </c>
    </row>
    <row r="10574" spans="1:13">
      <c r="A10574" s="2">
        <f t="shared" si="495"/>
        <v>5.0157792999998492</v>
      </c>
      <c r="B10574">
        <v>17603.3466954</v>
      </c>
      <c r="C10574">
        <v>56</v>
      </c>
      <c r="D10574" t="s">
        <v>10</v>
      </c>
      <c r="E10574">
        <v>0.72599999999999998</v>
      </c>
      <c r="F10574">
        <v>-3.3798820495605397E-2</v>
      </c>
      <c r="G10574">
        <v>0.51002020263671799</v>
      </c>
      <c r="H10574">
        <v>0</v>
      </c>
      <c r="I10574">
        <v>-173.51300000000001</v>
      </c>
      <c r="J10574">
        <v>-0.76700000000000002</v>
      </c>
      <c r="K10574">
        <v>-4.0259999999999998</v>
      </c>
      <c r="L10574" s="2">
        <f t="shared" si="496"/>
        <v>0.43800844129685579</v>
      </c>
      <c r="M10574" s="2">
        <f t="shared" si="497"/>
        <v>0.38874306777462836</v>
      </c>
    </row>
    <row r="10575" spans="1:13">
      <c r="A10575" s="2">
        <f t="shared" si="495"/>
        <v>5.0160318999987794</v>
      </c>
      <c r="B10575">
        <v>17603.346947999999</v>
      </c>
      <c r="C10575">
        <v>56</v>
      </c>
      <c r="D10575" t="s">
        <v>10</v>
      </c>
      <c r="E10575">
        <v>0.72599999999999998</v>
      </c>
      <c r="F10575">
        <v>-3.3798820495605397E-2</v>
      </c>
      <c r="G10575">
        <v>0.51002020263671799</v>
      </c>
      <c r="H10575">
        <v>0</v>
      </c>
      <c r="I10575">
        <v>-173.51300000000001</v>
      </c>
      <c r="J10575">
        <v>-0.76700000000000002</v>
      </c>
      <c r="K10575">
        <v>-4.0259999999999998</v>
      </c>
      <c r="L10575" s="2">
        <f t="shared" si="496"/>
        <v>0.43799990371483477</v>
      </c>
      <c r="M10575" s="2">
        <f t="shared" si="497"/>
        <v>0.38887189887726881</v>
      </c>
    </row>
    <row r="10576" spans="1:13">
      <c r="A10576" s="2">
        <f t="shared" si="495"/>
        <v>5.0164742000015394</v>
      </c>
      <c r="B10576">
        <v>17603.347390300001</v>
      </c>
      <c r="C10576">
        <v>56</v>
      </c>
      <c r="D10576" t="s">
        <v>10</v>
      </c>
      <c r="E10576">
        <v>0.72599999999999998</v>
      </c>
      <c r="F10576">
        <v>-3.3798820495605397E-2</v>
      </c>
      <c r="G10576">
        <v>0.51002020263671799</v>
      </c>
      <c r="H10576">
        <v>0</v>
      </c>
      <c r="I10576">
        <v>-173.51300000000001</v>
      </c>
      <c r="J10576">
        <v>-0.76700000000000002</v>
      </c>
      <c r="K10576">
        <v>-4.0259999999999998</v>
      </c>
      <c r="L10576" s="2">
        <f t="shared" si="496"/>
        <v>0.43798495449643626</v>
      </c>
      <c r="M10576" s="2">
        <f t="shared" si="497"/>
        <v>0.38909748081430268</v>
      </c>
    </row>
    <row r="10577" spans="1:13">
      <c r="A10577" s="2">
        <f t="shared" si="495"/>
        <v>5.0166500999985146</v>
      </c>
      <c r="B10577">
        <v>17603.347566199998</v>
      </c>
      <c r="C10577">
        <v>56</v>
      </c>
      <c r="D10577" t="s">
        <v>10</v>
      </c>
      <c r="E10577">
        <v>0.72599999999999998</v>
      </c>
      <c r="F10577">
        <v>-3.3798820495605397E-2</v>
      </c>
      <c r="G10577">
        <v>0.51002020263671799</v>
      </c>
      <c r="H10577">
        <v>0</v>
      </c>
      <c r="I10577">
        <v>-173.51300000000001</v>
      </c>
      <c r="J10577">
        <v>-0.76700000000000002</v>
      </c>
      <c r="K10577">
        <v>-4.0259999999999998</v>
      </c>
      <c r="L10577" s="2">
        <f t="shared" si="496"/>
        <v>0.43797900928401334</v>
      </c>
      <c r="M10577" s="2">
        <f t="shared" si="497"/>
        <v>0.38918719336640378</v>
      </c>
    </row>
    <row r="10578" spans="1:13">
      <c r="A10578" s="2">
        <f t="shared" si="495"/>
        <v>5.0169399000005797</v>
      </c>
      <c r="B10578">
        <v>17603.347856</v>
      </c>
      <c r="C10578">
        <v>56</v>
      </c>
      <c r="D10578" t="s">
        <v>10</v>
      </c>
      <c r="E10578">
        <v>0.72599999999999998</v>
      </c>
      <c r="F10578">
        <v>-3.3798820495605397E-2</v>
      </c>
      <c r="G10578">
        <v>0.51002020263671799</v>
      </c>
      <c r="H10578">
        <v>0</v>
      </c>
      <c r="I10578">
        <v>-173.51300000000001</v>
      </c>
      <c r="J10578">
        <v>-0.76700000000000002</v>
      </c>
      <c r="K10578">
        <v>-4.0259999999999998</v>
      </c>
      <c r="L10578" s="2">
        <f t="shared" si="496"/>
        <v>0.43796921438576392</v>
      </c>
      <c r="M10578" s="2">
        <f t="shared" si="497"/>
        <v>0.38933499722218112</v>
      </c>
    </row>
    <row r="10579" spans="1:13">
      <c r="A10579" s="2">
        <f t="shared" si="495"/>
        <v>5.0171622999987449</v>
      </c>
      <c r="B10579">
        <v>17603.348078399998</v>
      </c>
      <c r="C10579">
        <v>56</v>
      </c>
      <c r="D10579" t="s">
        <v>10</v>
      </c>
      <c r="E10579">
        <v>0.72599999999999998</v>
      </c>
      <c r="F10579">
        <v>-3.3798820495605397E-2</v>
      </c>
      <c r="G10579">
        <v>0.51002020263671799</v>
      </c>
      <c r="H10579">
        <v>0</v>
      </c>
      <c r="I10579">
        <v>-173.51300000000001</v>
      </c>
      <c r="J10579">
        <v>-0.76700000000000002</v>
      </c>
      <c r="K10579">
        <v>-4.0259999999999998</v>
      </c>
      <c r="L10579" s="2">
        <f t="shared" si="496"/>
        <v>0.43796169752814773</v>
      </c>
      <c r="M10579" s="2">
        <f t="shared" si="497"/>
        <v>0.38944842571431176</v>
      </c>
    </row>
    <row r="10580" spans="1:13">
      <c r="A10580" s="2">
        <f t="shared" si="495"/>
        <v>5.0176720000017667</v>
      </c>
      <c r="B10580">
        <v>17603.348588100002</v>
      </c>
      <c r="C10580">
        <v>56</v>
      </c>
      <c r="D10580" t="s">
        <v>10</v>
      </c>
      <c r="E10580">
        <v>0.72599999999999998</v>
      </c>
      <c r="F10580">
        <v>-3.3798820495605397E-2</v>
      </c>
      <c r="G10580">
        <v>0.51002020263671799</v>
      </c>
      <c r="H10580">
        <v>0</v>
      </c>
      <c r="I10580">
        <v>-173.51300000000001</v>
      </c>
      <c r="J10580">
        <v>-0.76700000000000002</v>
      </c>
      <c r="K10580">
        <v>-4.0259999999999998</v>
      </c>
      <c r="L10580" s="2">
        <f t="shared" si="496"/>
        <v>0.43794447026923899</v>
      </c>
      <c r="M10580" s="2">
        <f t="shared" si="497"/>
        <v>0.38970838301313693</v>
      </c>
    </row>
    <row r="10581" spans="1:13">
      <c r="A10581" s="2">
        <f t="shared" si="495"/>
        <v>5.0183206000001519</v>
      </c>
      <c r="B10581">
        <v>17603.3492367</v>
      </c>
      <c r="C10581">
        <v>56</v>
      </c>
      <c r="D10581" t="s">
        <v>10</v>
      </c>
      <c r="E10581">
        <v>0.72599999999999998</v>
      </c>
      <c r="F10581">
        <v>-3.3798820495605397E-2</v>
      </c>
      <c r="G10581">
        <v>0.51002020263671799</v>
      </c>
      <c r="H10581">
        <v>0</v>
      </c>
      <c r="I10581">
        <v>-173.51300000000001</v>
      </c>
      <c r="J10581">
        <v>-0.76700000000000002</v>
      </c>
      <c r="K10581">
        <v>-4.0259999999999998</v>
      </c>
      <c r="L10581" s="2">
        <f t="shared" si="496"/>
        <v>0.43792254835432015</v>
      </c>
      <c r="M10581" s="2">
        <f t="shared" si="497"/>
        <v>0.39003918211574351</v>
      </c>
    </row>
    <row r="10582" spans="1:13">
      <c r="A10582" s="2">
        <f t="shared" si="495"/>
        <v>5.0184466999999131</v>
      </c>
      <c r="B10582">
        <v>17603.3493628</v>
      </c>
      <c r="C10582">
        <v>56</v>
      </c>
      <c r="D10582" t="s">
        <v>10</v>
      </c>
      <c r="E10582">
        <v>0.72599999999999998</v>
      </c>
      <c r="F10582">
        <v>-3.3798820495605397E-2</v>
      </c>
      <c r="G10582">
        <v>0.51002020263671799</v>
      </c>
      <c r="H10582">
        <v>0</v>
      </c>
      <c r="I10582">
        <v>-173.51300000000001</v>
      </c>
      <c r="J10582">
        <v>-0.76700000000000002</v>
      </c>
      <c r="K10582">
        <v>-4.0259999999999998</v>
      </c>
      <c r="L10582" s="2">
        <f t="shared" si="496"/>
        <v>0.43791828632306373</v>
      </c>
      <c r="M10582" s="2">
        <f t="shared" si="497"/>
        <v>0.3901034956631742</v>
      </c>
    </row>
    <row r="10583" spans="1:13">
      <c r="A10583" s="2">
        <f t="shared" si="495"/>
        <v>5.0185942999996769</v>
      </c>
      <c r="B10583">
        <v>17603.349510399999</v>
      </c>
      <c r="C10583">
        <v>56</v>
      </c>
      <c r="D10583" t="s">
        <v>10</v>
      </c>
      <c r="E10583">
        <v>0.72599999999999998</v>
      </c>
      <c r="F10583">
        <v>-3.3798820495605397E-2</v>
      </c>
      <c r="G10583">
        <v>0.51002020263671799</v>
      </c>
      <c r="H10583">
        <v>0</v>
      </c>
      <c r="I10583">
        <v>-173.51300000000001</v>
      </c>
      <c r="J10583">
        <v>-0.76700000000000002</v>
      </c>
      <c r="K10583">
        <v>-4.0259999999999998</v>
      </c>
      <c r="L10583" s="2">
        <f t="shared" si="496"/>
        <v>0.43791329761716657</v>
      </c>
      <c r="M10583" s="2">
        <f t="shared" si="497"/>
        <v>0.39017877464496292</v>
      </c>
    </row>
    <row r="10584" spans="1:13">
      <c r="A10584" s="2">
        <f t="shared" si="495"/>
        <v>5.0187213999997766</v>
      </c>
      <c r="B10584">
        <v>17603.3496375</v>
      </c>
      <c r="C10584">
        <v>56</v>
      </c>
      <c r="D10584" t="s">
        <v>10</v>
      </c>
      <c r="E10584">
        <v>0.72599999999999998</v>
      </c>
      <c r="F10584">
        <v>-3.3798820495605397E-2</v>
      </c>
      <c r="G10584">
        <v>0.51002020263671799</v>
      </c>
      <c r="H10584">
        <v>0</v>
      </c>
      <c r="I10584">
        <v>-173.51300000000001</v>
      </c>
      <c r="J10584">
        <v>-0.76700000000000002</v>
      </c>
      <c r="K10584">
        <v>-4.0259999999999998</v>
      </c>
      <c r="L10584" s="2">
        <f t="shared" si="496"/>
        <v>0.4379090017870782</v>
      </c>
      <c r="M10584" s="2">
        <f t="shared" si="497"/>
        <v>0.39024359821276894</v>
      </c>
    </row>
    <row r="10585" spans="1:13">
      <c r="A10585" s="2">
        <f t="shared" si="495"/>
        <v>5.0188232000000426</v>
      </c>
      <c r="B10585">
        <v>17603.3497393</v>
      </c>
      <c r="C10585">
        <v>56</v>
      </c>
      <c r="D10585" t="s">
        <v>10</v>
      </c>
      <c r="E10585">
        <v>0.72599999999999998</v>
      </c>
      <c r="F10585">
        <v>-3.3798820495605397E-2</v>
      </c>
      <c r="G10585">
        <v>0.51002020263671799</v>
      </c>
      <c r="H10585">
        <v>0</v>
      </c>
      <c r="I10585">
        <v>-173.51300000000001</v>
      </c>
      <c r="J10585">
        <v>-0.76700000000000002</v>
      </c>
      <c r="K10585">
        <v>-4.0259999999999998</v>
      </c>
      <c r="L10585" s="2">
        <f t="shared" si="496"/>
        <v>0.43790556106714273</v>
      </c>
      <c r="M10585" s="2">
        <f t="shared" si="497"/>
        <v>0.39029551826953301</v>
      </c>
    </row>
    <row r="10586" spans="1:13">
      <c r="A10586" s="2">
        <f t="shared" si="495"/>
        <v>5.0189309999987017</v>
      </c>
      <c r="B10586">
        <v>17603.349847099998</v>
      </c>
      <c r="C10586">
        <v>56</v>
      </c>
      <c r="D10586" t="s">
        <v>10</v>
      </c>
      <c r="E10586">
        <v>0.72599999999999998</v>
      </c>
      <c r="F10586">
        <v>-3.3798820495605397E-2</v>
      </c>
      <c r="G10586">
        <v>0.51002020263671799</v>
      </c>
      <c r="H10586">
        <v>0</v>
      </c>
      <c r="I10586">
        <v>-173.51300000000001</v>
      </c>
      <c r="J10586">
        <v>-0.76700000000000002</v>
      </c>
      <c r="K10586">
        <v>-4.0259999999999998</v>
      </c>
      <c r="L10586" s="2">
        <f t="shared" si="496"/>
        <v>0.4379019175543386</v>
      </c>
      <c r="M10586" s="2">
        <f t="shared" si="497"/>
        <v>0.39035049844669339</v>
      </c>
    </row>
    <row r="10587" spans="1:13">
      <c r="A10587" s="2">
        <f t="shared" si="495"/>
        <v>5.0190213999994739</v>
      </c>
      <c r="B10587">
        <v>17603.349937499999</v>
      </c>
      <c r="C10587">
        <v>56</v>
      </c>
      <c r="D10587" t="s">
        <v>10</v>
      </c>
      <c r="E10587">
        <v>0.72599999999999998</v>
      </c>
      <c r="F10587">
        <v>-3.3798820495605397E-2</v>
      </c>
      <c r="G10587">
        <v>0.51002020263671799</v>
      </c>
      <c r="H10587">
        <v>0</v>
      </c>
      <c r="I10587">
        <v>-173.51300000000001</v>
      </c>
      <c r="J10587">
        <v>-0.76700000000000002</v>
      </c>
      <c r="K10587">
        <v>-4.0259999999999998</v>
      </c>
      <c r="L10587" s="2">
        <f t="shared" si="496"/>
        <v>0.4378988621409397</v>
      </c>
      <c r="M10587" s="2">
        <f t="shared" si="497"/>
        <v>0.39039660427340561</v>
      </c>
    </row>
    <row r="10588" spans="1:13">
      <c r="A10588" s="2">
        <f t="shared" si="495"/>
        <v>5.0191086999984691</v>
      </c>
      <c r="B10588">
        <v>17603.350024799998</v>
      </c>
      <c r="C10588">
        <v>56</v>
      </c>
      <c r="D10588" t="s">
        <v>10</v>
      </c>
      <c r="E10588">
        <v>0.72599999999999998</v>
      </c>
      <c r="F10588">
        <v>-3.3798820495605397E-2</v>
      </c>
      <c r="G10588">
        <v>0.51002020263671799</v>
      </c>
      <c r="H10588">
        <v>0</v>
      </c>
      <c r="I10588">
        <v>-173.51300000000001</v>
      </c>
      <c r="J10588">
        <v>-0.76700000000000002</v>
      </c>
      <c r="K10588">
        <v>-4.0259999999999998</v>
      </c>
      <c r="L10588" s="2">
        <f t="shared" si="496"/>
        <v>0.43789591150394441</v>
      </c>
      <c r="M10588" s="2">
        <f t="shared" si="497"/>
        <v>0.39044112903658329</v>
      </c>
    </row>
    <row r="10589" spans="1:13">
      <c r="A10589" s="2">
        <f t="shared" si="495"/>
        <v>5.0191950000007637</v>
      </c>
      <c r="B10589">
        <v>17603.350111100001</v>
      </c>
      <c r="C10589">
        <v>56</v>
      </c>
      <c r="D10589" t="s">
        <v>10</v>
      </c>
      <c r="E10589">
        <v>0.72599999999999998</v>
      </c>
      <c r="F10589">
        <v>-3.3798820495605397E-2</v>
      </c>
      <c r="G10589">
        <v>0.51002020263671799</v>
      </c>
      <c r="H10589">
        <v>0</v>
      </c>
      <c r="I10589">
        <v>-173.51300000000001</v>
      </c>
      <c r="J10589">
        <v>-0.76700000000000002</v>
      </c>
      <c r="K10589">
        <v>-4.0259999999999998</v>
      </c>
      <c r="L10589" s="2">
        <f t="shared" si="496"/>
        <v>0.43789299466565806</v>
      </c>
      <c r="M10589" s="2">
        <f t="shared" si="497"/>
        <v>0.39048514378124111</v>
      </c>
    </row>
    <row r="10590" spans="1:13">
      <c r="A10590" s="2">
        <f t="shared" si="495"/>
        <v>5.0192806999984896</v>
      </c>
      <c r="B10590">
        <v>17603.350196799998</v>
      </c>
      <c r="C10590">
        <v>56</v>
      </c>
      <c r="D10590" t="s">
        <v>10</v>
      </c>
      <c r="E10590">
        <v>0.72599999999999998</v>
      </c>
      <c r="F10590">
        <v>-3.3798820495605397E-2</v>
      </c>
      <c r="G10590">
        <v>0.51002020263671799</v>
      </c>
      <c r="H10590">
        <v>0</v>
      </c>
      <c r="I10590">
        <v>-173.51300000000001</v>
      </c>
      <c r="J10590">
        <v>-0.76700000000000002</v>
      </c>
      <c r="K10590">
        <v>-4.0259999999999998</v>
      </c>
      <c r="L10590" s="2">
        <f t="shared" si="496"/>
        <v>0.43789009810681845</v>
      </c>
      <c r="M10590" s="2">
        <f t="shared" si="497"/>
        <v>0.39052885251144726</v>
      </c>
    </row>
    <row r="10591" spans="1:13">
      <c r="A10591" s="2">
        <f t="shared" si="495"/>
        <v>5.0194636000014725</v>
      </c>
      <c r="B10591">
        <v>17603.350379700001</v>
      </c>
      <c r="C10591">
        <v>56</v>
      </c>
      <c r="D10591" t="s">
        <v>10</v>
      </c>
      <c r="E10591">
        <v>0.72599999999999998</v>
      </c>
      <c r="F10591">
        <v>-3.3798820495605397E-2</v>
      </c>
      <c r="G10591">
        <v>0.51002020263671799</v>
      </c>
      <c r="H10591">
        <v>0</v>
      </c>
      <c r="I10591">
        <v>-173.51300000000001</v>
      </c>
      <c r="J10591">
        <v>-0.76700000000000002</v>
      </c>
      <c r="K10591">
        <v>-4.0259999999999998</v>
      </c>
      <c r="L10591" s="2">
        <f t="shared" si="496"/>
        <v>0.43788391630244899</v>
      </c>
      <c r="M10591" s="2">
        <f t="shared" si="497"/>
        <v>0.39062213520803085</v>
      </c>
    </row>
    <row r="10592" spans="1:13">
      <c r="A10592" s="2">
        <f t="shared" si="495"/>
        <v>5.0197742000018479</v>
      </c>
      <c r="B10592">
        <v>17603.350690300002</v>
      </c>
      <c r="C10592">
        <v>56</v>
      </c>
      <c r="D10592" t="s">
        <v>10</v>
      </c>
      <c r="E10592">
        <v>0.72599999999999998</v>
      </c>
      <c r="F10592">
        <v>-3.3798820495605397E-2</v>
      </c>
      <c r="G10592">
        <v>0.51002020263671799</v>
      </c>
      <c r="H10592">
        <v>0</v>
      </c>
      <c r="I10592">
        <v>-173.51300000000001</v>
      </c>
      <c r="J10592">
        <v>-0.76700000000000002</v>
      </c>
      <c r="K10592">
        <v>-4.0259999999999998</v>
      </c>
      <c r="L10592" s="2">
        <f t="shared" si="496"/>
        <v>0.43787341838879035</v>
      </c>
      <c r="M10592" s="2">
        <f t="shared" si="497"/>
        <v>0.39078054748316127</v>
      </c>
    </row>
    <row r="10593" spans="1:13">
      <c r="A10593" s="2">
        <f t="shared" si="495"/>
        <v>5.0199586999988242</v>
      </c>
      <c r="B10593">
        <v>17603.350874799999</v>
      </c>
      <c r="C10593">
        <v>56</v>
      </c>
      <c r="D10593" t="s">
        <v>10</v>
      </c>
      <c r="E10593">
        <v>0.72599999999999998</v>
      </c>
      <c r="F10593">
        <v>-3.3798820495605397E-2</v>
      </c>
      <c r="G10593">
        <v>0.51002020263671799</v>
      </c>
      <c r="H10593">
        <v>0</v>
      </c>
      <c r="I10593">
        <v>-173.51300000000001</v>
      </c>
      <c r="J10593">
        <v>-0.76700000000000002</v>
      </c>
      <c r="K10593">
        <v>-4.0259999999999998</v>
      </c>
      <c r="L10593" s="2">
        <f t="shared" si="496"/>
        <v>0.43786718250651113</v>
      </c>
      <c r="M10593" s="2">
        <f t="shared" si="497"/>
        <v>0.39087464620900558</v>
      </c>
    </row>
    <row r="10594" spans="1:13">
      <c r="A10594" s="2">
        <f t="shared" si="495"/>
        <v>5.020220700000209</v>
      </c>
      <c r="B10594">
        <v>17603.3511368</v>
      </c>
      <c r="C10594">
        <v>56</v>
      </c>
      <c r="D10594" t="s">
        <v>10</v>
      </c>
      <c r="E10594">
        <v>0.72599999999999998</v>
      </c>
      <c r="F10594">
        <v>-3.3798820495605397E-2</v>
      </c>
      <c r="G10594">
        <v>0.51002020263671799</v>
      </c>
      <c r="H10594">
        <v>0</v>
      </c>
      <c r="I10594">
        <v>-173.51300000000001</v>
      </c>
      <c r="J10594">
        <v>-0.76700000000000002</v>
      </c>
      <c r="K10594">
        <v>-4.0259999999999998</v>
      </c>
      <c r="L10594" s="2">
        <f t="shared" si="496"/>
        <v>0.4378583272154945</v>
      </c>
      <c r="M10594" s="2">
        <f t="shared" si="497"/>
        <v>0.39100827150280271</v>
      </c>
    </row>
    <row r="10595" spans="1:13">
      <c r="A10595" s="2">
        <f t="shared" si="495"/>
        <v>5.0205662000007578</v>
      </c>
      <c r="B10595">
        <v>17603.3514823</v>
      </c>
      <c r="C10595">
        <v>56</v>
      </c>
      <c r="D10595" t="s">
        <v>10</v>
      </c>
      <c r="E10595">
        <v>0.72599999999999998</v>
      </c>
      <c r="F10595">
        <v>-3.3798820495605397E-2</v>
      </c>
      <c r="G10595">
        <v>0.51002020263671799</v>
      </c>
      <c r="H10595">
        <v>0</v>
      </c>
      <c r="I10595">
        <v>-173.51300000000001</v>
      </c>
      <c r="J10595">
        <v>-0.76700000000000002</v>
      </c>
      <c r="K10595">
        <v>-4.0259999999999998</v>
      </c>
      <c r="L10595" s="2">
        <f t="shared" si="496"/>
        <v>0.4378466497229947</v>
      </c>
      <c r="M10595" s="2">
        <f t="shared" si="497"/>
        <v>0.39118448348309359</v>
      </c>
    </row>
    <row r="10596" spans="1:13">
      <c r="A10596" s="2">
        <f t="shared" si="495"/>
        <v>5.0209428999987722</v>
      </c>
      <c r="B10596">
        <v>17603.351858999999</v>
      </c>
      <c r="C10596">
        <v>56</v>
      </c>
      <c r="D10596" t="s">
        <v>10</v>
      </c>
      <c r="E10596">
        <v>0.72599999999999998</v>
      </c>
      <c r="F10596">
        <v>-3.3798820495605397E-2</v>
      </c>
      <c r="G10596">
        <v>0.51002020263671799</v>
      </c>
      <c r="H10596">
        <v>0</v>
      </c>
      <c r="I10596">
        <v>-173.51300000000001</v>
      </c>
      <c r="J10596">
        <v>-0.76700000000000002</v>
      </c>
      <c r="K10596">
        <v>-4.0259999999999998</v>
      </c>
      <c r="L10596" s="2">
        <f t="shared" si="496"/>
        <v>0.43783391770738112</v>
      </c>
      <c r="M10596" s="2">
        <f t="shared" si="497"/>
        <v>0.39137660809241415</v>
      </c>
    </row>
    <row r="10597" spans="1:13">
      <c r="A10597" s="2">
        <f t="shared" si="495"/>
        <v>5.021197400001256</v>
      </c>
      <c r="B10597">
        <v>17603.352113500001</v>
      </c>
      <c r="C10597">
        <v>56</v>
      </c>
      <c r="D10597" t="s">
        <v>10</v>
      </c>
      <c r="E10597">
        <v>0.72599999999999998</v>
      </c>
      <c r="F10597">
        <v>-3.3798820495605397E-2</v>
      </c>
      <c r="G10597">
        <v>0.51002020263671799</v>
      </c>
      <c r="H10597">
        <v>0</v>
      </c>
      <c r="I10597">
        <v>-173.51300000000001</v>
      </c>
      <c r="J10597">
        <v>-0.76700000000000002</v>
      </c>
      <c r="K10597">
        <v>-4.0259999999999998</v>
      </c>
      <c r="L10597" s="2">
        <f t="shared" si="496"/>
        <v>0.43782531590748103</v>
      </c>
      <c r="M10597" s="2">
        <f t="shared" si="497"/>
        <v>0.39150640823525201</v>
      </c>
    </row>
    <row r="10598" spans="1:13">
      <c r="A10598" s="2">
        <f t="shared" si="495"/>
        <v>5.0215931000020646</v>
      </c>
      <c r="B10598">
        <v>17603.352509200002</v>
      </c>
      <c r="C10598">
        <v>56</v>
      </c>
      <c r="D10598" t="s">
        <v>10</v>
      </c>
      <c r="E10598">
        <v>0.72599999999999998</v>
      </c>
      <c r="F10598">
        <v>-3.3798820495605397E-2</v>
      </c>
      <c r="G10598">
        <v>0.51002020263671799</v>
      </c>
      <c r="H10598">
        <v>0</v>
      </c>
      <c r="I10598">
        <v>-173.51300000000001</v>
      </c>
      <c r="J10598">
        <v>-0.76700000000000002</v>
      </c>
      <c r="K10598">
        <v>-4.0259999999999998</v>
      </c>
      <c r="L10598" s="2">
        <f t="shared" si="496"/>
        <v>0.43781194171418358</v>
      </c>
      <c r="M10598" s="2">
        <f t="shared" si="497"/>
        <v>0.39170822322984777</v>
      </c>
    </row>
    <row r="10599" spans="1:13">
      <c r="A10599" s="2">
        <f t="shared" si="495"/>
        <v>5.0219679000001634</v>
      </c>
      <c r="B10599">
        <v>17603.352884</v>
      </c>
      <c r="C10599">
        <v>56</v>
      </c>
      <c r="D10599" t="s">
        <v>10</v>
      </c>
      <c r="E10599">
        <v>0.72599999999999998</v>
      </c>
      <c r="F10599">
        <v>-3.3798820495605397E-2</v>
      </c>
      <c r="G10599">
        <v>0.51002020263671799</v>
      </c>
      <c r="H10599">
        <v>0</v>
      </c>
      <c r="I10599">
        <v>-173.51300000000001</v>
      </c>
      <c r="J10599">
        <v>-0.76700000000000002</v>
      </c>
      <c r="K10599">
        <v>-4.0259999999999998</v>
      </c>
      <c r="L10599" s="2">
        <f t="shared" si="496"/>
        <v>0.43779927391632611</v>
      </c>
      <c r="M10599" s="2">
        <f t="shared" si="497"/>
        <v>0.39189937880082631</v>
      </c>
    </row>
    <row r="10600" spans="1:13">
      <c r="A10600" s="2">
        <f t="shared" si="495"/>
        <v>5.0224783000012394</v>
      </c>
      <c r="B10600">
        <v>17603.353394400001</v>
      </c>
      <c r="C10600">
        <v>56</v>
      </c>
      <c r="D10600" t="s">
        <v>10</v>
      </c>
      <c r="E10600">
        <v>0.72599999999999998</v>
      </c>
      <c r="F10600">
        <v>-3.3798820495605397E-2</v>
      </c>
      <c r="G10600">
        <v>0.51002020263671799</v>
      </c>
      <c r="H10600">
        <v>0</v>
      </c>
      <c r="I10600">
        <v>-173.51300000000001</v>
      </c>
      <c r="J10600">
        <v>-0.76700000000000002</v>
      </c>
      <c r="K10600">
        <v>-4.0259999999999998</v>
      </c>
      <c r="L10600" s="2">
        <f t="shared" si="496"/>
        <v>0.43778202299830876</v>
      </c>
      <c r="M10600" s="2">
        <f t="shared" si="497"/>
        <v>0.39215969311280091</v>
      </c>
    </row>
    <row r="10601" spans="1:13">
      <c r="A10601" s="2">
        <f t="shared" si="495"/>
        <v>5.0228085000017018</v>
      </c>
      <c r="B10601">
        <v>17603.353724600001</v>
      </c>
      <c r="C10601">
        <v>56</v>
      </c>
      <c r="D10601" t="s">
        <v>10</v>
      </c>
      <c r="E10601">
        <v>0.72599999999999998</v>
      </c>
      <c r="F10601">
        <v>-3.3798820495605397E-2</v>
      </c>
      <c r="G10601">
        <v>0.51002020263671799</v>
      </c>
      <c r="H10601">
        <v>0</v>
      </c>
      <c r="I10601">
        <v>-173.51300000000001</v>
      </c>
      <c r="J10601">
        <v>-0.76700000000000002</v>
      </c>
      <c r="K10601">
        <v>-4.0259999999999998</v>
      </c>
      <c r="L10601" s="2">
        <f t="shared" si="496"/>
        <v>0.43777086262776549</v>
      </c>
      <c r="M10601" s="2">
        <f t="shared" si="497"/>
        <v>0.39232810178394739</v>
      </c>
    </row>
    <row r="10602" spans="1:13">
      <c r="A10602" s="2">
        <f t="shared" si="495"/>
        <v>5.0230804000020726</v>
      </c>
      <c r="B10602">
        <v>17603.353996500002</v>
      </c>
      <c r="C10602">
        <v>56</v>
      </c>
      <c r="D10602" t="s">
        <v>10</v>
      </c>
      <c r="E10602">
        <v>0.72599999999999998</v>
      </c>
      <c r="F10602">
        <v>-3.3798820495605397E-2</v>
      </c>
      <c r="G10602">
        <v>0.51002020263671799</v>
      </c>
      <c r="H10602">
        <v>0</v>
      </c>
      <c r="I10602">
        <v>-173.51300000000001</v>
      </c>
      <c r="J10602">
        <v>-0.76700000000000002</v>
      </c>
      <c r="K10602">
        <v>-4.0259999999999998</v>
      </c>
      <c r="L10602" s="2">
        <f t="shared" si="496"/>
        <v>0.43776167272846023</v>
      </c>
      <c r="M10602" s="2">
        <f t="shared" si="497"/>
        <v>0.39246677627723342</v>
      </c>
    </row>
    <row r="10603" spans="1:13">
      <c r="A10603" s="2">
        <f t="shared" si="495"/>
        <v>5.0232275000016671</v>
      </c>
      <c r="B10603">
        <v>17603.354143600001</v>
      </c>
      <c r="C10603">
        <v>56</v>
      </c>
      <c r="D10603" t="s">
        <v>10</v>
      </c>
      <c r="E10603">
        <v>0.72599999999999998</v>
      </c>
      <c r="F10603">
        <v>-3.3798820495605397E-2</v>
      </c>
      <c r="G10603">
        <v>0.51002020263671799</v>
      </c>
      <c r="H10603">
        <v>0</v>
      </c>
      <c r="I10603">
        <v>-173.51300000000001</v>
      </c>
      <c r="J10603">
        <v>-0.76700000000000002</v>
      </c>
      <c r="K10603">
        <v>-4.0259999999999998</v>
      </c>
      <c r="L10603" s="2">
        <f t="shared" si="496"/>
        <v>0.43775670092197905</v>
      </c>
      <c r="M10603" s="2">
        <f t="shared" si="497"/>
        <v>0.39254180024883445</v>
      </c>
    </row>
    <row r="10604" spans="1:13">
      <c r="A10604" s="2">
        <f t="shared" si="495"/>
        <v>5.0233603000015137</v>
      </c>
      <c r="B10604">
        <v>17603.354276400001</v>
      </c>
      <c r="C10604">
        <v>56</v>
      </c>
      <c r="D10604" t="s">
        <v>10</v>
      </c>
      <c r="E10604">
        <v>0.72599999999999998</v>
      </c>
      <c r="F10604">
        <v>-3.3798820495605397E-2</v>
      </c>
      <c r="G10604">
        <v>0.51002020263671799</v>
      </c>
      <c r="H10604">
        <v>0</v>
      </c>
      <c r="I10604">
        <v>-173.51300000000001</v>
      </c>
      <c r="J10604">
        <v>-0.76700000000000002</v>
      </c>
      <c r="K10604">
        <v>-4.0259999999999998</v>
      </c>
      <c r="L10604" s="2">
        <f t="shared" si="496"/>
        <v>0.43775221243862239</v>
      </c>
      <c r="M10604" s="2">
        <f t="shared" si="497"/>
        <v>0.3926095309316664</v>
      </c>
    </row>
    <row r="10605" spans="1:13">
      <c r="A10605" s="2">
        <f t="shared" si="495"/>
        <v>5.0236533999996027</v>
      </c>
      <c r="B10605">
        <v>17603.354569499999</v>
      </c>
      <c r="C10605">
        <v>56</v>
      </c>
      <c r="D10605" t="s">
        <v>10</v>
      </c>
      <c r="E10605">
        <v>0.72599999999999998</v>
      </c>
      <c r="F10605">
        <v>-3.3798820495605397E-2</v>
      </c>
      <c r="G10605">
        <v>0.51002020263671799</v>
      </c>
      <c r="H10605">
        <v>0</v>
      </c>
      <c r="I10605">
        <v>-173.51300000000001</v>
      </c>
      <c r="J10605">
        <v>-0.76700000000000002</v>
      </c>
      <c r="K10605">
        <v>-4.0259999999999998</v>
      </c>
      <c r="L10605" s="2">
        <f t="shared" si="496"/>
        <v>0.43774230600439973</v>
      </c>
      <c r="M10605" s="2">
        <f t="shared" si="497"/>
        <v>0.39275901785208456</v>
      </c>
    </row>
    <row r="10606" spans="1:13">
      <c r="A10606" s="2">
        <f t="shared" si="495"/>
        <v>5.0238290000015695</v>
      </c>
      <c r="B10606">
        <v>17603.354745100001</v>
      </c>
      <c r="C10606">
        <v>56</v>
      </c>
      <c r="D10606" t="s">
        <v>10</v>
      </c>
      <c r="E10606">
        <v>0.72599999999999998</v>
      </c>
      <c r="F10606">
        <v>-3.3798820495605397E-2</v>
      </c>
      <c r="G10606">
        <v>0.51002020263671799</v>
      </c>
      <c r="H10606">
        <v>0</v>
      </c>
      <c r="I10606">
        <v>-173.51300000000001</v>
      </c>
      <c r="J10606">
        <v>-0.76700000000000002</v>
      </c>
      <c r="K10606">
        <v>-4.0259999999999998</v>
      </c>
      <c r="L10606" s="2">
        <f t="shared" si="496"/>
        <v>0.43773637093145423</v>
      </c>
      <c r="M10606" s="2">
        <f t="shared" si="497"/>
        <v>0.3928485774006707</v>
      </c>
    </row>
    <row r="10607" spans="1:13">
      <c r="A10607" s="2">
        <f t="shared" si="495"/>
        <v>5.0239971000009973</v>
      </c>
      <c r="B10607">
        <v>17603.354913200001</v>
      </c>
      <c r="C10607">
        <v>56</v>
      </c>
      <c r="D10607" t="s">
        <v>10</v>
      </c>
      <c r="E10607">
        <v>0.72599999999999998</v>
      </c>
      <c r="F10607">
        <v>-3.3798820495605397E-2</v>
      </c>
      <c r="G10607">
        <v>0.51002020263671799</v>
      </c>
      <c r="H10607">
        <v>0</v>
      </c>
      <c r="I10607">
        <v>-173.51300000000001</v>
      </c>
      <c r="J10607">
        <v>-0.76700000000000002</v>
      </c>
      <c r="K10607">
        <v>-4.0259999999999998</v>
      </c>
      <c r="L10607" s="2">
        <f t="shared" si="496"/>
        <v>0.43773068934974824</v>
      </c>
      <c r="M10607" s="2">
        <f t="shared" si="497"/>
        <v>0.39293431179644212</v>
      </c>
    </row>
    <row r="10608" spans="1:13">
      <c r="A10608" s="2">
        <f t="shared" si="495"/>
        <v>5.024309299999004</v>
      </c>
      <c r="B10608">
        <v>17603.355225399999</v>
      </c>
      <c r="C10608">
        <v>56</v>
      </c>
      <c r="D10608" t="s">
        <v>10</v>
      </c>
      <c r="E10608">
        <v>0.72599999999999998</v>
      </c>
      <c r="F10608">
        <v>-3.3798820495605397E-2</v>
      </c>
      <c r="G10608">
        <v>0.51002020263671799</v>
      </c>
      <c r="H10608">
        <v>0</v>
      </c>
      <c r="I10608">
        <v>-173.51300000000001</v>
      </c>
      <c r="J10608">
        <v>-0.76700000000000002</v>
      </c>
      <c r="K10608">
        <v>-4.0259999999999998</v>
      </c>
      <c r="L10608" s="2">
        <f t="shared" si="496"/>
        <v>0.43772013735805687</v>
      </c>
      <c r="M10608" s="2">
        <f t="shared" si="497"/>
        <v>0.39309354010268865</v>
      </c>
    </row>
    <row r="10609" spans="1:13">
      <c r="A10609" s="2">
        <f t="shared" si="495"/>
        <v>5.0246592000003147</v>
      </c>
      <c r="B10609">
        <v>17603.3555753</v>
      </c>
      <c r="C10609">
        <v>56</v>
      </c>
      <c r="D10609" t="s">
        <v>10</v>
      </c>
      <c r="E10609">
        <v>0.72599999999999998</v>
      </c>
      <c r="F10609">
        <v>-3.3798820495605397E-2</v>
      </c>
      <c r="G10609">
        <v>0.51002020263671799</v>
      </c>
      <c r="H10609">
        <v>0</v>
      </c>
      <c r="I10609">
        <v>-173.51300000000001</v>
      </c>
      <c r="J10609">
        <v>-0.76700000000000002</v>
      </c>
      <c r="K10609">
        <v>-4.0259999999999998</v>
      </c>
      <c r="L10609" s="2">
        <f t="shared" si="496"/>
        <v>0.43770831115072117</v>
      </c>
      <c r="M10609" s="2">
        <f t="shared" si="497"/>
        <v>0.39327199617225977</v>
      </c>
    </row>
    <row r="10610" spans="1:13">
      <c r="A10610" s="2">
        <f t="shared" si="495"/>
        <v>5.0248873999989883</v>
      </c>
      <c r="B10610">
        <v>17603.355803499999</v>
      </c>
      <c r="C10610">
        <v>56</v>
      </c>
      <c r="D10610" t="s">
        <v>10</v>
      </c>
      <c r="E10610">
        <v>0.72599999999999998</v>
      </c>
      <c r="F10610">
        <v>-3.3798820495605397E-2</v>
      </c>
      <c r="G10610">
        <v>0.51002020263671799</v>
      </c>
      <c r="H10610">
        <v>0</v>
      </c>
      <c r="I10610">
        <v>-173.51300000000001</v>
      </c>
      <c r="J10610">
        <v>-0.76700000000000002</v>
      </c>
      <c r="K10610">
        <v>-4.0259999999999998</v>
      </c>
      <c r="L10610" s="2">
        <f t="shared" si="496"/>
        <v>0.43770059825992891</v>
      </c>
      <c r="M10610" s="2">
        <f t="shared" si="497"/>
        <v>0.39338838278182492</v>
      </c>
    </row>
    <row r="10611" spans="1:13">
      <c r="A10611" s="2">
        <f t="shared" si="495"/>
        <v>5.0253842999991321</v>
      </c>
      <c r="B10611">
        <v>17603.356300399999</v>
      </c>
      <c r="C10611">
        <v>56</v>
      </c>
      <c r="D10611" t="s">
        <v>10</v>
      </c>
      <c r="E10611">
        <v>0.72599999999999998</v>
      </c>
      <c r="F10611">
        <v>-3.3798820495605397E-2</v>
      </c>
      <c r="G10611">
        <v>0.51002020263671799</v>
      </c>
      <c r="H10611">
        <v>0</v>
      </c>
      <c r="I10611">
        <v>-173.51300000000001</v>
      </c>
      <c r="J10611">
        <v>-0.76700000000000002</v>
      </c>
      <c r="K10611">
        <v>-4.0259999999999998</v>
      </c>
      <c r="L10611" s="2">
        <f t="shared" si="496"/>
        <v>0.43768380362601977</v>
      </c>
      <c r="M10611" s="2">
        <f t="shared" si="497"/>
        <v>0.39364181182058844</v>
      </c>
    </row>
    <row r="10612" spans="1:13">
      <c r="A10612" s="2">
        <f t="shared" si="495"/>
        <v>5.0255805000015243</v>
      </c>
      <c r="B10612">
        <v>17603.356496600001</v>
      </c>
      <c r="C10612">
        <v>56</v>
      </c>
      <c r="D10612" t="s">
        <v>10</v>
      </c>
      <c r="E10612">
        <v>0.72599999999999998</v>
      </c>
      <c r="F10612">
        <v>-3.3798820495605397E-2</v>
      </c>
      <c r="G10612">
        <v>0.51002020263671799</v>
      </c>
      <c r="H10612">
        <v>0</v>
      </c>
      <c r="I10612">
        <v>-173.51300000000001</v>
      </c>
      <c r="J10612">
        <v>-0.76700000000000002</v>
      </c>
      <c r="K10612">
        <v>-4.0259999999999998</v>
      </c>
      <c r="L10612" s="2">
        <f t="shared" si="496"/>
        <v>0.4376771722973577</v>
      </c>
      <c r="M10612" s="2">
        <f t="shared" si="497"/>
        <v>0.39374187778556585</v>
      </c>
    </row>
    <row r="10613" spans="1:13">
      <c r="A10613" s="2">
        <f t="shared" si="495"/>
        <v>5.0258009999997739</v>
      </c>
      <c r="B10613">
        <v>17603.3567171</v>
      </c>
      <c r="C10613">
        <v>56</v>
      </c>
      <c r="D10613" t="s">
        <v>10</v>
      </c>
      <c r="E10613">
        <v>0.72599999999999998</v>
      </c>
      <c r="F10613">
        <v>-3.3798820495605397E-2</v>
      </c>
      <c r="G10613">
        <v>0.51002020263671799</v>
      </c>
      <c r="H10613">
        <v>0</v>
      </c>
      <c r="I10613">
        <v>-173.51300000000001</v>
      </c>
      <c r="J10613">
        <v>-0.76700000000000002</v>
      </c>
      <c r="K10613">
        <v>-4.0259999999999998</v>
      </c>
      <c r="L10613" s="2">
        <f t="shared" si="496"/>
        <v>0.43766971965749757</v>
      </c>
      <c r="M10613" s="2">
        <f t="shared" si="497"/>
        <v>0.39385433723935448</v>
      </c>
    </row>
    <row r="10614" spans="1:13">
      <c r="A10614" s="2">
        <f t="shared" si="495"/>
        <v>5.0259786999995413</v>
      </c>
      <c r="B10614">
        <v>17603.356894799999</v>
      </c>
      <c r="C10614">
        <v>56</v>
      </c>
      <c r="D10614" t="s">
        <v>10</v>
      </c>
      <c r="E10614">
        <v>0.72599999999999998</v>
      </c>
      <c r="F10614">
        <v>-3.3798820495605397E-2</v>
      </c>
      <c r="G10614">
        <v>0.51002020263671799</v>
      </c>
      <c r="H10614">
        <v>0</v>
      </c>
      <c r="I10614">
        <v>-173.51300000000001</v>
      </c>
      <c r="J10614">
        <v>-0.76700000000000002</v>
      </c>
      <c r="K10614">
        <v>-4.0259999999999998</v>
      </c>
      <c r="L10614" s="2">
        <f t="shared" si="496"/>
        <v>0.43766371360710338</v>
      </c>
      <c r="M10614" s="2">
        <f t="shared" si="497"/>
        <v>0.39394496782924437</v>
      </c>
    </row>
    <row r="10615" spans="1:13">
      <c r="A10615" s="2">
        <f t="shared" si="495"/>
        <v>5.0262838999988162</v>
      </c>
      <c r="B10615">
        <v>17603.357199999999</v>
      </c>
      <c r="C10615">
        <v>56</v>
      </c>
      <c r="D10615" t="s">
        <v>10</v>
      </c>
      <c r="E10615">
        <v>0.72599999999999998</v>
      </c>
      <c r="F10615">
        <v>-3.3798820495605397E-2</v>
      </c>
      <c r="G10615">
        <v>0.51002020263671799</v>
      </c>
      <c r="H10615">
        <v>0</v>
      </c>
      <c r="I10615">
        <v>-173.51300000000001</v>
      </c>
      <c r="J10615">
        <v>-0.76700000000000002</v>
      </c>
      <c r="K10615">
        <v>-4.0259999999999998</v>
      </c>
      <c r="L10615" s="2">
        <f t="shared" si="496"/>
        <v>0.43765339820711263</v>
      </c>
      <c r="M10615" s="2">
        <f t="shared" si="497"/>
        <v>0.39410062599471929</v>
      </c>
    </row>
    <row r="10616" spans="1:13">
      <c r="A10616" s="2">
        <f t="shared" si="495"/>
        <v>5.0265357999996922</v>
      </c>
      <c r="B10616">
        <v>17603.357451899999</v>
      </c>
      <c r="C10616">
        <v>56</v>
      </c>
      <c r="D10616" t="s">
        <v>10</v>
      </c>
      <c r="E10616">
        <v>0.72599999999999998</v>
      </c>
      <c r="F10616">
        <v>-3.3798820495605397E-2</v>
      </c>
      <c r="G10616">
        <v>0.51002020263671799</v>
      </c>
      <c r="H10616">
        <v>0</v>
      </c>
      <c r="I10616">
        <v>-173.51300000000001</v>
      </c>
      <c r="J10616">
        <v>-0.76700000000000002</v>
      </c>
      <c r="K10616">
        <v>-4.0259999999999998</v>
      </c>
      <c r="L10616" s="2">
        <f t="shared" si="496"/>
        <v>0.43764488428420018</v>
      </c>
      <c r="M10616" s="2">
        <f t="shared" si="497"/>
        <v>0.3942291000842103</v>
      </c>
    </row>
    <row r="10617" spans="1:13">
      <c r="A10617" s="2">
        <f t="shared" si="495"/>
        <v>5.0267144999997981</v>
      </c>
      <c r="B10617">
        <v>17603.3576306</v>
      </c>
      <c r="C10617">
        <v>56</v>
      </c>
      <c r="D10617" t="s">
        <v>10</v>
      </c>
      <c r="E10617">
        <v>0.72599999999999998</v>
      </c>
      <c r="F10617">
        <v>-3.3798820495605397E-2</v>
      </c>
      <c r="G10617">
        <v>0.51002020263671799</v>
      </c>
      <c r="H10617">
        <v>0</v>
      </c>
      <c r="I10617">
        <v>-173.51300000000001</v>
      </c>
      <c r="J10617">
        <v>-0.76700000000000002</v>
      </c>
      <c r="K10617">
        <v>-4.0259999999999998</v>
      </c>
      <c r="L10617" s="2">
        <f t="shared" si="496"/>
        <v>0.43763884443497403</v>
      </c>
      <c r="M10617" s="2">
        <f t="shared" si="497"/>
        <v>0.39432024069447547</v>
      </c>
    </row>
    <row r="10618" spans="1:13">
      <c r="A10618" s="2">
        <f t="shared" si="495"/>
        <v>5.0268697999999858</v>
      </c>
      <c r="B10618">
        <v>17603.3577859</v>
      </c>
      <c r="C10618">
        <v>56</v>
      </c>
      <c r="D10618" t="s">
        <v>10</v>
      </c>
      <c r="E10618">
        <v>0.72599999999999998</v>
      </c>
      <c r="F10618">
        <v>-3.3798820495605397E-2</v>
      </c>
      <c r="G10618">
        <v>0.51002020263671799</v>
      </c>
      <c r="H10618">
        <v>0</v>
      </c>
      <c r="I10618">
        <v>-173.51300000000001</v>
      </c>
      <c r="J10618">
        <v>-0.76700000000000002</v>
      </c>
      <c r="K10618">
        <v>-4.0259999999999998</v>
      </c>
      <c r="L10618" s="2">
        <f t="shared" si="496"/>
        <v>0.43763359547814473</v>
      </c>
      <c r="M10618" s="2">
        <f t="shared" si="497"/>
        <v>0.3943994468320407</v>
      </c>
    </row>
    <row r="10619" spans="1:13">
      <c r="A10619" s="2">
        <f t="shared" si="495"/>
        <v>5.027087999998912</v>
      </c>
      <c r="B10619">
        <v>17603.358004099999</v>
      </c>
      <c r="C10619">
        <v>56</v>
      </c>
      <c r="D10619" t="s">
        <v>10</v>
      </c>
      <c r="E10619">
        <v>0.72599999999999998</v>
      </c>
      <c r="F10619">
        <v>-3.3798820495605397E-2</v>
      </c>
      <c r="G10619">
        <v>0.51002020263671799</v>
      </c>
      <c r="H10619">
        <v>0</v>
      </c>
      <c r="I10619">
        <v>-173.51300000000001</v>
      </c>
      <c r="J10619">
        <v>-0.76700000000000002</v>
      </c>
      <c r="K10619">
        <v>-4.0259999999999998</v>
      </c>
      <c r="L10619" s="2">
        <f t="shared" si="496"/>
        <v>0.4376262205755489</v>
      </c>
      <c r="M10619" s="2">
        <f t="shared" si="497"/>
        <v>0.39451073323970837</v>
      </c>
    </row>
    <row r="10620" spans="1:13">
      <c r="A10620" s="2">
        <f t="shared" si="495"/>
        <v>5.027374500001315</v>
      </c>
      <c r="B10620">
        <v>17603.358290600001</v>
      </c>
      <c r="C10620">
        <v>56</v>
      </c>
      <c r="D10620" t="s">
        <v>10</v>
      </c>
      <c r="E10620">
        <v>0.72599999999999998</v>
      </c>
      <c r="F10620">
        <v>-3.3798820495605397E-2</v>
      </c>
      <c r="G10620">
        <v>0.51002020263671799</v>
      </c>
      <c r="H10620">
        <v>0</v>
      </c>
      <c r="I10620">
        <v>-173.51300000000001</v>
      </c>
      <c r="J10620">
        <v>-0.76700000000000002</v>
      </c>
      <c r="K10620">
        <v>-4.0259999999999998</v>
      </c>
      <c r="L10620" s="2">
        <f t="shared" si="496"/>
        <v>0.43761653721339566</v>
      </c>
      <c r="M10620" s="2">
        <f t="shared" si="497"/>
        <v>0.39465685402898937</v>
      </c>
    </row>
    <row r="10621" spans="1:13">
      <c r="A10621" s="2">
        <f t="shared" si="495"/>
        <v>5.0275236000015866</v>
      </c>
      <c r="B10621">
        <v>17603.358439700001</v>
      </c>
      <c r="C10621">
        <v>56</v>
      </c>
      <c r="D10621" t="s">
        <v>10</v>
      </c>
      <c r="E10621">
        <v>0.72599999999999998</v>
      </c>
      <c r="F10621">
        <v>-3.3798820495605397E-2</v>
      </c>
      <c r="G10621">
        <v>0.51002020263671799</v>
      </c>
      <c r="H10621">
        <v>0</v>
      </c>
      <c r="I10621">
        <v>-173.51300000000001</v>
      </c>
      <c r="J10621">
        <v>-0.76700000000000002</v>
      </c>
      <c r="K10621">
        <v>-4.0259999999999998</v>
      </c>
      <c r="L10621" s="2">
        <f t="shared" si="496"/>
        <v>0.43761149780925057</v>
      </c>
      <c r="M10621" s="2">
        <f t="shared" si="497"/>
        <v>0.39473289804134098</v>
      </c>
    </row>
    <row r="10622" spans="1:13">
      <c r="A10622" s="2">
        <f t="shared" si="495"/>
        <v>5.0277819000002637</v>
      </c>
      <c r="B10622">
        <v>17603.358698</v>
      </c>
      <c r="C10622">
        <v>56</v>
      </c>
      <c r="D10622" t="s">
        <v>10</v>
      </c>
      <c r="E10622">
        <v>0.72599999999999998</v>
      </c>
      <c r="F10622">
        <v>-3.3798820495605397E-2</v>
      </c>
      <c r="G10622">
        <v>0.51002020263671799</v>
      </c>
      <c r="H10622">
        <v>0</v>
      </c>
      <c r="I10622">
        <v>-173.51300000000001</v>
      </c>
      <c r="J10622">
        <v>-0.76700000000000002</v>
      </c>
      <c r="K10622">
        <v>-4.0259999999999998</v>
      </c>
      <c r="L10622" s="2">
        <f t="shared" si="496"/>
        <v>0.43760276757396127</v>
      </c>
      <c r="M10622" s="2">
        <f t="shared" si="497"/>
        <v>0.39486463625900736</v>
      </c>
    </row>
    <row r="10623" spans="1:13">
      <c r="A10623" s="2">
        <f t="shared" si="495"/>
        <v>5.0279297000015504</v>
      </c>
      <c r="B10623">
        <v>17603.358845800001</v>
      </c>
      <c r="C10623">
        <v>56</v>
      </c>
      <c r="D10623" t="s">
        <v>10</v>
      </c>
      <c r="E10623">
        <v>0.72599999999999998</v>
      </c>
      <c r="F10623">
        <v>-3.3798820495605397E-2</v>
      </c>
      <c r="G10623">
        <v>0.51002020263671799</v>
      </c>
      <c r="H10623">
        <v>0</v>
      </c>
      <c r="I10623">
        <v>-173.51300000000001</v>
      </c>
      <c r="J10623">
        <v>-0.76700000000000002</v>
      </c>
      <c r="K10623">
        <v>-4.0259999999999998</v>
      </c>
      <c r="L10623" s="2">
        <f t="shared" si="496"/>
        <v>0.43759777210824852</v>
      </c>
      <c r="M10623" s="2">
        <f t="shared" si="497"/>
        <v>0.39494001724561328</v>
      </c>
    </row>
    <row r="10624" spans="1:13">
      <c r="A10624" s="2">
        <f t="shared" si="495"/>
        <v>5.0280764999988605</v>
      </c>
      <c r="B10624">
        <v>17603.358992599999</v>
      </c>
      <c r="C10624">
        <v>56</v>
      </c>
      <c r="D10624" t="s">
        <v>10</v>
      </c>
      <c r="E10624">
        <v>0.72599999999999998</v>
      </c>
      <c r="F10624">
        <v>-3.3798820495605397E-2</v>
      </c>
      <c r="G10624">
        <v>0.51002020263671799</v>
      </c>
      <c r="H10624">
        <v>0</v>
      </c>
      <c r="I10624">
        <v>-173.51300000000001</v>
      </c>
      <c r="J10624">
        <v>-0.76700000000000002</v>
      </c>
      <c r="K10624">
        <v>-4.0259999999999998</v>
      </c>
      <c r="L10624" s="2">
        <f t="shared" si="496"/>
        <v>0.43759281044149068</v>
      </c>
      <c r="M10624" s="2">
        <f t="shared" si="497"/>
        <v>0.39501488820998848</v>
      </c>
    </row>
    <row r="10625" spans="1:13">
      <c r="A10625" s="2">
        <f t="shared" si="495"/>
        <v>5.0285561999990023</v>
      </c>
      <c r="B10625">
        <v>17603.359472299999</v>
      </c>
      <c r="C10625">
        <v>56</v>
      </c>
      <c r="D10625" t="s">
        <v>10</v>
      </c>
      <c r="E10625">
        <v>0.72599999999999998</v>
      </c>
      <c r="F10625">
        <v>-2.8455379009246799E-3</v>
      </c>
      <c r="G10625">
        <v>0.49771575927734302</v>
      </c>
      <c r="H10625">
        <v>0</v>
      </c>
      <c r="I10625">
        <v>-173.37100000000001</v>
      </c>
      <c r="J10625">
        <v>-0.68600000000000005</v>
      </c>
      <c r="K10625">
        <v>-4.7539999999999996</v>
      </c>
      <c r="L10625" s="2">
        <f t="shared" si="496"/>
        <v>0.43759144543695921</v>
      </c>
      <c r="M10625" s="2">
        <f t="shared" si="497"/>
        <v>0.39525364245978439</v>
      </c>
    </row>
    <row r="10626" spans="1:13">
      <c r="A10626" s="2">
        <f t="shared" si="495"/>
        <v>5.0287061000017275</v>
      </c>
      <c r="B10626">
        <v>17603.359622200001</v>
      </c>
      <c r="C10626">
        <v>56</v>
      </c>
      <c r="D10626" t="s">
        <v>10</v>
      </c>
      <c r="E10626">
        <v>0.72599999999999998</v>
      </c>
      <c r="F10626">
        <v>-2.8455379009246799E-3</v>
      </c>
      <c r="G10626">
        <v>0.49771575927734302</v>
      </c>
      <c r="H10626">
        <v>0</v>
      </c>
      <c r="I10626">
        <v>-173.37100000000001</v>
      </c>
      <c r="J10626">
        <v>-0.68600000000000005</v>
      </c>
      <c r="K10626">
        <v>-4.7539999999999996</v>
      </c>
      <c r="L10626" s="2">
        <f t="shared" si="496"/>
        <v>0.43759101889082014</v>
      </c>
      <c r="M10626" s="2">
        <f t="shared" si="497"/>
        <v>0.39532825005345645</v>
      </c>
    </row>
    <row r="10627" spans="1:13">
      <c r="A10627" s="2">
        <f t="shared" ref="A10627:A10690" si="498">B10627-$B$2</f>
        <v>5.0288719999989553</v>
      </c>
      <c r="B10627">
        <v>17603.359788099999</v>
      </c>
      <c r="C10627">
        <v>56</v>
      </c>
      <c r="D10627" t="s">
        <v>10</v>
      </c>
      <c r="E10627">
        <v>0.72599999999999998</v>
      </c>
      <c r="F10627">
        <v>-2.8455379009246799E-3</v>
      </c>
      <c r="G10627">
        <v>0.49771575927734302</v>
      </c>
      <c r="H10627">
        <v>0</v>
      </c>
      <c r="I10627">
        <v>-173.37100000000001</v>
      </c>
      <c r="J10627">
        <v>-0.68600000000000005</v>
      </c>
      <c r="K10627">
        <v>-4.7539999999999996</v>
      </c>
      <c r="L10627" s="2">
        <f t="shared" si="496"/>
        <v>0.43759054681609028</v>
      </c>
      <c r="M10627" s="2">
        <f t="shared" si="497"/>
        <v>0.3954108210965408</v>
      </c>
    </row>
    <row r="10628" spans="1:13">
      <c r="A10628" s="2">
        <f t="shared" si="498"/>
        <v>5.0297639999989769</v>
      </c>
      <c r="B10628">
        <v>17603.360680099999</v>
      </c>
      <c r="C10628">
        <v>56</v>
      </c>
      <c r="D10628" t="s">
        <v>10</v>
      </c>
      <c r="E10628">
        <v>0.72599999999999998</v>
      </c>
      <c r="F10628">
        <v>-2.8455379009246799E-3</v>
      </c>
      <c r="G10628">
        <v>0.49771575927734302</v>
      </c>
      <c r="H10628">
        <v>0</v>
      </c>
      <c r="I10628">
        <v>-173.37100000000001</v>
      </c>
      <c r="J10628">
        <v>-0.68600000000000005</v>
      </c>
      <c r="K10628">
        <v>-4.7539999999999996</v>
      </c>
      <c r="L10628" s="2">
        <f t="shared" ref="L10628:L10691" si="499">L10627+(F10628*(A10628-A10627))</f>
        <v>0.43758800859628261</v>
      </c>
      <c r="M10628" s="2">
        <f t="shared" ref="M10628:M10691" si="500">M10627+(G10628*(A10628-A10627))</f>
        <v>0.39585478355382697</v>
      </c>
    </row>
    <row r="10629" spans="1:13">
      <c r="A10629" s="2">
        <f t="shared" si="498"/>
        <v>5.0300669999996899</v>
      </c>
      <c r="B10629">
        <v>17603.360983099999</v>
      </c>
      <c r="C10629">
        <v>56</v>
      </c>
      <c r="D10629" t="s">
        <v>10</v>
      </c>
      <c r="E10629">
        <v>0.72599999999999998</v>
      </c>
      <c r="F10629">
        <v>-2.8455379009246799E-3</v>
      </c>
      <c r="G10629">
        <v>0.49771575927734302</v>
      </c>
      <c r="H10629">
        <v>0</v>
      </c>
      <c r="I10629">
        <v>-173.37100000000001</v>
      </c>
      <c r="J10629">
        <v>-0.68600000000000005</v>
      </c>
      <c r="K10629">
        <v>-4.7539999999999996</v>
      </c>
      <c r="L10629" s="2">
        <f t="shared" si="499"/>
        <v>0.4375871463982966</v>
      </c>
      <c r="M10629" s="2">
        <f t="shared" si="500"/>
        <v>0.39600559142924285</v>
      </c>
    </row>
    <row r="10630" spans="1:13">
      <c r="A10630" s="2">
        <f t="shared" si="498"/>
        <v>5.0302451999996265</v>
      </c>
      <c r="B10630">
        <v>17603.361161299999</v>
      </c>
      <c r="C10630">
        <v>56</v>
      </c>
      <c r="D10630" t="s">
        <v>10</v>
      </c>
      <c r="E10630">
        <v>0.72599999999999998</v>
      </c>
      <c r="F10630">
        <v>-2.8455379009246799E-3</v>
      </c>
      <c r="G10630">
        <v>0.49771575927734302</v>
      </c>
      <c r="H10630">
        <v>0</v>
      </c>
      <c r="I10630">
        <v>-173.37100000000001</v>
      </c>
      <c r="J10630">
        <v>-0.68600000000000005</v>
      </c>
      <c r="K10630">
        <v>-4.7539999999999996</v>
      </c>
      <c r="L10630" s="2">
        <f t="shared" si="499"/>
        <v>0.43758663932344283</v>
      </c>
      <c r="M10630" s="2">
        <f t="shared" si="500"/>
        <v>0.39609428437751454</v>
      </c>
    </row>
    <row r="10631" spans="1:13">
      <c r="A10631" s="2">
        <f t="shared" si="498"/>
        <v>5.0305536000014399</v>
      </c>
      <c r="B10631">
        <v>17603.361469700001</v>
      </c>
      <c r="C10631">
        <v>56</v>
      </c>
      <c r="D10631" t="s">
        <v>10</v>
      </c>
      <c r="E10631">
        <v>0.72599999999999998</v>
      </c>
      <c r="F10631">
        <v>-2.8455379009246799E-3</v>
      </c>
      <c r="G10631">
        <v>0.49771575927734302</v>
      </c>
      <c r="H10631">
        <v>0</v>
      </c>
      <c r="I10631">
        <v>-173.37100000000001</v>
      </c>
      <c r="J10631">
        <v>-0.68600000000000005</v>
      </c>
      <c r="K10631">
        <v>-4.7539999999999996</v>
      </c>
      <c r="L10631" s="2">
        <f t="shared" si="499"/>
        <v>0.437585761759549</v>
      </c>
      <c r="M10631" s="2">
        <f t="shared" si="500"/>
        <v>0.39624777991857824</v>
      </c>
    </row>
    <row r="10632" spans="1:13">
      <c r="A10632" s="2">
        <f t="shared" si="498"/>
        <v>5.0309573999984423</v>
      </c>
      <c r="B10632">
        <v>17603.361873499998</v>
      </c>
      <c r="C10632">
        <v>56</v>
      </c>
      <c r="D10632" t="s">
        <v>10</v>
      </c>
      <c r="E10632">
        <v>0.72599999999999998</v>
      </c>
      <c r="F10632">
        <v>-2.8455379009246799E-3</v>
      </c>
      <c r="G10632">
        <v>0.49771575927734302</v>
      </c>
      <c r="H10632">
        <v>0</v>
      </c>
      <c r="I10632">
        <v>-173.37100000000001</v>
      </c>
      <c r="J10632">
        <v>-0.68600000000000005</v>
      </c>
      <c r="K10632">
        <v>-4.7539999999999996</v>
      </c>
      <c r="L10632" s="2">
        <f t="shared" si="499"/>
        <v>0.43758461273135313</v>
      </c>
      <c r="M10632" s="2">
        <f t="shared" si="500"/>
        <v>0.39644875754068243</v>
      </c>
    </row>
    <row r="10633" spans="1:13">
      <c r="A10633" s="2">
        <f t="shared" si="498"/>
        <v>5.031096400001843</v>
      </c>
      <c r="B10633">
        <v>17603.362012500002</v>
      </c>
      <c r="C10633">
        <v>56</v>
      </c>
      <c r="D10633" t="s">
        <v>10</v>
      </c>
      <c r="E10633">
        <v>0.72599999999999998</v>
      </c>
      <c r="F10633">
        <v>-2.8455379009246799E-3</v>
      </c>
      <c r="G10633">
        <v>0.49771575927734302</v>
      </c>
      <c r="H10633">
        <v>0</v>
      </c>
      <c r="I10633">
        <v>-173.37100000000001</v>
      </c>
      <c r="J10633">
        <v>-0.68600000000000005</v>
      </c>
      <c r="K10633">
        <v>-4.7539999999999996</v>
      </c>
      <c r="L10633" s="2">
        <f t="shared" si="499"/>
        <v>0.4375842172015752</v>
      </c>
      <c r="M10633" s="2">
        <f t="shared" si="500"/>
        <v>0.39651794003291457</v>
      </c>
    </row>
    <row r="10634" spans="1:13">
      <c r="A10634" s="2">
        <f t="shared" si="498"/>
        <v>5.0311997999997402</v>
      </c>
      <c r="B10634">
        <v>17603.362115899999</v>
      </c>
      <c r="C10634">
        <v>56</v>
      </c>
      <c r="D10634" t="s">
        <v>10</v>
      </c>
      <c r="E10634">
        <v>0.72599999999999998</v>
      </c>
      <c r="F10634">
        <v>-2.8455379009246799E-3</v>
      </c>
      <c r="G10634">
        <v>0.49771575927734302</v>
      </c>
      <c r="H10634">
        <v>0</v>
      </c>
      <c r="I10634">
        <v>-173.37100000000001</v>
      </c>
      <c r="J10634">
        <v>-0.68600000000000005</v>
      </c>
      <c r="K10634">
        <v>-4.7539999999999996</v>
      </c>
      <c r="L10634" s="2">
        <f t="shared" si="499"/>
        <v>0.43758392297296222</v>
      </c>
      <c r="M10634" s="2">
        <f t="shared" si="500"/>
        <v>0.39656940384137723</v>
      </c>
    </row>
    <row r="10635" spans="1:13">
      <c r="A10635" s="2">
        <f t="shared" si="498"/>
        <v>5.0313009999990754</v>
      </c>
      <c r="B10635">
        <v>17603.362217099999</v>
      </c>
      <c r="C10635">
        <v>56</v>
      </c>
      <c r="D10635" t="s">
        <v>10</v>
      </c>
      <c r="E10635">
        <v>0.72599999999999998</v>
      </c>
      <c r="F10635">
        <v>-2.8455379009246799E-3</v>
      </c>
      <c r="G10635">
        <v>0.49771575927734302</v>
      </c>
      <c r="H10635">
        <v>0</v>
      </c>
      <c r="I10635">
        <v>-173.37100000000001</v>
      </c>
      <c r="J10635">
        <v>-0.68600000000000005</v>
      </c>
      <c r="K10635">
        <v>-4.7539999999999996</v>
      </c>
      <c r="L10635" s="2">
        <f t="shared" si="499"/>
        <v>0.43758363500452857</v>
      </c>
      <c r="M10635" s="2">
        <f t="shared" si="500"/>
        <v>0.39661977267588522</v>
      </c>
    </row>
    <row r="10636" spans="1:13">
      <c r="A10636" s="2">
        <f t="shared" si="498"/>
        <v>5.0314010000001872</v>
      </c>
      <c r="B10636">
        <v>17603.3623171</v>
      </c>
      <c r="C10636">
        <v>56</v>
      </c>
      <c r="D10636" t="s">
        <v>10</v>
      </c>
      <c r="E10636">
        <v>0.72599999999999998</v>
      </c>
      <c r="F10636">
        <v>-2.8455379009246799E-3</v>
      </c>
      <c r="G10636">
        <v>0.49771575927734302</v>
      </c>
      <c r="H10636">
        <v>0</v>
      </c>
      <c r="I10636">
        <v>-173.37100000000001</v>
      </c>
      <c r="J10636">
        <v>-0.68600000000000005</v>
      </c>
      <c r="K10636">
        <v>-4.7539999999999996</v>
      </c>
      <c r="L10636" s="2">
        <f t="shared" si="499"/>
        <v>0.43758335045073532</v>
      </c>
      <c r="M10636" s="2">
        <f t="shared" si="500"/>
        <v>0.39666954425236628</v>
      </c>
    </row>
    <row r="10637" spans="1:13">
      <c r="A10637" s="2">
        <f t="shared" si="498"/>
        <v>5.0315001000017219</v>
      </c>
      <c r="B10637">
        <v>17603.362416200001</v>
      </c>
      <c r="C10637">
        <v>56</v>
      </c>
      <c r="D10637" t="s">
        <v>10</v>
      </c>
      <c r="E10637">
        <v>0.72599999999999998</v>
      </c>
      <c r="F10637">
        <v>-2.8455379009246799E-3</v>
      </c>
      <c r="G10637">
        <v>0.49771575927734302</v>
      </c>
      <c r="H10637">
        <v>0</v>
      </c>
      <c r="I10637">
        <v>-173.37100000000001</v>
      </c>
      <c r="J10637">
        <v>-0.68600000000000005</v>
      </c>
      <c r="K10637">
        <v>-4.7539999999999996</v>
      </c>
      <c r="L10637" s="2">
        <f t="shared" si="499"/>
        <v>0.437583068457925</v>
      </c>
      <c r="M10637" s="2">
        <f t="shared" si="500"/>
        <v>0.39671886788487448</v>
      </c>
    </row>
    <row r="10638" spans="1:13">
      <c r="A10638" s="2">
        <f t="shared" si="498"/>
        <v>5.0315985000015644</v>
      </c>
      <c r="B10638">
        <v>17603.362514600001</v>
      </c>
      <c r="C10638">
        <v>56</v>
      </c>
      <c r="D10638" t="s">
        <v>10</v>
      </c>
      <c r="E10638">
        <v>0.72599999999999998</v>
      </c>
      <c r="F10638">
        <v>-2.8455379009246799E-3</v>
      </c>
      <c r="G10638">
        <v>0.49771575927734302</v>
      </c>
      <c r="H10638">
        <v>0</v>
      </c>
      <c r="I10638">
        <v>-173.37100000000001</v>
      </c>
      <c r="J10638">
        <v>-0.68600000000000005</v>
      </c>
      <c r="K10638">
        <v>-4.7539999999999996</v>
      </c>
      <c r="L10638" s="2">
        <f t="shared" si="499"/>
        <v>0.437582788456996</v>
      </c>
      <c r="M10638" s="2">
        <f t="shared" si="500"/>
        <v>0.396767843115509</v>
      </c>
    </row>
    <row r="10639" spans="1:13">
      <c r="A10639" s="2">
        <f t="shared" si="498"/>
        <v>5.0316959000010684</v>
      </c>
      <c r="B10639">
        <v>17603.362612000001</v>
      </c>
      <c r="C10639">
        <v>56</v>
      </c>
      <c r="D10639" t="s">
        <v>10</v>
      </c>
      <c r="E10639">
        <v>0.72599999999999998</v>
      </c>
      <c r="F10639">
        <v>-2.8455379009246799E-3</v>
      </c>
      <c r="G10639">
        <v>0.49771575927734302</v>
      </c>
      <c r="H10639">
        <v>0</v>
      </c>
      <c r="I10639">
        <v>-173.37100000000001</v>
      </c>
      <c r="J10639">
        <v>-0.68600000000000005</v>
      </c>
      <c r="K10639">
        <v>-4.7539999999999996</v>
      </c>
      <c r="L10639" s="2">
        <f t="shared" si="499"/>
        <v>0.43758251130160586</v>
      </c>
      <c r="M10639" s="2">
        <f t="shared" si="500"/>
        <v>0.39681632063021571</v>
      </c>
    </row>
    <row r="10640" spans="1:13">
      <c r="A10640" s="2">
        <f t="shared" si="498"/>
        <v>5.0317920000015874</v>
      </c>
      <c r="B10640">
        <v>17603.362708100001</v>
      </c>
      <c r="C10640">
        <v>56</v>
      </c>
      <c r="D10640" t="s">
        <v>10</v>
      </c>
      <c r="E10640">
        <v>0.72599999999999998</v>
      </c>
      <c r="F10640">
        <v>-2.8455379009246799E-3</v>
      </c>
      <c r="G10640">
        <v>0.49771575927734302</v>
      </c>
      <c r="H10640">
        <v>0</v>
      </c>
      <c r="I10640">
        <v>-173.37100000000001</v>
      </c>
      <c r="J10640">
        <v>-0.68600000000000005</v>
      </c>
      <c r="K10640">
        <v>-4.7539999999999996</v>
      </c>
      <c r="L10640" s="2">
        <f t="shared" si="499"/>
        <v>0.43758223784541211</v>
      </c>
      <c r="M10640" s="2">
        <f t="shared" si="500"/>
        <v>0.39686415111494061</v>
      </c>
    </row>
    <row r="10641" spans="1:13">
      <c r="A10641" s="2">
        <f t="shared" si="498"/>
        <v>5.0318879000005836</v>
      </c>
      <c r="B10641">
        <v>17603.362804</v>
      </c>
      <c r="C10641">
        <v>56</v>
      </c>
      <c r="D10641" t="s">
        <v>10</v>
      </c>
      <c r="E10641">
        <v>0.72599999999999998</v>
      </c>
      <c r="F10641">
        <v>-2.8455379009246799E-3</v>
      </c>
      <c r="G10641">
        <v>0.49771575927734302</v>
      </c>
      <c r="H10641">
        <v>0</v>
      </c>
      <c r="I10641">
        <v>-173.37100000000001</v>
      </c>
      <c r="J10641">
        <v>-0.68600000000000005</v>
      </c>
      <c r="K10641">
        <v>-4.7539999999999996</v>
      </c>
      <c r="L10641" s="2">
        <f t="shared" si="499"/>
        <v>0.43758196495833029</v>
      </c>
      <c r="M10641" s="2">
        <f t="shared" si="500"/>
        <v>0.39691188205575567</v>
      </c>
    </row>
    <row r="10642" spans="1:13">
      <c r="A10642" s="2">
        <f t="shared" si="498"/>
        <v>5.0319906000004266</v>
      </c>
      <c r="B10642">
        <v>17603.3629067</v>
      </c>
      <c r="C10642">
        <v>56</v>
      </c>
      <c r="D10642" t="s">
        <v>10</v>
      </c>
      <c r="E10642">
        <v>0.72599999999999998</v>
      </c>
      <c r="F10642">
        <v>-2.8455379009246799E-3</v>
      </c>
      <c r="G10642">
        <v>0.49771575927734302</v>
      </c>
      <c r="H10642">
        <v>0</v>
      </c>
      <c r="I10642">
        <v>-173.37100000000001</v>
      </c>
      <c r="J10642">
        <v>-0.68600000000000005</v>
      </c>
      <c r="K10642">
        <v>-4.7539999999999996</v>
      </c>
      <c r="L10642" s="2">
        <f t="shared" si="499"/>
        <v>0.43758167272158832</v>
      </c>
      <c r="M10642" s="2">
        <f t="shared" si="500"/>
        <v>0.39696299746415531</v>
      </c>
    </row>
    <row r="10643" spans="1:13">
      <c r="A10643" s="2">
        <f t="shared" si="498"/>
        <v>5.0320941999998468</v>
      </c>
      <c r="B10643">
        <v>17603.3630103</v>
      </c>
      <c r="C10643">
        <v>56</v>
      </c>
      <c r="D10643" t="s">
        <v>10</v>
      </c>
      <c r="E10643">
        <v>0.72599999999999998</v>
      </c>
      <c r="F10643">
        <v>-2.8455379009246799E-3</v>
      </c>
      <c r="G10643">
        <v>0.49771575927734302</v>
      </c>
      <c r="H10643">
        <v>0</v>
      </c>
      <c r="I10643">
        <v>-173.37100000000001</v>
      </c>
      <c r="J10643">
        <v>-0.68600000000000005</v>
      </c>
      <c r="K10643">
        <v>-4.7539999999999996</v>
      </c>
      <c r="L10643" s="2">
        <f t="shared" si="499"/>
        <v>0.43758137792386342</v>
      </c>
      <c r="M10643" s="2">
        <f t="shared" si="500"/>
        <v>0.39701456081652781</v>
      </c>
    </row>
    <row r="10644" spans="1:13">
      <c r="A10644" s="2">
        <f t="shared" si="498"/>
        <v>5.0321936000000278</v>
      </c>
      <c r="B10644">
        <v>17603.3631097</v>
      </c>
      <c r="C10644">
        <v>56</v>
      </c>
      <c r="D10644" t="s">
        <v>10</v>
      </c>
      <c r="E10644">
        <v>0.72599999999999998</v>
      </c>
      <c r="F10644">
        <v>-2.8455379009246799E-3</v>
      </c>
      <c r="G10644">
        <v>0.49771575927734302</v>
      </c>
      <c r="H10644">
        <v>0</v>
      </c>
      <c r="I10644">
        <v>-173.37100000000001</v>
      </c>
      <c r="J10644">
        <v>-0.68600000000000005</v>
      </c>
      <c r="K10644">
        <v>-4.7539999999999996</v>
      </c>
      <c r="L10644" s="2">
        <f t="shared" si="499"/>
        <v>0.43758109507739557</v>
      </c>
      <c r="M10644" s="2">
        <f t="shared" si="500"/>
        <v>0.39706403376309007</v>
      </c>
    </row>
    <row r="10645" spans="1:13">
      <c r="A10645" s="2">
        <f t="shared" si="498"/>
        <v>5.0322890999996162</v>
      </c>
      <c r="B10645">
        <v>17603.363205199999</v>
      </c>
      <c r="C10645">
        <v>56</v>
      </c>
      <c r="D10645" t="s">
        <v>10</v>
      </c>
      <c r="E10645">
        <v>0.72599999999999998</v>
      </c>
      <c r="F10645">
        <v>-2.8455379009246799E-3</v>
      </c>
      <c r="G10645">
        <v>0.49771575927734302</v>
      </c>
      <c r="H10645">
        <v>0</v>
      </c>
      <c r="I10645">
        <v>-173.37100000000001</v>
      </c>
      <c r="J10645">
        <v>-0.68600000000000005</v>
      </c>
      <c r="K10645">
        <v>-4.7539999999999996</v>
      </c>
      <c r="L10645" s="2">
        <f t="shared" si="499"/>
        <v>0.43758082332852721</v>
      </c>
      <c r="M10645" s="2">
        <f t="shared" si="500"/>
        <v>0.39711156561789618</v>
      </c>
    </row>
    <row r="10646" spans="1:13">
      <c r="A10646" s="2">
        <f t="shared" si="498"/>
        <v>5.032383599998866</v>
      </c>
      <c r="B10646">
        <v>17603.363299699999</v>
      </c>
      <c r="C10646">
        <v>56</v>
      </c>
      <c r="D10646" t="s">
        <v>10</v>
      </c>
      <c r="E10646">
        <v>0.72599999999999998</v>
      </c>
      <c r="F10646">
        <v>-2.8455379009246799E-3</v>
      </c>
      <c r="G10646">
        <v>0.49771575927734302</v>
      </c>
      <c r="H10646">
        <v>0</v>
      </c>
      <c r="I10646">
        <v>-173.37100000000001</v>
      </c>
      <c r="J10646">
        <v>-0.68600000000000005</v>
      </c>
      <c r="K10646">
        <v>-4.7539999999999996</v>
      </c>
      <c r="L10646" s="2">
        <f t="shared" si="499"/>
        <v>0.43758055442519772</v>
      </c>
      <c r="M10646" s="2">
        <f t="shared" si="500"/>
        <v>0.39715859975677453</v>
      </c>
    </row>
    <row r="10647" spans="1:13">
      <c r="A10647" s="2">
        <f t="shared" si="498"/>
        <v>5.0324752999986231</v>
      </c>
      <c r="B10647">
        <v>17603.363391399998</v>
      </c>
      <c r="C10647">
        <v>56</v>
      </c>
      <c r="D10647" t="s">
        <v>10</v>
      </c>
      <c r="E10647">
        <v>0.72599999999999998</v>
      </c>
      <c r="F10647">
        <v>-2.8455379009246799E-3</v>
      </c>
      <c r="G10647">
        <v>0.49771575927734302</v>
      </c>
      <c r="H10647">
        <v>0</v>
      </c>
      <c r="I10647">
        <v>-173.37100000000001</v>
      </c>
      <c r="J10647">
        <v>-0.68600000000000005</v>
      </c>
      <c r="K10647">
        <v>-4.7539999999999996</v>
      </c>
      <c r="L10647" s="2">
        <f t="shared" si="499"/>
        <v>0.43758029348937288</v>
      </c>
      <c r="M10647" s="2">
        <f t="shared" si="500"/>
        <v>0.39720424029177936</v>
      </c>
    </row>
    <row r="10648" spans="1:13">
      <c r="A10648" s="2">
        <f t="shared" si="498"/>
        <v>5.0325655000015104</v>
      </c>
      <c r="B10648">
        <v>17603.363481600001</v>
      </c>
      <c r="C10648">
        <v>56</v>
      </c>
      <c r="D10648" t="s">
        <v>10</v>
      </c>
      <c r="E10648">
        <v>0.72599999999999998</v>
      </c>
      <c r="F10648">
        <v>-2.8455379009246799E-3</v>
      </c>
      <c r="G10648">
        <v>0.49771575927734302</v>
      </c>
      <c r="H10648">
        <v>0</v>
      </c>
      <c r="I10648">
        <v>-173.37100000000001</v>
      </c>
      <c r="J10648">
        <v>-0.68600000000000005</v>
      </c>
      <c r="K10648">
        <v>-4.7539999999999996</v>
      </c>
      <c r="L10648" s="2">
        <f t="shared" si="499"/>
        <v>0.43758003682184599</v>
      </c>
      <c r="M10648" s="2">
        <f t="shared" si="500"/>
        <v>0.39724913425470321</v>
      </c>
    </row>
    <row r="10649" spans="1:13">
      <c r="A10649" s="2">
        <f t="shared" si="498"/>
        <v>5.0326544000017748</v>
      </c>
      <c r="B10649">
        <v>17603.363570500002</v>
      </c>
      <c r="C10649">
        <v>56</v>
      </c>
      <c r="D10649" t="s">
        <v>10</v>
      </c>
      <c r="E10649">
        <v>0.72599999999999998</v>
      </c>
      <c r="F10649">
        <v>-2.8455379009246799E-3</v>
      </c>
      <c r="G10649">
        <v>0.49771575927734302</v>
      </c>
      <c r="H10649">
        <v>0</v>
      </c>
      <c r="I10649">
        <v>-173.37100000000001</v>
      </c>
      <c r="J10649">
        <v>-0.68600000000000005</v>
      </c>
      <c r="K10649">
        <v>-4.7539999999999996</v>
      </c>
      <c r="L10649" s="2">
        <f t="shared" si="499"/>
        <v>0.43757978385352586</v>
      </c>
      <c r="M10649" s="2">
        <f t="shared" si="500"/>
        <v>0.39729338118583457</v>
      </c>
    </row>
    <row r="10650" spans="1:13">
      <c r="A10650" s="2">
        <f t="shared" si="498"/>
        <v>5.0327451000011934</v>
      </c>
      <c r="B10650">
        <v>17603.363661200001</v>
      </c>
      <c r="C10650">
        <v>56</v>
      </c>
      <c r="D10650" t="s">
        <v>10</v>
      </c>
      <c r="E10650">
        <v>0.72599999999999998</v>
      </c>
      <c r="F10650">
        <v>-2.8455379009246799E-3</v>
      </c>
      <c r="G10650">
        <v>0.49771575927734302</v>
      </c>
      <c r="H10650">
        <v>0</v>
      </c>
      <c r="I10650">
        <v>-173.37100000000001</v>
      </c>
      <c r="J10650">
        <v>-0.68600000000000005</v>
      </c>
      <c r="K10650">
        <v>-4.7539999999999996</v>
      </c>
      <c r="L10650" s="2">
        <f t="shared" si="499"/>
        <v>0.43757952576323988</v>
      </c>
      <c r="M10650" s="2">
        <f t="shared" si="500"/>
        <v>0.39733852400491165</v>
      </c>
    </row>
    <row r="10651" spans="1:13">
      <c r="A10651" s="2">
        <f t="shared" si="498"/>
        <v>5.0328344000008656</v>
      </c>
      <c r="B10651">
        <v>17603.363750500001</v>
      </c>
      <c r="C10651">
        <v>56</v>
      </c>
      <c r="D10651" t="s">
        <v>10</v>
      </c>
      <c r="E10651">
        <v>0.72599999999999998</v>
      </c>
      <c r="F10651">
        <v>-2.8455379009246799E-3</v>
      </c>
      <c r="G10651">
        <v>0.49771575927734302</v>
      </c>
      <c r="H10651">
        <v>0</v>
      </c>
      <c r="I10651">
        <v>-173.37100000000001</v>
      </c>
      <c r="J10651">
        <v>-0.68600000000000005</v>
      </c>
      <c r="K10651">
        <v>-4.7539999999999996</v>
      </c>
      <c r="L10651" s="2">
        <f t="shared" si="499"/>
        <v>0.43757927165670629</v>
      </c>
      <c r="M10651" s="2">
        <f t="shared" si="500"/>
        <v>0.39738297002205197</v>
      </c>
    </row>
    <row r="10652" spans="1:13">
      <c r="A10652" s="2">
        <f t="shared" si="498"/>
        <v>5.0329235999997763</v>
      </c>
      <c r="B10652">
        <v>17603.3638397</v>
      </c>
      <c r="C10652">
        <v>56</v>
      </c>
      <c r="D10652" t="s">
        <v>10</v>
      </c>
      <c r="E10652">
        <v>0.72599999999999998</v>
      </c>
      <c r="F10652">
        <v>-2.8455379009246799E-3</v>
      </c>
      <c r="G10652">
        <v>0.49771575927734302</v>
      </c>
      <c r="H10652">
        <v>0</v>
      </c>
      <c r="I10652">
        <v>-173.37100000000001</v>
      </c>
      <c r="J10652">
        <v>-0.68600000000000005</v>
      </c>
      <c r="K10652">
        <v>-4.7539999999999996</v>
      </c>
      <c r="L10652" s="2">
        <f t="shared" si="499"/>
        <v>0.43757901783472863</v>
      </c>
      <c r="M10652" s="2">
        <f t="shared" si="500"/>
        <v>0.3974273662672374</v>
      </c>
    </row>
    <row r="10653" spans="1:13">
      <c r="A10653" s="2">
        <f t="shared" si="498"/>
        <v>5.0330123999992793</v>
      </c>
      <c r="B10653">
        <v>17603.363928499999</v>
      </c>
      <c r="C10653">
        <v>56</v>
      </c>
      <c r="D10653" t="s">
        <v>10</v>
      </c>
      <c r="E10653">
        <v>0.72599999999999998</v>
      </c>
      <c r="F10653">
        <v>-2.8455379009246799E-3</v>
      </c>
      <c r="G10653">
        <v>0.49771575927734302</v>
      </c>
      <c r="H10653">
        <v>0</v>
      </c>
      <c r="I10653">
        <v>-173.37100000000001</v>
      </c>
      <c r="J10653">
        <v>-0.68600000000000005</v>
      </c>
      <c r="K10653">
        <v>-4.7539999999999996</v>
      </c>
      <c r="L10653" s="2">
        <f t="shared" si="499"/>
        <v>0.43757876515096444</v>
      </c>
      <c r="M10653" s="2">
        <f t="shared" si="500"/>
        <v>0.39747156342641382</v>
      </c>
    </row>
    <row r="10654" spans="1:13">
      <c r="A10654" s="2">
        <f t="shared" si="498"/>
        <v>5.0333253999997396</v>
      </c>
      <c r="B10654">
        <v>17603.364241499999</v>
      </c>
      <c r="C10654">
        <v>56</v>
      </c>
      <c r="D10654" t="s">
        <v>10</v>
      </c>
      <c r="E10654">
        <v>0.72599999999999998</v>
      </c>
      <c r="F10654">
        <v>-2.8455379009246799E-3</v>
      </c>
      <c r="G10654">
        <v>0.49771575927734302</v>
      </c>
      <c r="H10654">
        <v>0</v>
      </c>
      <c r="I10654">
        <v>-173.37100000000001</v>
      </c>
      <c r="J10654">
        <v>-0.68600000000000005</v>
      </c>
      <c r="K10654">
        <v>-4.7539999999999996</v>
      </c>
      <c r="L10654" s="2">
        <f t="shared" si="499"/>
        <v>0.43757787449760016</v>
      </c>
      <c r="M10654" s="2">
        <f t="shared" si="500"/>
        <v>0.3976273484592967</v>
      </c>
    </row>
    <row r="10655" spans="1:13">
      <c r="A10655" s="2">
        <f t="shared" si="498"/>
        <v>5.0335163999989163</v>
      </c>
      <c r="B10655">
        <v>17603.364432499999</v>
      </c>
      <c r="C10655">
        <v>56</v>
      </c>
      <c r="D10655" t="s">
        <v>10</v>
      </c>
      <c r="E10655">
        <v>0.72599999999999998</v>
      </c>
      <c r="F10655">
        <v>-2.8455379009246799E-3</v>
      </c>
      <c r="G10655">
        <v>0.49771575927734302</v>
      </c>
      <c r="H10655">
        <v>0</v>
      </c>
      <c r="I10655">
        <v>-173.37100000000001</v>
      </c>
      <c r="J10655">
        <v>-0.68600000000000005</v>
      </c>
      <c r="K10655">
        <v>-4.7539999999999996</v>
      </c>
      <c r="L10655" s="2">
        <f t="shared" si="499"/>
        <v>0.4375773309998634</v>
      </c>
      <c r="M10655" s="2">
        <f t="shared" si="500"/>
        <v>0.39772241216890891</v>
      </c>
    </row>
    <row r="10656" spans="1:13">
      <c r="A10656" s="2">
        <f t="shared" si="498"/>
        <v>5.0336465000000317</v>
      </c>
      <c r="B10656">
        <v>17603.3645626</v>
      </c>
      <c r="C10656">
        <v>56</v>
      </c>
      <c r="D10656" t="s">
        <v>10</v>
      </c>
      <c r="E10656">
        <v>0.72599999999999998</v>
      </c>
      <c r="F10656">
        <v>-2.8455379009246799E-3</v>
      </c>
      <c r="G10656">
        <v>0.49771575927734302</v>
      </c>
      <c r="H10656">
        <v>0</v>
      </c>
      <c r="I10656">
        <v>-173.37100000000001</v>
      </c>
      <c r="J10656">
        <v>-0.68600000000000005</v>
      </c>
      <c r="K10656">
        <v>-4.7539999999999996</v>
      </c>
      <c r="L10656" s="2">
        <f t="shared" si="499"/>
        <v>0.43757696079537933</v>
      </c>
      <c r="M10656" s="2">
        <f t="shared" si="500"/>
        <v>0.39778716498974603</v>
      </c>
    </row>
    <row r="10657" spans="1:13">
      <c r="A10657" s="2">
        <f t="shared" si="498"/>
        <v>5.0337499999986903</v>
      </c>
      <c r="B10657">
        <v>17603.364666099998</v>
      </c>
      <c r="C10657">
        <v>56</v>
      </c>
      <c r="D10657" t="s">
        <v>10</v>
      </c>
      <c r="E10657">
        <v>0.72599999999999998</v>
      </c>
      <c r="F10657">
        <v>-2.8455379009246799E-3</v>
      </c>
      <c r="G10657">
        <v>0.49771575927734302</v>
      </c>
      <c r="H10657">
        <v>0</v>
      </c>
      <c r="I10657">
        <v>-173.37100000000001</v>
      </c>
      <c r="J10657">
        <v>-0.68600000000000005</v>
      </c>
      <c r="K10657">
        <v>-4.7539999999999996</v>
      </c>
      <c r="L10657" s="2">
        <f t="shared" si="499"/>
        <v>0.43757666628221042</v>
      </c>
      <c r="M10657" s="2">
        <f t="shared" si="500"/>
        <v>0.39783867857016364</v>
      </c>
    </row>
    <row r="10658" spans="1:13">
      <c r="A10658" s="2">
        <f t="shared" si="498"/>
        <v>5.0338504999999714</v>
      </c>
      <c r="B10658">
        <v>17603.3647666</v>
      </c>
      <c r="C10658">
        <v>56</v>
      </c>
      <c r="D10658" t="s">
        <v>10</v>
      </c>
      <c r="E10658">
        <v>0.72599999999999998</v>
      </c>
      <c r="F10658">
        <v>-2.8455379009246799E-3</v>
      </c>
      <c r="G10658">
        <v>0.49771575927734302</v>
      </c>
      <c r="H10658">
        <v>0</v>
      </c>
      <c r="I10658">
        <v>-173.37100000000001</v>
      </c>
      <c r="J10658">
        <v>-0.68600000000000005</v>
      </c>
      <c r="K10658">
        <v>-4.7539999999999996</v>
      </c>
      <c r="L10658" s="2">
        <f t="shared" si="499"/>
        <v>0.43757638030564772</v>
      </c>
      <c r="M10658" s="2">
        <f t="shared" si="500"/>
        <v>0.3978886990046086</v>
      </c>
    </row>
    <row r="10659" spans="1:13">
      <c r="A10659" s="2">
        <f t="shared" si="498"/>
        <v>5.0343180999989272</v>
      </c>
      <c r="B10659">
        <v>17603.365234199999</v>
      </c>
      <c r="C10659">
        <v>56</v>
      </c>
      <c r="D10659" t="s">
        <v>10</v>
      </c>
      <c r="E10659">
        <v>0.72599999999999998</v>
      </c>
      <c r="F10659">
        <v>-2.8455379009246799E-3</v>
      </c>
      <c r="G10659">
        <v>0.49771575927734302</v>
      </c>
      <c r="H10659">
        <v>0</v>
      </c>
      <c r="I10659">
        <v>-173.37100000000001</v>
      </c>
      <c r="J10659">
        <v>-0.68600000000000005</v>
      </c>
      <c r="K10659">
        <v>-4.7539999999999996</v>
      </c>
      <c r="L10659" s="2">
        <f t="shared" si="499"/>
        <v>0.43757504973212824</v>
      </c>
      <c r="M10659" s="2">
        <f t="shared" si="500"/>
        <v>0.39812143089312702</v>
      </c>
    </row>
    <row r="10660" spans="1:13">
      <c r="A10660" s="2">
        <f t="shared" si="498"/>
        <v>5.0346342000011646</v>
      </c>
      <c r="B10660">
        <v>17603.365550300001</v>
      </c>
      <c r="C10660">
        <v>56</v>
      </c>
      <c r="D10660" t="s">
        <v>10</v>
      </c>
      <c r="E10660">
        <v>0.72599999999999998</v>
      </c>
      <c r="F10660">
        <v>-2.8455379009246799E-3</v>
      </c>
      <c r="G10660">
        <v>0.49771575927734302</v>
      </c>
      <c r="H10660">
        <v>0</v>
      </c>
      <c r="I10660">
        <v>-173.37100000000001</v>
      </c>
      <c r="J10660">
        <v>-0.68600000000000005</v>
      </c>
      <c r="K10660">
        <v>-4.7539999999999996</v>
      </c>
      <c r="L10660" s="2">
        <f t="shared" si="499"/>
        <v>0.43757415025759139</v>
      </c>
      <c r="M10660" s="2">
        <f t="shared" si="500"/>
        <v>0.39827875884574815</v>
      </c>
    </row>
    <row r="10661" spans="1:13">
      <c r="A10661" s="2">
        <f t="shared" si="498"/>
        <v>5.0348660999989079</v>
      </c>
      <c r="B10661">
        <v>17603.365782199999</v>
      </c>
      <c r="C10661">
        <v>56</v>
      </c>
      <c r="D10661" t="s">
        <v>10</v>
      </c>
      <c r="E10661">
        <v>0.72599999999999998</v>
      </c>
      <c r="F10661">
        <v>-2.8455379009246799E-3</v>
      </c>
      <c r="G10661">
        <v>0.49771575927734302</v>
      </c>
      <c r="H10661">
        <v>0</v>
      </c>
      <c r="I10661">
        <v>-173.37100000000001</v>
      </c>
      <c r="J10661">
        <v>-0.68600000000000005</v>
      </c>
      <c r="K10661">
        <v>-4.7539999999999996</v>
      </c>
      <c r="L10661" s="2">
        <f t="shared" si="499"/>
        <v>0.4375734903773586</v>
      </c>
      <c r="M10661" s="2">
        <f t="shared" si="500"/>
        <v>0.39839417912920139</v>
      </c>
    </row>
    <row r="10662" spans="1:13">
      <c r="A10662" s="2">
        <f t="shared" si="498"/>
        <v>5.0350486999996065</v>
      </c>
      <c r="B10662">
        <v>17603.365964799999</v>
      </c>
      <c r="C10662">
        <v>56</v>
      </c>
      <c r="D10662" t="s">
        <v>10</v>
      </c>
      <c r="E10662">
        <v>0.72599999999999998</v>
      </c>
      <c r="F10662">
        <v>-2.8455379009246799E-3</v>
      </c>
      <c r="G10662">
        <v>0.49771575927734302</v>
      </c>
      <c r="H10662">
        <v>0</v>
      </c>
      <c r="I10662">
        <v>-173.37100000000001</v>
      </c>
      <c r="J10662">
        <v>-0.68600000000000005</v>
      </c>
      <c r="K10662">
        <v>-4.7539999999999996</v>
      </c>
      <c r="L10662" s="2">
        <f t="shared" si="499"/>
        <v>0.43757297078213592</v>
      </c>
      <c r="M10662" s="2">
        <f t="shared" si="500"/>
        <v>0.39848506202719314</v>
      </c>
    </row>
    <row r="10663" spans="1:13">
      <c r="A10663" s="2">
        <f t="shared" si="498"/>
        <v>5.0353385000016715</v>
      </c>
      <c r="B10663">
        <v>17603.366254600001</v>
      </c>
      <c r="C10663">
        <v>56</v>
      </c>
      <c r="D10663" t="s">
        <v>10</v>
      </c>
      <c r="E10663">
        <v>0.72599999999999998</v>
      </c>
      <c r="F10663">
        <v>-2.8455379009246799E-3</v>
      </c>
      <c r="G10663">
        <v>0.49771575927734302</v>
      </c>
      <c r="H10663">
        <v>0</v>
      </c>
      <c r="I10663">
        <v>-173.37100000000001</v>
      </c>
      <c r="J10663">
        <v>-0.68600000000000005</v>
      </c>
      <c r="K10663">
        <v>-4.7539999999999996</v>
      </c>
      <c r="L10663" s="2">
        <f t="shared" si="499"/>
        <v>0.43757214614524637</v>
      </c>
      <c r="M10663" s="2">
        <f t="shared" si="500"/>
        <v>0.39862930005525948</v>
      </c>
    </row>
    <row r="10664" spans="1:13">
      <c r="A10664" s="2">
        <f t="shared" si="498"/>
        <v>5.0356725000019651</v>
      </c>
      <c r="B10664">
        <v>17603.366588600002</v>
      </c>
      <c r="C10664">
        <v>56</v>
      </c>
      <c r="D10664" t="s">
        <v>10</v>
      </c>
      <c r="E10664">
        <v>0.72599999999999998</v>
      </c>
      <c r="F10664">
        <v>-2.8455379009246799E-3</v>
      </c>
      <c r="G10664">
        <v>0.49771575927734302</v>
      </c>
      <c r="H10664">
        <v>0</v>
      </c>
      <c r="I10664">
        <v>-173.37100000000001</v>
      </c>
      <c r="J10664">
        <v>-0.68600000000000005</v>
      </c>
      <c r="K10664">
        <v>-4.7539999999999996</v>
      </c>
      <c r="L10664" s="2">
        <f t="shared" si="499"/>
        <v>0.43757119573558662</v>
      </c>
      <c r="M10664" s="2">
        <f t="shared" si="500"/>
        <v>0.39879553711900423</v>
      </c>
    </row>
    <row r="10665" spans="1:13">
      <c r="A10665" s="2">
        <f t="shared" si="498"/>
        <v>5.0358777000001282</v>
      </c>
      <c r="B10665">
        <v>17603.3667938</v>
      </c>
      <c r="C10665">
        <v>56</v>
      </c>
      <c r="D10665" t="s">
        <v>10</v>
      </c>
      <c r="E10665">
        <v>0.72599999999999998</v>
      </c>
      <c r="F10665">
        <v>-2.8455379009246799E-3</v>
      </c>
      <c r="G10665">
        <v>0.49771575927734302</v>
      </c>
      <c r="H10665">
        <v>0</v>
      </c>
      <c r="I10665">
        <v>-173.37100000000001</v>
      </c>
      <c r="J10665">
        <v>-0.68600000000000005</v>
      </c>
      <c r="K10665">
        <v>-4.7539999999999996</v>
      </c>
      <c r="L10665" s="2">
        <f t="shared" si="499"/>
        <v>0.4375706118312146</v>
      </c>
      <c r="M10665" s="2">
        <f t="shared" si="500"/>
        <v>0.39889766839189372</v>
      </c>
    </row>
    <row r="10666" spans="1:13">
      <c r="A10666" s="2">
        <f t="shared" si="498"/>
        <v>5.0360591999997268</v>
      </c>
      <c r="B10666">
        <v>17603.366975299999</v>
      </c>
      <c r="C10666">
        <v>56</v>
      </c>
      <c r="D10666" t="s">
        <v>10</v>
      </c>
      <c r="E10666">
        <v>0.72599999999999998</v>
      </c>
      <c r="F10666">
        <v>-2.8455379009246799E-3</v>
      </c>
      <c r="G10666">
        <v>0.49771575927734302</v>
      </c>
      <c r="H10666">
        <v>0</v>
      </c>
      <c r="I10666">
        <v>-173.37100000000001</v>
      </c>
      <c r="J10666">
        <v>-0.68600000000000005</v>
      </c>
      <c r="K10666">
        <v>-4.7539999999999996</v>
      </c>
      <c r="L10666" s="2">
        <f t="shared" si="499"/>
        <v>0.43757009536608671</v>
      </c>
      <c r="M10666" s="2">
        <f t="shared" si="500"/>
        <v>0.39898800380200278</v>
      </c>
    </row>
    <row r="10667" spans="1:13">
      <c r="A10667" s="2">
        <f t="shared" si="498"/>
        <v>5.0361790999995719</v>
      </c>
      <c r="B10667">
        <v>17603.367095199999</v>
      </c>
      <c r="C10667">
        <v>56</v>
      </c>
      <c r="D10667" t="s">
        <v>10</v>
      </c>
      <c r="E10667">
        <v>0.72599999999999998</v>
      </c>
      <c r="F10667">
        <v>-2.8455379009246799E-3</v>
      </c>
      <c r="G10667">
        <v>0.49771575927734302</v>
      </c>
      <c r="H10667">
        <v>0</v>
      </c>
      <c r="I10667">
        <v>-173.37100000000001</v>
      </c>
      <c r="J10667">
        <v>-0.68600000000000005</v>
      </c>
      <c r="K10667">
        <v>-4.7539999999999996</v>
      </c>
      <c r="L10667" s="2">
        <f t="shared" si="499"/>
        <v>0.43756975418609284</v>
      </c>
      <c r="M10667" s="2">
        <f t="shared" si="500"/>
        <v>0.39904767992146301</v>
      </c>
    </row>
    <row r="10668" spans="1:13">
      <c r="A10668" s="2">
        <f t="shared" si="498"/>
        <v>5.0362949000009394</v>
      </c>
      <c r="B10668">
        <v>17603.367211000001</v>
      </c>
      <c r="C10668">
        <v>56</v>
      </c>
      <c r="D10668" t="s">
        <v>10</v>
      </c>
      <c r="E10668">
        <v>0.72599999999999998</v>
      </c>
      <c r="F10668">
        <v>-2.8455379009246799E-3</v>
      </c>
      <c r="G10668">
        <v>0.49771575927734302</v>
      </c>
      <c r="H10668">
        <v>0</v>
      </c>
      <c r="I10668">
        <v>-173.37100000000001</v>
      </c>
      <c r="J10668">
        <v>-0.68600000000000005</v>
      </c>
      <c r="K10668">
        <v>-4.7539999999999996</v>
      </c>
      <c r="L10668" s="2">
        <f t="shared" si="499"/>
        <v>0.43756942467280002</v>
      </c>
      <c r="M10668" s="2">
        <f t="shared" si="500"/>
        <v>0.39910531540706795</v>
      </c>
    </row>
    <row r="10669" spans="1:13">
      <c r="A10669" s="2">
        <f t="shared" si="498"/>
        <v>5.03661700000157</v>
      </c>
      <c r="B10669">
        <v>17603.367533100001</v>
      </c>
      <c r="C10669">
        <v>56</v>
      </c>
      <c r="D10669" t="s">
        <v>10</v>
      </c>
      <c r="E10669">
        <v>0.72599999999999998</v>
      </c>
      <c r="F10669">
        <v>-2.8455379009246799E-3</v>
      </c>
      <c r="G10669">
        <v>0.49771575927734302</v>
      </c>
      <c r="H10669">
        <v>0</v>
      </c>
      <c r="I10669">
        <v>-173.37100000000001</v>
      </c>
      <c r="J10669">
        <v>-0.68600000000000005</v>
      </c>
      <c r="K10669">
        <v>-4.7539999999999996</v>
      </c>
      <c r="L10669" s="2">
        <f t="shared" si="499"/>
        <v>0.43756850812504033</v>
      </c>
      <c r="M10669" s="2">
        <f t="shared" si="500"/>
        <v>0.39926562965344503</v>
      </c>
    </row>
    <row r="10670" spans="1:13">
      <c r="A10670" s="2">
        <f t="shared" si="498"/>
        <v>5.0367884000006597</v>
      </c>
      <c r="B10670">
        <v>17603.3677045</v>
      </c>
      <c r="C10670">
        <v>56</v>
      </c>
      <c r="D10670" t="s">
        <v>10</v>
      </c>
      <c r="E10670">
        <v>0.72599999999999998</v>
      </c>
      <c r="F10670">
        <v>-2.8455379009246799E-3</v>
      </c>
      <c r="G10670">
        <v>0.49771575927734302</v>
      </c>
      <c r="H10670">
        <v>0</v>
      </c>
      <c r="I10670">
        <v>-173.37100000000001</v>
      </c>
      <c r="J10670">
        <v>-0.68600000000000005</v>
      </c>
      <c r="K10670">
        <v>-4.7539999999999996</v>
      </c>
      <c r="L10670" s="2">
        <f t="shared" si="499"/>
        <v>0.43756802039984671</v>
      </c>
      <c r="M10670" s="2">
        <f t="shared" si="500"/>
        <v>0.39935093813413214</v>
      </c>
    </row>
    <row r="10671" spans="1:13">
      <c r="A10671" s="2">
        <f t="shared" si="498"/>
        <v>5.0371159999995143</v>
      </c>
      <c r="B10671">
        <v>17603.368032099999</v>
      </c>
      <c r="C10671">
        <v>56</v>
      </c>
      <c r="D10671" t="s">
        <v>10</v>
      </c>
      <c r="E10671">
        <v>0.72599999999999998</v>
      </c>
      <c r="F10671">
        <v>-2.8455379009246799E-3</v>
      </c>
      <c r="G10671">
        <v>0.49771575927734302</v>
      </c>
      <c r="H10671">
        <v>0</v>
      </c>
      <c r="I10671">
        <v>-173.37100000000001</v>
      </c>
      <c r="J10671">
        <v>-0.68600000000000005</v>
      </c>
      <c r="K10671">
        <v>-4.7539999999999996</v>
      </c>
      <c r="L10671" s="2">
        <f t="shared" si="499"/>
        <v>0.43756708820163365</v>
      </c>
      <c r="M10671" s="2">
        <f t="shared" si="500"/>
        <v>0.39951398981630132</v>
      </c>
    </row>
    <row r="10672" spans="1:13">
      <c r="A10672" s="2">
        <f t="shared" si="498"/>
        <v>5.0373884000000544</v>
      </c>
      <c r="B10672">
        <v>17603.3683045</v>
      </c>
      <c r="C10672">
        <v>56</v>
      </c>
      <c r="D10672" t="s">
        <v>10</v>
      </c>
      <c r="E10672">
        <v>0.72599999999999998</v>
      </c>
      <c r="F10672">
        <v>-2.8455379009246799E-3</v>
      </c>
      <c r="G10672">
        <v>0.49771575927734302</v>
      </c>
      <c r="H10672">
        <v>0</v>
      </c>
      <c r="I10672">
        <v>-173.37100000000001</v>
      </c>
      <c r="J10672">
        <v>-0.68600000000000005</v>
      </c>
      <c r="K10672">
        <v>-4.7539999999999996</v>
      </c>
      <c r="L10672" s="2">
        <f t="shared" si="499"/>
        <v>0.43756631307710792</v>
      </c>
      <c r="M10672" s="2">
        <f t="shared" si="500"/>
        <v>0.39964956758939729</v>
      </c>
    </row>
    <row r="10673" spans="1:13">
      <c r="A10673" s="2">
        <f t="shared" si="498"/>
        <v>5.0375758000009228</v>
      </c>
      <c r="B10673">
        <v>17603.368491900001</v>
      </c>
      <c r="C10673">
        <v>56</v>
      </c>
      <c r="D10673" t="s">
        <v>10</v>
      </c>
      <c r="E10673">
        <v>0.72599999999999998</v>
      </c>
      <c r="F10673">
        <v>-2.8455379009246799E-3</v>
      </c>
      <c r="G10673">
        <v>0.49771575927734302</v>
      </c>
      <c r="H10673">
        <v>0</v>
      </c>
      <c r="I10673">
        <v>-173.37100000000001</v>
      </c>
      <c r="J10673">
        <v>-0.68600000000000005</v>
      </c>
      <c r="K10673">
        <v>-4.7539999999999996</v>
      </c>
      <c r="L10673" s="2">
        <f t="shared" si="499"/>
        <v>0.4375657798233028</v>
      </c>
      <c r="M10673" s="2">
        <f t="shared" si="500"/>
        <v>0.39974283952311807</v>
      </c>
    </row>
    <row r="10674" spans="1:13">
      <c r="A10674" s="2">
        <f t="shared" si="498"/>
        <v>5.0377910999995947</v>
      </c>
      <c r="B10674">
        <v>17603.368707199999</v>
      </c>
      <c r="C10674">
        <v>56</v>
      </c>
      <c r="D10674" t="s">
        <v>10</v>
      </c>
      <c r="E10674">
        <v>0.72599999999999998</v>
      </c>
      <c r="F10674">
        <v>-2.8455379009246799E-3</v>
      </c>
      <c r="G10674">
        <v>0.49771575927734302</v>
      </c>
      <c r="H10674">
        <v>0</v>
      </c>
      <c r="I10674">
        <v>-173.37100000000001</v>
      </c>
      <c r="J10674">
        <v>-0.68600000000000005</v>
      </c>
      <c r="K10674">
        <v>-4.7539999999999996</v>
      </c>
      <c r="L10674" s="2">
        <f t="shared" si="499"/>
        <v>0.43756516717899652</v>
      </c>
      <c r="M10674" s="2">
        <f t="shared" si="500"/>
        <v>0.39984999772542951</v>
      </c>
    </row>
    <row r="10675" spans="1:13">
      <c r="A10675" s="2">
        <f t="shared" si="498"/>
        <v>5.0379874999998719</v>
      </c>
      <c r="B10675">
        <v>17603.3689036</v>
      </c>
      <c r="C10675">
        <v>56</v>
      </c>
      <c r="D10675" t="s">
        <v>10</v>
      </c>
      <c r="E10675">
        <v>0.72599999999999998</v>
      </c>
      <c r="F10675">
        <v>-2.8455379009246799E-3</v>
      </c>
      <c r="G10675">
        <v>0.49771575927734302</v>
      </c>
      <c r="H10675">
        <v>0</v>
      </c>
      <c r="I10675">
        <v>-173.37100000000001</v>
      </c>
      <c r="J10675">
        <v>-0.68600000000000005</v>
      </c>
      <c r="K10675">
        <v>-4.7539999999999996</v>
      </c>
      <c r="L10675" s="2">
        <f t="shared" si="499"/>
        <v>0.43756460831535199</v>
      </c>
      <c r="M10675" s="2">
        <f t="shared" si="500"/>
        <v>0.39994774910068953</v>
      </c>
    </row>
    <row r="10676" spans="1:13">
      <c r="A10676" s="2">
        <f t="shared" si="498"/>
        <v>5.0382543000014266</v>
      </c>
      <c r="B10676">
        <v>17603.369170400001</v>
      </c>
      <c r="C10676">
        <v>56</v>
      </c>
      <c r="D10676" t="s">
        <v>10</v>
      </c>
      <c r="E10676">
        <v>0.72599999999999998</v>
      </c>
      <c r="F10676">
        <v>-2.8455379009246799E-3</v>
      </c>
      <c r="G10676">
        <v>0.49771575927734302</v>
      </c>
      <c r="H10676">
        <v>0</v>
      </c>
      <c r="I10676">
        <v>-173.37100000000001</v>
      </c>
      <c r="J10676">
        <v>-0.68600000000000005</v>
      </c>
      <c r="K10676">
        <v>-4.7539999999999996</v>
      </c>
      <c r="L10676" s="2">
        <f t="shared" si="499"/>
        <v>0.43756384912583562</v>
      </c>
      <c r="M10676" s="2">
        <f t="shared" si="500"/>
        <v>0.40008053966603851</v>
      </c>
    </row>
    <row r="10677" spans="1:13">
      <c r="A10677" s="2">
        <f t="shared" si="498"/>
        <v>5.038690500001394</v>
      </c>
      <c r="B10677">
        <v>17603.369606600001</v>
      </c>
      <c r="C10677">
        <v>56</v>
      </c>
      <c r="D10677" t="s">
        <v>10</v>
      </c>
      <c r="E10677">
        <v>0.72599999999999998</v>
      </c>
      <c r="F10677">
        <v>-2.8455379009246799E-3</v>
      </c>
      <c r="G10677">
        <v>0.49771575927734302</v>
      </c>
      <c r="H10677">
        <v>0</v>
      </c>
      <c r="I10677">
        <v>-173.37100000000001</v>
      </c>
      <c r="J10677">
        <v>-0.68600000000000005</v>
      </c>
      <c r="K10677">
        <v>-4.7539999999999996</v>
      </c>
      <c r="L10677" s="2">
        <f t="shared" si="499"/>
        <v>0.43756260790220336</v>
      </c>
      <c r="M10677" s="2">
        <f t="shared" si="500"/>
        <v>0.40029764328021905</v>
      </c>
    </row>
    <row r="10678" spans="1:13">
      <c r="A10678" s="2">
        <f t="shared" si="498"/>
        <v>5.0391132000004291</v>
      </c>
      <c r="B10678">
        <v>17603.3700293</v>
      </c>
      <c r="C10678">
        <v>56</v>
      </c>
      <c r="D10678" t="s">
        <v>10</v>
      </c>
      <c r="E10678">
        <v>0.72599999999999998</v>
      </c>
      <c r="F10678">
        <v>-2.8455379009246799E-3</v>
      </c>
      <c r="G10678">
        <v>0.49771575927734302</v>
      </c>
      <c r="H10678">
        <v>0</v>
      </c>
      <c r="I10678">
        <v>-173.37100000000001</v>
      </c>
      <c r="J10678">
        <v>-0.68600000000000005</v>
      </c>
      <c r="K10678">
        <v>-4.7539999999999996</v>
      </c>
      <c r="L10678" s="2">
        <f t="shared" si="499"/>
        <v>0.43756140509333541</v>
      </c>
      <c r="M10678" s="2">
        <f t="shared" si="500"/>
        <v>0.40050802773118532</v>
      </c>
    </row>
    <row r="10679" spans="1:13">
      <c r="A10679" s="2">
        <f t="shared" si="498"/>
        <v>5.0394755999986955</v>
      </c>
      <c r="B10679">
        <v>17603.370391699998</v>
      </c>
      <c r="C10679">
        <v>56</v>
      </c>
      <c r="D10679" t="s">
        <v>10</v>
      </c>
      <c r="E10679">
        <v>0.72599999999999998</v>
      </c>
      <c r="F10679">
        <v>-2.8455379009246799E-3</v>
      </c>
      <c r="G10679">
        <v>0.49771575927734302</v>
      </c>
      <c r="H10679">
        <v>0</v>
      </c>
      <c r="I10679">
        <v>-173.37100000000001</v>
      </c>
      <c r="J10679">
        <v>-0.68600000000000005</v>
      </c>
      <c r="K10679">
        <v>-4.7539999999999996</v>
      </c>
      <c r="L10679" s="2">
        <f t="shared" si="499"/>
        <v>0.43756037387040503</v>
      </c>
      <c r="M10679" s="2">
        <f t="shared" si="500"/>
        <v>0.40068839992148464</v>
      </c>
    </row>
    <row r="10680" spans="1:13">
      <c r="A10680" s="2">
        <f t="shared" si="498"/>
        <v>5.0397999000015261</v>
      </c>
      <c r="B10680">
        <v>17603.370716000001</v>
      </c>
      <c r="C10680">
        <v>56</v>
      </c>
      <c r="D10680" t="s">
        <v>10</v>
      </c>
      <c r="E10680">
        <v>0.72599999999999998</v>
      </c>
      <c r="F10680">
        <v>-2.8455379009246799E-3</v>
      </c>
      <c r="G10680">
        <v>0.49771575927734302</v>
      </c>
      <c r="H10680">
        <v>0</v>
      </c>
      <c r="I10680">
        <v>-173.37100000000001</v>
      </c>
      <c r="J10680">
        <v>-0.68600000000000005</v>
      </c>
      <c r="K10680">
        <v>-4.7539999999999996</v>
      </c>
      <c r="L10680" s="2">
        <f t="shared" si="499"/>
        <v>0.4375594510624557</v>
      </c>
      <c r="M10680" s="2">
        <f t="shared" si="500"/>
        <v>0.40084980914362711</v>
      </c>
    </row>
    <row r="10681" spans="1:13">
      <c r="A10681" s="2">
        <f t="shared" si="498"/>
        <v>5.0399374000007811</v>
      </c>
      <c r="B10681">
        <v>17603.370853500001</v>
      </c>
      <c r="C10681">
        <v>56</v>
      </c>
      <c r="D10681" t="s">
        <v>10</v>
      </c>
      <c r="E10681">
        <v>0.72599999999999998</v>
      </c>
      <c r="F10681">
        <v>-2.8455379009246799E-3</v>
      </c>
      <c r="G10681">
        <v>0.49771575927734302</v>
      </c>
      <c r="H10681">
        <v>0</v>
      </c>
      <c r="I10681">
        <v>-173.37100000000001</v>
      </c>
      <c r="J10681">
        <v>-0.68600000000000005</v>
      </c>
      <c r="K10681">
        <v>-4.7539999999999996</v>
      </c>
      <c r="L10681" s="2">
        <f t="shared" si="499"/>
        <v>0.43755905980099646</v>
      </c>
      <c r="M10681" s="2">
        <f t="shared" si="500"/>
        <v>0.40091824506015694</v>
      </c>
    </row>
    <row r="10682" spans="1:13">
      <c r="A10682" s="2">
        <f t="shared" si="498"/>
        <v>5.0400607000010496</v>
      </c>
      <c r="B10682">
        <v>17603.370976800001</v>
      </c>
      <c r="C10682">
        <v>56</v>
      </c>
      <c r="D10682" t="s">
        <v>10</v>
      </c>
      <c r="E10682">
        <v>0.72599999999999998</v>
      </c>
      <c r="F10682">
        <v>-2.8455379009246799E-3</v>
      </c>
      <c r="G10682">
        <v>0.49771575927734302</v>
      </c>
      <c r="H10682">
        <v>0</v>
      </c>
      <c r="I10682">
        <v>-173.37100000000001</v>
      </c>
      <c r="J10682">
        <v>-0.68600000000000005</v>
      </c>
      <c r="K10682">
        <v>-4.7539999999999996</v>
      </c>
      <c r="L10682" s="2">
        <f t="shared" si="499"/>
        <v>0.43755870894617249</v>
      </c>
      <c r="M10682" s="2">
        <f t="shared" si="500"/>
        <v>0.40097961341340949</v>
      </c>
    </row>
    <row r="10683" spans="1:13">
      <c r="A10683" s="2">
        <f t="shared" si="498"/>
        <v>5.0402979999998934</v>
      </c>
      <c r="B10683">
        <v>17603.3712141</v>
      </c>
      <c r="C10683">
        <v>56</v>
      </c>
      <c r="D10683" t="s">
        <v>10</v>
      </c>
      <c r="E10683">
        <v>0.72599999999999998</v>
      </c>
      <c r="F10683">
        <v>-2.8455379009246799E-3</v>
      </c>
      <c r="G10683">
        <v>0.49771575927734302</v>
      </c>
      <c r="H10683">
        <v>0</v>
      </c>
      <c r="I10683">
        <v>-173.37100000000001</v>
      </c>
      <c r="J10683">
        <v>-0.68600000000000005</v>
      </c>
      <c r="K10683">
        <v>-4.7539999999999996</v>
      </c>
      <c r="L10683" s="2">
        <f t="shared" si="499"/>
        <v>0.43755803370003188</v>
      </c>
      <c r="M10683" s="2">
        <f t="shared" si="500"/>
        <v>0.40109772136251054</v>
      </c>
    </row>
    <row r="10684" spans="1:13">
      <c r="A10684" s="2">
        <f t="shared" si="498"/>
        <v>5.0404295000007551</v>
      </c>
      <c r="B10684">
        <v>17603.3713456</v>
      </c>
      <c r="C10684">
        <v>56</v>
      </c>
      <c r="D10684" t="s">
        <v>10</v>
      </c>
      <c r="E10684">
        <v>0.72599999999999998</v>
      </c>
      <c r="F10684">
        <v>-2.8455379009246799E-3</v>
      </c>
      <c r="G10684">
        <v>0.49771575927734302</v>
      </c>
      <c r="H10684">
        <v>0</v>
      </c>
      <c r="I10684">
        <v>-173.37100000000001</v>
      </c>
      <c r="J10684">
        <v>-0.68600000000000005</v>
      </c>
      <c r="K10684">
        <v>-4.7539999999999996</v>
      </c>
      <c r="L10684" s="2">
        <f t="shared" si="499"/>
        <v>0.43755765951179548</v>
      </c>
      <c r="M10684" s="2">
        <f t="shared" si="500"/>
        <v>0.40116317098528437</v>
      </c>
    </row>
    <row r="10685" spans="1:13">
      <c r="A10685" s="2">
        <f t="shared" si="498"/>
        <v>5.0405231000004278</v>
      </c>
      <c r="B10685">
        <v>17603.3714392</v>
      </c>
      <c r="C10685">
        <v>56</v>
      </c>
      <c r="D10685" t="s">
        <v>10</v>
      </c>
      <c r="E10685">
        <v>0.72599999999999998</v>
      </c>
      <c r="F10685">
        <v>-2.8455379009246799E-3</v>
      </c>
      <c r="G10685">
        <v>0.49771575927734302</v>
      </c>
      <c r="H10685">
        <v>0</v>
      </c>
      <c r="I10685">
        <v>-173.37100000000001</v>
      </c>
      <c r="J10685">
        <v>-0.68600000000000005</v>
      </c>
      <c r="K10685">
        <v>-4.7539999999999996</v>
      </c>
      <c r="L10685" s="2">
        <f t="shared" si="499"/>
        <v>0.43755739316944886</v>
      </c>
      <c r="M10685" s="2">
        <f t="shared" si="500"/>
        <v>0.40120975718018986</v>
      </c>
    </row>
    <row r="10686" spans="1:13">
      <c r="A10686" s="2">
        <f t="shared" si="498"/>
        <v>5.0406163000006927</v>
      </c>
      <c r="B10686">
        <v>17603.3715324</v>
      </c>
      <c r="C10686">
        <v>56</v>
      </c>
      <c r="D10686" t="s">
        <v>10</v>
      </c>
      <c r="E10686">
        <v>0.72599999999999998</v>
      </c>
      <c r="F10686">
        <v>-2.8455379009246799E-3</v>
      </c>
      <c r="G10686">
        <v>0.49771575927734302</v>
      </c>
      <c r="H10686">
        <v>0</v>
      </c>
      <c r="I10686">
        <v>-173.37100000000001</v>
      </c>
      <c r="J10686">
        <v>-0.68600000000000005</v>
      </c>
      <c r="K10686">
        <v>-4.7539999999999996</v>
      </c>
      <c r="L10686" s="2">
        <f t="shared" si="499"/>
        <v>0.43755712796531576</v>
      </c>
      <c r="M10686" s="2">
        <f t="shared" si="500"/>
        <v>0.40125614428908635</v>
      </c>
    </row>
    <row r="10687" spans="1:13">
      <c r="A10687" s="2">
        <f t="shared" si="498"/>
        <v>5.0407072999987577</v>
      </c>
      <c r="B10687">
        <v>17603.371623399998</v>
      </c>
      <c r="C10687">
        <v>56</v>
      </c>
      <c r="D10687" t="s">
        <v>10</v>
      </c>
      <c r="E10687">
        <v>0.72599999999999998</v>
      </c>
      <c r="F10687">
        <v>-2.8455379009246799E-3</v>
      </c>
      <c r="G10687">
        <v>0.49771575927734302</v>
      </c>
      <c r="H10687">
        <v>0</v>
      </c>
      <c r="I10687">
        <v>-173.37100000000001</v>
      </c>
      <c r="J10687">
        <v>-0.68600000000000005</v>
      </c>
      <c r="K10687">
        <v>-4.7539999999999996</v>
      </c>
      <c r="L10687" s="2">
        <f t="shared" si="499"/>
        <v>0.43755686902137231</v>
      </c>
      <c r="M10687" s="2">
        <f t="shared" si="500"/>
        <v>0.40130143642221749</v>
      </c>
    </row>
    <row r="10688" spans="1:13">
      <c r="A10688" s="2">
        <f t="shared" si="498"/>
        <v>5.0407980000018142</v>
      </c>
      <c r="B10688">
        <v>17603.371714100002</v>
      </c>
      <c r="C10688">
        <v>56</v>
      </c>
      <c r="D10688" t="s">
        <v>10</v>
      </c>
      <c r="E10688">
        <v>0.72599999999999998</v>
      </c>
      <c r="F10688">
        <v>-2.8455379009246799E-3</v>
      </c>
      <c r="G10688">
        <v>0.49771575927734302</v>
      </c>
      <c r="H10688">
        <v>0</v>
      </c>
      <c r="I10688">
        <v>-173.37100000000001</v>
      </c>
      <c r="J10688">
        <v>-0.68600000000000005</v>
      </c>
      <c r="K10688">
        <v>-4.7539999999999996</v>
      </c>
      <c r="L10688" s="2">
        <f t="shared" si="499"/>
        <v>0.43755661093107601</v>
      </c>
      <c r="M10688" s="2">
        <f t="shared" si="500"/>
        <v>0.40134657924310524</v>
      </c>
    </row>
    <row r="10689" spans="1:13">
      <c r="A10689" s="2">
        <f t="shared" si="498"/>
        <v>5.0408873000014864</v>
      </c>
      <c r="B10689">
        <v>17603.371803400001</v>
      </c>
      <c r="C10689">
        <v>56</v>
      </c>
      <c r="D10689" t="s">
        <v>10</v>
      </c>
      <c r="E10689">
        <v>0.72599999999999998</v>
      </c>
      <c r="F10689">
        <v>-2.8455379009246799E-3</v>
      </c>
      <c r="G10689">
        <v>0.49771575927734302</v>
      </c>
      <c r="H10689">
        <v>0</v>
      </c>
      <c r="I10689">
        <v>-173.37100000000001</v>
      </c>
      <c r="J10689">
        <v>-0.68600000000000005</v>
      </c>
      <c r="K10689">
        <v>-4.7539999999999996</v>
      </c>
      <c r="L10689" s="2">
        <f t="shared" si="499"/>
        <v>0.43755635682454241</v>
      </c>
      <c r="M10689" s="2">
        <f t="shared" si="500"/>
        <v>0.40139102526024556</v>
      </c>
    </row>
    <row r="10690" spans="1:13">
      <c r="A10690" s="2">
        <f t="shared" si="498"/>
        <v>5.0409771999984514</v>
      </c>
      <c r="B10690">
        <v>17603.371893299998</v>
      </c>
      <c r="C10690">
        <v>56</v>
      </c>
      <c r="D10690" t="s">
        <v>10</v>
      </c>
      <c r="E10690">
        <v>0.72599999999999998</v>
      </c>
      <c r="F10690">
        <v>-2.8455379009246799E-3</v>
      </c>
      <c r="G10690">
        <v>0.49771575927734302</v>
      </c>
      <c r="H10690">
        <v>0</v>
      </c>
      <c r="I10690">
        <v>-173.37100000000001</v>
      </c>
      <c r="J10690">
        <v>-0.68600000000000005</v>
      </c>
      <c r="K10690">
        <v>-4.7539999999999996</v>
      </c>
      <c r="L10690" s="2">
        <f t="shared" si="499"/>
        <v>0.43755610101069375</v>
      </c>
      <c r="M10690" s="2">
        <f t="shared" si="500"/>
        <v>0.40143576990549401</v>
      </c>
    </row>
    <row r="10691" spans="1:13">
      <c r="A10691" s="2">
        <f t="shared" ref="A10691:A10754" si="501">B10691-$B$2</f>
        <v>5.0410670999990543</v>
      </c>
      <c r="B10691">
        <v>17603.371983199999</v>
      </c>
      <c r="C10691">
        <v>56</v>
      </c>
      <c r="D10691" t="s">
        <v>10</v>
      </c>
      <c r="E10691">
        <v>0.72599999999999998</v>
      </c>
      <c r="F10691">
        <v>-2.8455379009246799E-3</v>
      </c>
      <c r="G10691">
        <v>0.49771575927734302</v>
      </c>
      <c r="H10691">
        <v>0</v>
      </c>
      <c r="I10691">
        <v>-173.37100000000001</v>
      </c>
      <c r="J10691">
        <v>-0.68600000000000005</v>
      </c>
      <c r="K10691">
        <v>-4.7539999999999996</v>
      </c>
      <c r="L10691" s="2">
        <f t="shared" si="499"/>
        <v>0.43755584519683477</v>
      </c>
      <c r="M10691" s="2">
        <f t="shared" si="500"/>
        <v>0.40148051455255312</v>
      </c>
    </row>
    <row r="10692" spans="1:13">
      <c r="A10692" s="2">
        <f t="shared" si="501"/>
        <v>5.0411558999985573</v>
      </c>
      <c r="B10692">
        <v>17603.372071999998</v>
      </c>
      <c r="C10692">
        <v>56</v>
      </c>
      <c r="D10692" t="s">
        <v>10</v>
      </c>
      <c r="E10692">
        <v>0.72599999999999998</v>
      </c>
      <c r="F10692">
        <v>-2.8455379009246799E-3</v>
      </c>
      <c r="G10692">
        <v>0.49771575927734302</v>
      </c>
      <c r="H10692">
        <v>0</v>
      </c>
      <c r="I10692">
        <v>-173.37100000000001</v>
      </c>
      <c r="J10692">
        <v>-0.68600000000000005</v>
      </c>
      <c r="K10692">
        <v>-4.7539999999999996</v>
      </c>
      <c r="L10692" s="2">
        <f t="shared" ref="L10692:L10755" si="502">L10691+(F10692*(A10692-A10691))</f>
        <v>0.43755559251307058</v>
      </c>
      <c r="M10692" s="2">
        <f t="shared" ref="M10692:M10755" si="503">M10691+(G10692*(A10692-A10691))</f>
        <v>0.40152471171172954</v>
      </c>
    </row>
    <row r="10693" spans="1:13">
      <c r="A10693" s="2">
        <f t="shared" si="501"/>
        <v>5.0412452000018675</v>
      </c>
      <c r="B10693">
        <v>17603.372161300002</v>
      </c>
      <c r="C10693">
        <v>56</v>
      </c>
      <c r="D10693" t="s">
        <v>10</v>
      </c>
      <c r="E10693">
        <v>0.72599999999999998</v>
      </c>
      <c r="F10693">
        <v>-2.8455379009246799E-3</v>
      </c>
      <c r="G10693">
        <v>0.49771575927734302</v>
      </c>
      <c r="H10693">
        <v>0</v>
      </c>
      <c r="I10693">
        <v>-173.37100000000001</v>
      </c>
      <c r="J10693">
        <v>-0.68600000000000005</v>
      </c>
      <c r="K10693">
        <v>-4.7539999999999996</v>
      </c>
      <c r="L10693" s="2">
        <f t="shared" si="502"/>
        <v>0.43755533840652661</v>
      </c>
      <c r="M10693" s="2">
        <f t="shared" si="503"/>
        <v>0.40156915773068053</v>
      </c>
    </row>
    <row r="10694" spans="1:13">
      <c r="A10694" s="2">
        <f t="shared" si="501"/>
        <v>5.0414817999990191</v>
      </c>
      <c r="B10694">
        <v>17603.372397899999</v>
      </c>
      <c r="C10694">
        <v>56</v>
      </c>
      <c r="D10694" t="s">
        <v>10</v>
      </c>
      <c r="E10694">
        <v>0.72599999999999998</v>
      </c>
      <c r="F10694">
        <v>-2.8455379009246799E-3</v>
      </c>
      <c r="G10694">
        <v>0.49771575927734302</v>
      </c>
      <c r="H10694">
        <v>0</v>
      </c>
      <c r="I10694">
        <v>-173.37100000000001</v>
      </c>
      <c r="J10694">
        <v>-0.68600000000000005</v>
      </c>
      <c r="K10694">
        <v>-4.7539999999999996</v>
      </c>
      <c r="L10694" s="2">
        <f t="shared" si="502"/>
        <v>0.43755466515226737</v>
      </c>
      <c r="M10694" s="2">
        <f t="shared" si="503"/>
        <v>0.4016869172779079</v>
      </c>
    </row>
    <row r="10695" spans="1:13">
      <c r="A10695" s="2">
        <f t="shared" si="501"/>
        <v>5.0416527000015776</v>
      </c>
      <c r="B10695">
        <v>17603.372568800001</v>
      </c>
      <c r="C10695">
        <v>56</v>
      </c>
      <c r="D10695" t="s">
        <v>10</v>
      </c>
      <c r="E10695">
        <v>0.72599999999999998</v>
      </c>
      <c r="F10695">
        <v>-2.8455379009246799E-3</v>
      </c>
      <c r="G10695">
        <v>0.49771575927734302</v>
      </c>
      <c r="H10695">
        <v>0</v>
      </c>
      <c r="I10695">
        <v>-173.37100000000001</v>
      </c>
      <c r="J10695">
        <v>-0.68600000000000005</v>
      </c>
      <c r="K10695">
        <v>-4.7539999999999996</v>
      </c>
      <c r="L10695" s="2">
        <f t="shared" si="502"/>
        <v>0.43755417884983283</v>
      </c>
      <c r="M10695" s="2">
        <f t="shared" si="503"/>
        <v>0.40177197690244176</v>
      </c>
    </row>
    <row r="10696" spans="1:13">
      <c r="A10696" s="2">
        <f t="shared" si="501"/>
        <v>5.0418403000003309</v>
      </c>
      <c r="B10696">
        <v>17603.3727564</v>
      </c>
      <c r="C10696">
        <v>56</v>
      </c>
      <c r="D10696" t="s">
        <v>10</v>
      </c>
      <c r="E10696">
        <v>0.72599999999999998</v>
      </c>
      <c r="F10696">
        <v>-2.8455379009246799E-3</v>
      </c>
      <c r="G10696">
        <v>0.49771575927734302</v>
      </c>
      <c r="H10696">
        <v>0</v>
      </c>
      <c r="I10696">
        <v>-173.37100000000001</v>
      </c>
      <c r="J10696">
        <v>-0.68600000000000005</v>
      </c>
      <c r="K10696">
        <v>-4.7539999999999996</v>
      </c>
      <c r="L10696" s="2">
        <f t="shared" si="502"/>
        <v>0.43755364502692617</v>
      </c>
      <c r="M10696" s="2">
        <f t="shared" si="503"/>
        <v>0.40186534837826166</v>
      </c>
    </row>
    <row r="10697" spans="1:13">
      <c r="A10697" s="2">
        <f t="shared" si="501"/>
        <v>5.0420021999998426</v>
      </c>
      <c r="B10697">
        <v>17603.3729183</v>
      </c>
      <c r="C10697">
        <v>56</v>
      </c>
      <c r="D10697" t="s">
        <v>10</v>
      </c>
      <c r="E10697">
        <v>0.72599999999999998</v>
      </c>
      <c r="F10697">
        <v>-2.8455379009246799E-3</v>
      </c>
      <c r="G10697">
        <v>0.49771575927734302</v>
      </c>
      <c r="H10697">
        <v>0</v>
      </c>
      <c r="I10697">
        <v>-173.37100000000001</v>
      </c>
      <c r="J10697">
        <v>-0.68600000000000005</v>
      </c>
      <c r="K10697">
        <v>-4.7539999999999996</v>
      </c>
      <c r="L10697" s="2">
        <f t="shared" si="502"/>
        <v>0.43755318433434143</v>
      </c>
      <c r="M10697" s="2">
        <f t="shared" si="503"/>
        <v>0.40194592855944561</v>
      </c>
    </row>
    <row r="10698" spans="1:13">
      <c r="A10698" s="2">
        <f t="shared" si="501"/>
        <v>5.0423307000019122</v>
      </c>
      <c r="B10698">
        <v>17603.373246800002</v>
      </c>
      <c r="C10698">
        <v>56</v>
      </c>
      <c r="D10698" t="s">
        <v>10</v>
      </c>
      <c r="E10698">
        <v>0.72599999999999998</v>
      </c>
      <c r="F10698">
        <v>-2.8455379009246799E-3</v>
      </c>
      <c r="G10698">
        <v>0.49771575927734302</v>
      </c>
      <c r="H10698">
        <v>0</v>
      </c>
      <c r="I10698">
        <v>-173.37100000000001</v>
      </c>
      <c r="J10698">
        <v>-0.68600000000000005</v>
      </c>
      <c r="K10698">
        <v>-4.7539999999999996</v>
      </c>
      <c r="L10698" s="2">
        <f t="shared" si="502"/>
        <v>0.43755224957513511</v>
      </c>
      <c r="M10698" s="2">
        <f t="shared" si="503"/>
        <v>0.40210942818739831</v>
      </c>
    </row>
    <row r="10699" spans="1:13">
      <c r="A10699" s="2">
        <f t="shared" si="501"/>
        <v>5.0425059000008332</v>
      </c>
      <c r="B10699">
        <v>17603.373422000001</v>
      </c>
      <c r="C10699">
        <v>56</v>
      </c>
      <c r="D10699" t="s">
        <v>10</v>
      </c>
      <c r="E10699">
        <v>0.72599999999999998</v>
      </c>
      <c r="F10699">
        <v>-2.8455379009246799E-3</v>
      </c>
      <c r="G10699">
        <v>0.49771575927734302</v>
      </c>
      <c r="H10699">
        <v>0</v>
      </c>
      <c r="I10699">
        <v>-173.37100000000001</v>
      </c>
      <c r="J10699">
        <v>-0.68600000000000005</v>
      </c>
      <c r="K10699">
        <v>-4.7539999999999996</v>
      </c>
      <c r="L10699" s="2">
        <f t="shared" si="502"/>
        <v>0.43755175103689792</v>
      </c>
      <c r="M10699" s="2">
        <f t="shared" si="503"/>
        <v>0.40219662798788669</v>
      </c>
    </row>
    <row r="10700" spans="1:13">
      <c r="A10700" s="2">
        <f t="shared" si="501"/>
        <v>5.0426334000003408</v>
      </c>
      <c r="B10700">
        <v>17603.3735495</v>
      </c>
      <c r="C10700">
        <v>56</v>
      </c>
      <c r="D10700" t="s">
        <v>10</v>
      </c>
      <c r="E10700">
        <v>0.72599999999999998</v>
      </c>
      <c r="F10700">
        <v>-2.8455379009246799E-3</v>
      </c>
      <c r="G10700">
        <v>0.49771575927734302</v>
      </c>
      <c r="H10700">
        <v>0</v>
      </c>
      <c r="I10700">
        <v>-173.37100000000001</v>
      </c>
      <c r="J10700">
        <v>-0.68600000000000005</v>
      </c>
      <c r="K10700">
        <v>-4.7539999999999996</v>
      </c>
      <c r="L10700" s="2">
        <f t="shared" si="502"/>
        <v>0.43755138823081696</v>
      </c>
      <c r="M10700" s="2">
        <f t="shared" si="503"/>
        <v>0.40226008674694946</v>
      </c>
    </row>
    <row r="10701" spans="1:13">
      <c r="A10701" s="2">
        <f t="shared" si="501"/>
        <v>5.04284589999952</v>
      </c>
      <c r="B10701">
        <v>17603.373761999999</v>
      </c>
      <c r="C10701">
        <v>56</v>
      </c>
      <c r="D10701" t="s">
        <v>10</v>
      </c>
      <c r="E10701">
        <v>0.72599999999999998</v>
      </c>
      <c r="F10701">
        <v>-2.8455379009246799E-3</v>
      </c>
      <c r="G10701">
        <v>0.49771575927734302</v>
      </c>
      <c r="H10701">
        <v>0</v>
      </c>
      <c r="I10701">
        <v>-173.37100000000001</v>
      </c>
      <c r="J10701">
        <v>-0.68600000000000005</v>
      </c>
      <c r="K10701">
        <v>-4.7539999999999996</v>
      </c>
      <c r="L10701" s="2">
        <f t="shared" si="502"/>
        <v>0.43755078355401533</v>
      </c>
      <c r="M10701" s="2">
        <f t="shared" si="503"/>
        <v>0.40236585134538738</v>
      </c>
    </row>
    <row r="10702" spans="1:13">
      <c r="A10702" s="2">
        <f t="shared" si="501"/>
        <v>5.0430230999991181</v>
      </c>
      <c r="B10702">
        <v>17603.373939199999</v>
      </c>
      <c r="C10702">
        <v>56</v>
      </c>
      <c r="D10702" t="s">
        <v>10</v>
      </c>
      <c r="E10702">
        <v>0.72599999999999998</v>
      </c>
      <c r="F10702">
        <v>-2.8455379009246799E-3</v>
      </c>
      <c r="G10702">
        <v>0.49771575927734302</v>
      </c>
      <c r="H10702">
        <v>0</v>
      </c>
      <c r="I10702">
        <v>-173.37100000000001</v>
      </c>
      <c r="J10702">
        <v>-0.68600000000000005</v>
      </c>
      <c r="K10702">
        <v>-4.7539999999999996</v>
      </c>
      <c r="L10702" s="2">
        <f t="shared" si="502"/>
        <v>0.43755027932470042</v>
      </c>
      <c r="M10702" s="2">
        <f t="shared" si="503"/>
        <v>0.40245404657773126</v>
      </c>
    </row>
    <row r="10703" spans="1:13">
      <c r="A10703" s="2">
        <f t="shared" si="501"/>
        <v>5.0431477000020095</v>
      </c>
      <c r="B10703">
        <v>17603.374063800002</v>
      </c>
      <c r="C10703">
        <v>56</v>
      </c>
      <c r="D10703" t="s">
        <v>10</v>
      </c>
      <c r="E10703">
        <v>0.72599999999999998</v>
      </c>
      <c r="F10703">
        <v>-2.8455379009246799E-3</v>
      </c>
      <c r="G10703">
        <v>0.49771575927734302</v>
      </c>
      <c r="H10703">
        <v>0</v>
      </c>
      <c r="I10703">
        <v>-173.37100000000001</v>
      </c>
      <c r="J10703">
        <v>-0.68600000000000005</v>
      </c>
      <c r="K10703">
        <v>-4.7539999999999996</v>
      </c>
      <c r="L10703" s="2">
        <f t="shared" si="502"/>
        <v>0.43754992477066973</v>
      </c>
      <c r="M10703" s="2">
        <f t="shared" si="503"/>
        <v>0.40251606196277628</v>
      </c>
    </row>
    <row r="10704" spans="1:13">
      <c r="A10704" s="2">
        <f t="shared" si="501"/>
        <v>5.0432402000005823</v>
      </c>
      <c r="B10704">
        <v>17603.3741563</v>
      </c>
      <c r="C10704">
        <v>56</v>
      </c>
      <c r="D10704" t="s">
        <v>10</v>
      </c>
      <c r="E10704">
        <v>0.72599999999999998</v>
      </c>
      <c r="F10704">
        <v>-2.8455379009246799E-3</v>
      </c>
      <c r="G10704">
        <v>0.49771575927734302</v>
      </c>
      <c r="H10704">
        <v>0</v>
      </c>
      <c r="I10704">
        <v>-173.37100000000001</v>
      </c>
      <c r="J10704">
        <v>-0.68600000000000005</v>
      </c>
      <c r="K10704">
        <v>-4.7539999999999996</v>
      </c>
      <c r="L10704" s="2">
        <f t="shared" si="502"/>
        <v>0.43754966155841796</v>
      </c>
      <c r="M10704" s="2">
        <f t="shared" si="503"/>
        <v>0.40256210066979908</v>
      </c>
    </row>
    <row r="10705" spans="1:13">
      <c r="A10705" s="2">
        <f t="shared" si="501"/>
        <v>5.0433835000003455</v>
      </c>
      <c r="B10705">
        <v>17603.3742996</v>
      </c>
      <c r="C10705">
        <v>56</v>
      </c>
      <c r="D10705" t="s">
        <v>10</v>
      </c>
      <c r="E10705">
        <v>0.72599999999999998</v>
      </c>
      <c r="F10705">
        <v>-2.8455379009246799E-3</v>
      </c>
      <c r="G10705">
        <v>0.49771575927734302</v>
      </c>
      <c r="H10705">
        <v>0</v>
      </c>
      <c r="I10705">
        <v>-173.37100000000001</v>
      </c>
      <c r="J10705">
        <v>-0.68600000000000005</v>
      </c>
      <c r="K10705">
        <v>-4.7539999999999996</v>
      </c>
      <c r="L10705" s="2">
        <f t="shared" si="502"/>
        <v>0.43754925379283743</v>
      </c>
      <c r="M10705" s="2">
        <f t="shared" si="503"/>
        <v>0.40263342333798569</v>
      </c>
    </row>
    <row r="10706" spans="1:13">
      <c r="A10706" s="2">
        <f t="shared" si="501"/>
        <v>5.0435426000003645</v>
      </c>
      <c r="B10706">
        <v>17603.3744587</v>
      </c>
      <c r="C10706">
        <v>56</v>
      </c>
      <c r="D10706" t="s">
        <v>10</v>
      </c>
      <c r="E10706">
        <v>0.72599999999999998</v>
      </c>
      <c r="F10706">
        <v>-2.8455379009246799E-3</v>
      </c>
      <c r="G10706">
        <v>0.49771575927734302</v>
      </c>
      <c r="H10706">
        <v>0</v>
      </c>
      <c r="I10706">
        <v>-173.37100000000001</v>
      </c>
      <c r="J10706">
        <v>-0.68600000000000005</v>
      </c>
      <c r="K10706">
        <v>-4.7539999999999996</v>
      </c>
      <c r="L10706" s="2">
        <f t="shared" si="502"/>
        <v>0.43754880106775734</v>
      </c>
      <c r="M10706" s="2">
        <f t="shared" si="503"/>
        <v>0.40271260991529612</v>
      </c>
    </row>
    <row r="10707" spans="1:13">
      <c r="A10707" s="2">
        <f t="shared" si="501"/>
        <v>5.0438873999992211</v>
      </c>
      <c r="B10707">
        <v>17603.374803499999</v>
      </c>
      <c r="C10707">
        <v>56</v>
      </c>
      <c r="D10707" t="s">
        <v>10</v>
      </c>
      <c r="E10707">
        <v>0.72599999999999998</v>
      </c>
      <c r="F10707">
        <v>-2.8455379009246799E-3</v>
      </c>
      <c r="G10707">
        <v>0.49771575927734302</v>
      </c>
      <c r="H10707">
        <v>0</v>
      </c>
      <c r="I10707">
        <v>-173.37100000000001</v>
      </c>
      <c r="J10707">
        <v>-0.68600000000000005</v>
      </c>
      <c r="K10707">
        <v>-4.7539999999999996</v>
      </c>
      <c r="L10707" s="2">
        <f t="shared" si="502"/>
        <v>0.43754781992629238</v>
      </c>
      <c r="M10707" s="2">
        <f t="shared" si="503"/>
        <v>0.40288422230852589</v>
      </c>
    </row>
    <row r="10708" spans="1:13">
      <c r="A10708" s="2">
        <f t="shared" si="501"/>
        <v>5.0442297000008693</v>
      </c>
      <c r="B10708">
        <v>17603.375145800001</v>
      </c>
      <c r="C10708">
        <v>56</v>
      </c>
      <c r="D10708" t="s">
        <v>10</v>
      </c>
      <c r="E10708">
        <v>0.72599999999999998</v>
      </c>
      <c r="F10708">
        <v>-2.8455379009246799E-3</v>
      </c>
      <c r="G10708">
        <v>0.49771575927734302</v>
      </c>
      <c r="H10708">
        <v>0</v>
      </c>
      <c r="I10708">
        <v>-173.37100000000001</v>
      </c>
      <c r="J10708">
        <v>-0.68600000000000005</v>
      </c>
      <c r="K10708">
        <v>-4.7539999999999996</v>
      </c>
      <c r="L10708" s="2">
        <f t="shared" si="502"/>
        <v>0.43754684589866422</v>
      </c>
      <c r="M10708" s="2">
        <f t="shared" si="503"/>
        <v>0.40305459041374686</v>
      </c>
    </row>
    <row r="10709" spans="1:13">
      <c r="A10709" s="2">
        <f t="shared" si="501"/>
        <v>5.044425100000808</v>
      </c>
      <c r="B10709">
        <v>17603.375341200001</v>
      </c>
      <c r="C10709">
        <v>56</v>
      </c>
      <c r="D10709" t="s">
        <v>10</v>
      </c>
      <c r="E10709">
        <v>0.72599999999999998</v>
      </c>
      <c r="F10709">
        <v>-2.8455379009246799E-3</v>
      </c>
      <c r="G10709">
        <v>0.49771575927734302</v>
      </c>
      <c r="H10709">
        <v>0</v>
      </c>
      <c r="I10709">
        <v>-173.37100000000001</v>
      </c>
      <c r="J10709">
        <v>-0.68600000000000005</v>
      </c>
      <c r="K10709">
        <v>-4.7539999999999996</v>
      </c>
      <c r="L10709" s="2">
        <f t="shared" si="502"/>
        <v>0.43754628988055855</v>
      </c>
      <c r="M10709" s="2">
        <f t="shared" si="503"/>
        <v>0.40315184407307914</v>
      </c>
    </row>
    <row r="10710" spans="1:13">
      <c r="A10710" s="2">
        <f t="shared" si="501"/>
        <v>5.0445876000012504</v>
      </c>
      <c r="B10710">
        <v>17603.375503700001</v>
      </c>
      <c r="C10710">
        <v>56</v>
      </c>
      <c r="D10710" t="s">
        <v>10</v>
      </c>
      <c r="E10710">
        <v>0.72599999999999998</v>
      </c>
      <c r="F10710">
        <v>-2.8455379009246799E-3</v>
      </c>
      <c r="G10710">
        <v>0.49771575927734302</v>
      </c>
      <c r="H10710">
        <v>0</v>
      </c>
      <c r="I10710">
        <v>-173.37100000000001</v>
      </c>
      <c r="J10710">
        <v>-0.68600000000000005</v>
      </c>
      <c r="K10710">
        <v>-4.7539999999999996</v>
      </c>
      <c r="L10710" s="2">
        <f t="shared" si="502"/>
        <v>0.43754582748064841</v>
      </c>
      <c r="M10710" s="2">
        <f t="shared" si="503"/>
        <v>0.40323272288418188</v>
      </c>
    </row>
    <row r="10711" spans="1:13">
      <c r="A10711" s="2">
        <f t="shared" si="501"/>
        <v>5.0447211999999126</v>
      </c>
      <c r="B10711">
        <v>17603.3756373</v>
      </c>
      <c r="C10711">
        <v>56</v>
      </c>
      <c r="D10711" t="s">
        <v>10</v>
      </c>
      <c r="E10711">
        <v>0.72599999999999998</v>
      </c>
      <c r="F10711">
        <v>-2.8455379009246799E-3</v>
      </c>
      <c r="G10711">
        <v>0.49771575927734302</v>
      </c>
      <c r="H10711">
        <v>0</v>
      </c>
      <c r="I10711">
        <v>-173.37100000000001</v>
      </c>
      <c r="J10711">
        <v>-0.68600000000000005</v>
      </c>
      <c r="K10711">
        <v>-4.7539999999999996</v>
      </c>
      <c r="L10711" s="2">
        <f t="shared" si="502"/>
        <v>0.43754544731678863</v>
      </c>
      <c r="M10711" s="2">
        <f t="shared" si="503"/>
        <v>0.40329921770895549</v>
      </c>
    </row>
    <row r="10712" spans="1:13">
      <c r="A10712" s="2">
        <f t="shared" si="501"/>
        <v>5.0450509000002057</v>
      </c>
      <c r="B10712">
        <v>17603.375967</v>
      </c>
      <c r="C10712">
        <v>56</v>
      </c>
      <c r="D10712" t="s">
        <v>10</v>
      </c>
      <c r="E10712">
        <v>0.72599999999999998</v>
      </c>
      <c r="F10712">
        <v>-2.8455379009246799E-3</v>
      </c>
      <c r="G10712">
        <v>0.49771575927734302</v>
      </c>
      <c r="H10712">
        <v>0</v>
      </c>
      <c r="I10712">
        <v>-173.37100000000001</v>
      </c>
      <c r="J10712">
        <v>-0.68600000000000005</v>
      </c>
      <c r="K10712">
        <v>-4.7539999999999996</v>
      </c>
      <c r="L10712" s="2">
        <f t="shared" si="502"/>
        <v>0.43754450914294185</v>
      </c>
      <c r="M10712" s="2">
        <f t="shared" si="503"/>
        <v>0.40346331459493512</v>
      </c>
    </row>
    <row r="10713" spans="1:13">
      <c r="A10713" s="2">
        <f t="shared" si="501"/>
        <v>5.0453229999984615</v>
      </c>
      <c r="B10713">
        <v>17603.376239099998</v>
      </c>
      <c r="C10713">
        <v>56</v>
      </c>
      <c r="D10713" t="s">
        <v>10</v>
      </c>
      <c r="E10713">
        <v>0.72599999999999998</v>
      </c>
      <c r="F10713">
        <v>-2.8455379009246799E-3</v>
      </c>
      <c r="G10713">
        <v>0.49771575927734302</v>
      </c>
      <c r="H10713">
        <v>0</v>
      </c>
      <c r="I10713">
        <v>-173.37100000000001</v>
      </c>
      <c r="J10713">
        <v>-0.68600000000000005</v>
      </c>
      <c r="K10713">
        <v>-4.7539999999999996</v>
      </c>
      <c r="L10713" s="2">
        <f t="shared" si="502"/>
        <v>0.43754373487208398</v>
      </c>
      <c r="M10713" s="2">
        <f t="shared" si="503"/>
        <v>0.40359874305216631</v>
      </c>
    </row>
    <row r="10714" spans="1:13">
      <c r="A10714" s="2">
        <f t="shared" si="501"/>
        <v>5.0454601000019466</v>
      </c>
      <c r="B10714">
        <v>17603.376376200002</v>
      </c>
      <c r="C10714">
        <v>56</v>
      </c>
      <c r="D10714" t="s">
        <v>10</v>
      </c>
      <c r="E10714">
        <v>0.72599999999999998</v>
      </c>
      <c r="F10714">
        <v>-2.8455379009246799E-3</v>
      </c>
      <c r="G10714">
        <v>0.49771575927734302</v>
      </c>
      <c r="H10714">
        <v>0</v>
      </c>
      <c r="I10714">
        <v>-173.37100000000001</v>
      </c>
      <c r="J10714">
        <v>-0.68600000000000005</v>
      </c>
      <c r="K10714">
        <v>-4.7539999999999996</v>
      </c>
      <c r="L10714" s="2">
        <f t="shared" si="502"/>
        <v>0.43754334474882783</v>
      </c>
      <c r="M10714" s="2">
        <f t="shared" si="503"/>
        <v>0.40366697988449785</v>
      </c>
    </row>
    <row r="10715" spans="1:13">
      <c r="A10715" s="2">
        <f t="shared" si="501"/>
        <v>5.0455972000017937</v>
      </c>
      <c r="B10715">
        <v>17603.376513300002</v>
      </c>
      <c r="C10715">
        <v>56</v>
      </c>
      <c r="D10715" t="s">
        <v>10</v>
      </c>
      <c r="E10715">
        <v>0.72599999999999998</v>
      </c>
      <c r="F10715">
        <v>-2.8455379009246799E-3</v>
      </c>
      <c r="G10715">
        <v>0.49771575927734302</v>
      </c>
      <c r="H10715">
        <v>0</v>
      </c>
      <c r="I10715">
        <v>-173.37100000000001</v>
      </c>
      <c r="J10715">
        <v>-0.68600000000000005</v>
      </c>
      <c r="K10715">
        <v>-4.7539999999999996</v>
      </c>
      <c r="L10715" s="2">
        <f t="shared" si="502"/>
        <v>0.43754295462558207</v>
      </c>
      <c r="M10715" s="2">
        <f t="shared" si="503"/>
        <v>0.40373521671501866</v>
      </c>
    </row>
    <row r="10716" spans="1:13">
      <c r="A10716" s="2">
        <f t="shared" si="501"/>
        <v>5.046032499998546</v>
      </c>
      <c r="B10716">
        <v>17603.376948599998</v>
      </c>
      <c r="C10716">
        <v>56</v>
      </c>
      <c r="D10716" t="s">
        <v>10</v>
      </c>
      <c r="E10716">
        <v>0.72599999999999998</v>
      </c>
      <c r="F10716">
        <v>-2.8455379009246799E-3</v>
      </c>
      <c r="G10716">
        <v>0.49771575927734302</v>
      </c>
      <c r="H10716">
        <v>0</v>
      </c>
      <c r="I10716">
        <v>-173.37100000000001</v>
      </c>
      <c r="J10716">
        <v>-0.68600000000000005</v>
      </c>
      <c r="K10716">
        <v>-4.7539999999999996</v>
      </c>
      <c r="L10716" s="2">
        <f t="shared" si="502"/>
        <v>0.43754171596294306</v>
      </c>
      <c r="M10716" s="2">
        <f t="shared" si="503"/>
        <v>0.40395187238341568</v>
      </c>
    </row>
    <row r="10717" spans="1:13">
      <c r="A10717" s="2">
        <f t="shared" si="501"/>
        <v>5.0462735000000976</v>
      </c>
      <c r="B10717">
        <v>17603.3771896</v>
      </c>
      <c r="C10717">
        <v>56</v>
      </c>
      <c r="D10717" t="s">
        <v>10</v>
      </c>
      <c r="E10717">
        <v>0.72599999999999998</v>
      </c>
      <c r="F10717">
        <v>-2.8455379009246799E-3</v>
      </c>
      <c r="G10717">
        <v>0.49771575927734302</v>
      </c>
      <c r="H10717">
        <v>0</v>
      </c>
      <c r="I10717">
        <v>-173.37100000000001</v>
      </c>
      <c r="J10717">
        <v>-0.68600000000000005</v>
      </c>
      <c r="K10717">
        <v>-4.7539999999999996</v>
      </c>
      <c r="L10717" s="2">
        <f t="shared" si="502"/>
        <v>0.43754103018830454</v>
      </c>
      <c r="M10717" s="2">
        <f t="shared" si="503"/>
        <v>0.40407182188217378</v>
      </c>
    </row>
    <row r="10718" spans="1:13">
      <c r="A10718" s="2">
        <f t="shared" si="501"/>
        <v>5.0465652999992017</v>
      </c>
      <c r="B10718">
        <v>17603.377481399999</v>
      </c>
      <c r="C10718">
        <v>56</v>
      </c>
      <c r="D10718" t="s">
        <v>10</v>
      </c>
      <c r="E10718">
        <v>0.72599999999999998</v>
      </c>
      <c r="F10718">
        <v>-2.8455379009246799E-3</v>
      </c>
      <c r="G10718">
        <v>0.49771575927734302</v>
      </c>
      <c r="H10718">
        <v>0</v>
      </c>
      <c r="I10718">
        <v>-173.37100000000001</v>
      </c>
      <c r="J10718">
        <v>-0.68600000000000005</v>
      </c>
      <c r="K10718">
        <v>-4.7539999999999996</v>
      </c>
      <c r="L10718" s="2">
        <f t="shared" si="502"/>
        <v>0.43754019986034759</v>
      </c>
      <c r="M10718" s="2">
        <f t="shared" si="503"/>
        <v>0.40421705534028501</v>
      </c>
    </row>
    <row r="10719" spans="1:13">
      <c r="A10719" s="2">
        <f t="shared" si="501"/>
        <v>5.0467394000006607</v>
      </c>
      <c r="B10719">
        <v>17603.3776555</v>
      </c>
      <c r="C10719">
        <v>56</v>
      </c>
      <c r="D10719" t="s">
        <v>10</v>
      </c>
      <c r="E10719">
        <v>0.72599999999999998</v>
      </c>
      <c r="F10719">
        <v>-2.8455379009246799E-3</v>
      </c>
      <c r="G10719">
        <v>0.49771575927734302</v>
      </c>
      <c r="H10719">
        <v>0</v>
      </c>
      <c r="I10719">
        <v>-173.37100000000001</v>
      </c>
      <c r="J10719">
        <v>-0.68600000000000005</v>
      </c>
      <c r="K10719">
        <v>-4.7539999999999996</v>
      </c>
      <c r="L10719" s="2">
        <f t="shared" si="502"/>
        <v>0.43753970445219487</v>
      </c>
      <c r="M10719" s="2">
        <f t="shared" si="503"/>
        <v>0.40430370765470136</v>
      </c>
    </row>
    <row r="10720" spans="1:13">
      <c r="A10720" s="2">
        <f t="shared" si="501"/>
        <v>5.0470396000018809</v>
      </c>
      <c r="B10720">
        <v>17603.377955700002</v>
      </c>
      <c r="C10720">
        <v>56</v>
      </c>
      <c r="D10720" t="s">
        <v>10</v>
      </c>
      <c r="E10720">
        <v>0.72599999999999998</v>
      </c>
      <c r="F10720">
        <v>-2.8455379009246799E-3</v>
      </c>
      <c r="G10720">
        <v>0.49771575927734302</v>
      </c>
      <c r="H10720">
        <v>0</v>
      </c>
      <c r="I10720">
        <v>-173.37100000000001</v>
      </c>
      <c r="J10720">
        <v>-0.68600000000000005</v>
      </c>
      <c r="K10720">
        <v>-4.7539999999999996</v>
      </c>
      <c r="L10720" s="2">
        <f t="shared" si="502"/>
        <v>0.43753885022171352</v>
      </c>
      <c r="M10720" s="2">
        <f t="shared" si="503"/>
        <v>0.40445312192624372</v>
      </c>
    </row>
    <row r="10721" spans="1:13">
      <c r="A10721" s="2">
        <f t="shared" si="501"/>
        <v>5.047219000000041</v>
      </c>
      <c r="B10721">
        <v>17603.3781351</v>
      </c>
      <c r="C10721">
        <v>56</v>
      </c>
      <c r="D10721" t="s">
        <v>10</v>
      </c>
      <c r="E10721">
        <v>0.72599999999999998</v>
      </c>
      <c r="F10721">
        <v>-2.8455379009246799E-3</v>
      </c>
      <c r="G10721">
        <v>0.49771575927734302</v>
      </c>
      <c r="H10721">
        <v>0</v>
      </c>
      <c r="I10721">
        <v>-173.37100000000001</v>
      </c>
      <c r="J10721">
        <v>-0.68600000000000005</v>
      </c>
      <c r="K10721">
        <v>-4.7539999999999996</v>
      </c>
      <c r="L10721" s="2">
        <f t="shared" si="502"/>
        <v>0.43753833973221934</v>
      </c>
      <c r="M10721" s="2">
        <f t="shared" si="503"/>
        <v>0.40454241213254233</v>
      </c>
    </row>
    <row r="10722" spans="1:13">
      <c r="A10722" s="2">
        <f t="shared" si="501"/>
        <v>5.0473407999998017</v>
      </c>
      <c r="B10722">
        <v>17603.3782569</v>
      </c>
      <c r="C10722">
        <v>56</v>
      </c>
      <c r="D10722" t="s">
        <v>10</v>
      </c>
      <c r="E10722">
        <v>0.72599999999999998</v>
      </c>
      <c r="F10722">
        <v>-2.8455379009246799E-3</v>
      </c>
      <c r="G10722">
        <v>0.49771575927734302</v>
      </c>
      <c r="H10722">
        <v>0</v>
      </c>
      <c r="I10722">
        <v>-173.37100000000001</v>
      </c>
      <c r="J10722">
        <v>-0.68600000000000005</v>
      </c>
      <c r="K10722">
        <v>-4.7539999999999996</v>
      </c>
      <c r="L10722" s="2">
        <f t="shared" si="502"/>
        <v>0.43753799314570369</v>
      </c>
      <c r="M10722" s="2">
        <f t="shared" si="503"/>
        <v>0.40460303391190322</v>
      </c>
    </row>
    <row r="10723" spans="1:13">
      <c r="A10723" s="2">
        <f t="shared" si="501"/>
        <v>5.0474880000001576</v>
      </c>
      <c r="B10723">
        <v>17603.3784041</v>
      </c>
      <c r="C10723">
        <v>56</v>
      </c>
      <c r="D10723" t="s">
        <v>10</v>
      </c>
      <c r="E10723">
        <v>0.72599999999999998</v>
      </c>
      <c r="F10723">
        <v>-2.8455379009246799E-3</v>
      </c>
      <c r="G10723">
        <v>0.49771575927734302</v>
      </c>
      <c r="H10723">
        <v>0</v>
      </c>
      <c r="I10723">
        <v>-173.37100000000001</v>
      </c>
      <c r="J10723">
        <v>-0.68600000000000005</v>
      </c>
      <c r="K10723">
        <v>-4.7539999999999996</v>
      </c>
      <c r="L10723" s="2">
        <f t="shared" si="502"/>
        <v>0.43753757428252366</v>
      </c>
      <c r="M10723" s="2">
        <f t="shared" si="503"/>
        <v>0.40467629767184599</v>
      </c>
    </row>
    <row r="10724" spans="1:13">
      <c r="A10724" s="2">
        <f t="shared" si="501"/>
        <v>5.0476799999996729</v>
      </c>
      <c r="B10724">
        <v>17603.378596099999</v>
      </c>
      <c r="C10724">
        <v>56</v>
      </c>
      <c r="D10724" t="s">
        <v>10</v>
      </c>
      <c r="E10724">
        <v>0.72599999999999998</v>
      </c>
      <c r="F10724">
        <v>-2.8455379009246799E-3</v>
      </c>
      <c r="G10724">
        <v>0.49771575927734302</v>
      </c>
      <c r="H10724">
        <v>0</v>
      </c>
      <c r="I10724">
        <v>-173.37100000000001</v>
      </c>
      <c r="J10724">
        <v>-0.68600000000000005</v>
      </c>
      <c r="K10724">
        <v>-4.7539999999999996</v>
      </c>
      <c r="L10724" s="2">
        <f t="shared" si="502"/>
        <v>0.43753702793924804</v>
      </c>
      <c r="M10724" s="2">
        <f t="shared" si="503"/>
        <v>0.40477185909738594</v>
      </c>
    </row>
    <row r="10725" spans="1:13">
      <c r="A10725" s="2">
        <f t="shared" si="501"/>
        <v>5.0478221000012127</v>
      </c>
      <c r="B10725">
        <v>17603.378738200001</v>
      </c>
      <c r="C10725">
        <v>56</v>
      </c>
      <c r="D10725" t="s">
        <v>10</v>
      </c>
      <c r="E10725">
        <v>0.72599999999999998</v>
      </c>
      <c r="F10725">
        <v>-2.8455379009246799E-3</v>
      </c>
      <c r="G10725">
        <v>0.49771575927734302</v>
      </c>
      <c r="H10725">
        <v>0</v>
      </c>
      <c r="I10725">
        <v>-173.37100000000001</v>
      </c>
      <c r="J10725">
        <v>-0.68600000000000005</v>
      </c>
      <c r="K10725">
        <v>-4.7539999999999996</v>
      </c>
      <c r="L10725" s="2">
        <f t="shared" si="502"/>
        <v>0.43753662358830792</v>
      </c>
      <c r="M10725" s="2">
        <f t="shared" si="503"/>
        <v>0.40484258450754562</v>
      </c>
    </row>
    <row r="10726" spans="1:13">
      <c r="A10726" s="2">
        <f t="shared" si="501"/>
        <v>5.0479644000006374</v>
      </c>
      <c r="B10726">
        <v>17603.3788805</v>
      </c>
      <c r="C10726">
        <v>56</v>
      </c>
      <c r="D10726" t="s">
        <v>10</v>
      </c>
      <c r="E10726">
        <v>0.72599999999999998</v>
      </c>
      <c r="F10726">
        <v>-2.8455379009246799E-3</v>
      </c>
      <c r="G10726">
        <v>0.49771575927734302</v>
      </c>
      <c r="H10726">
        <v>0</v>
      </c>
      <c r="I10726">
        <v>-173.37100000000001</v>
      </c>
      <c r="J10726">
        <v>-0.68600000000000005</v>
      </c>
      <c r="K10726">
        <v>-4.7539999999999996</v>
      </c>
      <c r="L10726" s="2">
        <f t="shared" si="502"/>
        <v>0.43753621866826625</v>
      </c>
      <c r="M10726" s="2">
        <f t="shared" si="503"/>
        <v>0.40491340945980447</v>
      </c>
    </row>
    <row r="10727" spans="1:13">
      <c r="A10727" s="2">
        <f t="shared" si="501"/>
        <v>5.0481695000016771</v>
      </c>
      <c r="B10727">
        <v>17603.379085600001</v>
      </c>
      <c r="C10727">
        <v>56</v>
      </c>
      <c r="D10727" t="s">
        <v>10</v>
      </c>
      <c r="E10727">
        <v>0.72599999999999998</v>
      </c>
      <c r="F10727">
        <v>-2.8455379009246799E-3</v>
      </c>
      <c r="G10727">
        <v>0.49771575927734302</v>
      </c>
      <c r="H10727">
        <v>0</v>
      </c>
      <c r="I10727">
        <v>-173.37100000000001</v>
      </c>
      <c r="J10727">
        <v>-0.68600000000000005</v>
      </c>
      <c r="K10727">
        <v>-4.7539999999999996</v>
      </c>
      <c r="L10727" s="2">
        <f t="shared" si="502"/>
        <v>0.43753563504843984</v>
      </c>
      <c r="M10727" s="2">
        <f t="shared" si="503"/>
        <v>0.40501549096254974</v>
      </c>
    </row>
    <row r="10728" spans="1:13">
      <c r="A10728" s="2">
        <f t="shared" si="501"/>
        <v>5.0484187000001839</v>
      </c>
      <c r="B10728">
        <v>17603.3793348</v>
      </c>
      <c r="C10728">
        <v>56</v>
      </c>
      <c r="D10728" t="s">
        <v>10</v>
      </c>
      <c r="E10728">
        <v>0.72599999999999998</v>
      </c>
      <c r="F10728">
        <v>-2.8455379009246799E-3</v>
      </c>
      <c r="G10728">
        <v>0.49771575927734302</v>
      </c>
      <c r="H10728">
        <v>0</v>
      </c>
      <c r="I10728">
        <v>-173.37100000000001</v>
      </c>
      <c r="J10728">
        <v>-0.68600000000000005</v>
      </c>
      <c r="K10728">
        <v>-4.7539999999999996</v>
      </c>
      <c r="L10728" s="2">
        <f t="shared" si="502"/>
        <v>0.43753492594039917</v>
      </c>
      <c r="M10728" s="2">
        <f t="shared" si="503"/>
        <v>0.40513952172901846</v>
      </c>
    </row>
    <row r="10729" spans="1:13">
      <c r="A10729" s="2">
        <f t="shared" si="501"/>
        <v>5.0488000000004831</v>
      </c>
      <c r="B10729">
        <v>17603.3797161</v>
      </c>
      <c r="C10729">
        <v>56</v>
      </c>
      <c r="D10729" t="s">
        <v>10</v>
      </c>
      <c r="E10729">
        <v>0.72599999999999998</v>
      </c>
      <c r="F10729">
        <v>-2.8455379009246799E-3</v>
      </c>
      <c r="G10729">
        <v>0.49771575927734302</v>
      </c>
      <c r="H10729">
        <v>0</v>
      </c>
      <c r="I10729">
        <v>-173.37100000000001</v>
      </c>
      <c r="J10729">
        <v>-0.68600000000000005</v>
      </c>
      <c r="K10729">
        <v>-4.7539999999999996</v>
      </c>
      <c r="L10729" s="2">
        <f t="shared" si="502"/>
        <v>0.4375338409367967</v>
      </c>
      <c r="M10729" s="2">
        <f t="shared" si="503"/>
        <v>0.40532930074817985</v>
      </c>
    </row>
    <row r="10730" spans="1:13">
      <c r="A10730" s="2">
        <f t="shared" si="501"/>
        <v>5.0489811000006739</v>
      </c>
      <c r="B10730">
        <v>17603.3798972</v>
      </c>
      <c r="C10730">
        <v>56</v>
      </c>
      <c r="D10730" t="s">
        <v>10</v>
      </c>
      <c r="E10730">
        <v>0.72599999999999998</v>
      </c>
      <c r="F10730">
        <v>-2.8455379009246799E-3</v>
      </c>
      <c r="G10730">
        <v>0.49771575927734302</v>
      </c>
      <c r="H10730">
        <v>0</v>
      </c>
      <c r="I10730">
        <v>-173.37100000000001</v>
      </c>
      <c r="J10730">
        <v>-0.68600000000000005</v>
      </c>
      <c r="K10730">
        <v>-4.7539999999999996</v>
      </c>
      <c r="L10730" s="2">
        <f t="shared" si="502"/>
        <v>0.43753332560988228</v>
      </c>
      <c r="M10730" s="2">
        <f t="shared" si="503"/>
        <v>0.40541943707227995</v>
      </c>
    </row>
    <row r="10731" spans="1:13">
      <c r="A10731" s="2">
        <f t="shared" si="501"/>
        <v>5.0492492000012135</v>
      </c>
      <c r="B10731">
        <v>17603.380165300001</v>
      </c>
      <c r="C10731">
        <v>56</v>
      </c>
      <c r="D10731" t="s">
        <v>10</v>
      </c>
      <c r="E10731">
        <v>0.72599999999999998</v>
      </c>
      <c r="F10731">
        <v>-2.8455379009246799E-3</v>
      </c>
      <c r="G10731">
        <v>0.49771575927734302</v>
      </c>
      <c r="H10731">
        <v>0</v>
      </c>
      <c r="I10731">
        <v>-173.37100000000001</v>
      </c>
      <c r="J10731">
        <v>-0.68600000000000005</v>
      </c>
      <c r="K10731">
        <v>-4.7539999999999996</v>
      </c>
      <c r="L10731" s="2">
        <f t="shared" si="502"/>
        <v>0.43753256272116953</v>
      </c>
      <c r="M10731" s="2">
        <f t="shared" si="503"/>
        <v>0.40555287466761075</v>
      </c>
    </row>
    <row r="10732" spans="1:13">
      <c r="A10732" s="2">
        <f t="shared" si="501"/>
        <v>5.0495537999995577</v>
      </c>
      <c r="B10732">
        <v>17603.380469899999</v>
      </c>
      <c r="C10732">
        <v>56</v>
      </c>
      <c r="D10732" t="s">
        <v>10</v>
      </c>
      <c r="E10732">
        <v>0.72599999999999998</v>
      </c>
      <c r="F10732">
        <v>-2.8455379009246799E-3</v>
      </c>
      <c r="G10732">
        <v>0.49771575927734302</v>
      </c>
      <c r="H10732">
        <v>0</v>
      </c>
      <c r="I10732">
        <v>-173.37100000000001</v>
      </c>
      <c r="J10732">
        <v>-0.68600000000000005</v>
      </c>
      <c r="K10732">
        <v>-4.7539999999999996</v>
      </c>
      <c r="L10732" s="2">
        <f t="shared" si="502"/>
        <v>0.43753169597032959</v>
      </c>
      <c r="M10732" s="2">
        <f t="shared" si="503"/>
        <v>0.40570447888706251</v>
      </c>
    </row>
    <row r="10733" spans="1:13">
      <c r="A10733" s="2">
        <f t="shared" si="501"/>
        <v>5.049786600000516</v>
      </c>
      <c r="B10733">
        <v>17603.3807027</v>
      </c>
      <c r="C10733">
        <v>56</v>
      </c>
      <c r="D10733" t="s">
        <v>10</v>
      </c>
      <c r="E10733">
        <v>0.72599999999999998</v>
      </c>
      <c r="F10733">
        <v>-2.8455379009246799E-3</v>
      </c>
      <c r="G10733">
        <v>0.49771575927734302</v>
      </c>
      <c r="H10733">
        <v>0</v>
      </c>
      <c r="I10733">
        <v>-173.37100000000001</v>
      </c>
      <c r="J10733">
        <v>-0.68600000000000005</v>
      </c>
      <c r="K10733">
        <v>-4.7539999999999996</v>
      </c>
      <c r="L10733" s="2">
        <f t="shared" si="502"/>
        <v>0.43753103352910355</v>
      </c>
      <c r="M10733" s="2">
        <f t="shared" si="503"/>
        <v>0.40582034711629927</v>
      </c>
    </row>
    <row r="10734" spans="1:13">
      <c r="A10734" s="2">
        <f t="shared" si="501"/>
        <v>5.049938200001634</v>
      </c>
      <c r="B10734">
        <v>17603.380854300001</v>
      </c>
      <c r="C10734">
        <v>56</v>
      </c>
      <c r="D10734" t="s">
        <v>10</v>
      </c>
      <c r="E10734">
        <v>0.72599999999999998</v>
      </c>
      <c r="F10734">
        <v>-2.8455379009246799E-3</v>
      </c>
      <c r="G10734">
        <v>0.49771575927734302</v>
      </c>
      <c r="H10734">
        <v>0</v>
      </c>
      <c r="I10734">
        <v>-173.37100000000001</v>
      </c>
      <c r="J10734">
        <v>-0.68600000000000005</v>
      </c>
      <c r="K10734">
        <v>-4.7539999999999996</v>
      </c>
      <c r="L10734" s="2">
        <f t="shared" si="502"/>
        <v>0.43753060214555461</v>
      </c>
      <c r="M10734" s="2">
        <f t="shared" si="503"/>
        <v>0.40589580082596211</v>
      </c>
    </row>
    <row r="10735" spans="1:13">
      <c r="A10735" s="2">
        <f t="shared" si="501"/>
        <v>5.0502293999998074</v>
      </c>
      <c r="B10735">
        <v>17603.3811455</v>
      </c>
      <c r="C10735">
        <v>56</v>
      </c>
      <c r="D10735" t="s">
        <v>10</v>
      </c>
      <c r="E10735">
        <v>0.72599999999999998</v>
      </c>
      <c r="F10735">
        <v>-2.8455379009246799E-3</v>
      </c>
      <c r="G10735">
        <v>0.49771575927734302</v>
      </c>
      <c r="H10735">
        <v>0</v>
      </c>
      <c r="I10735">
        <v>-173.37100000000001</v>
      </c>
      <c r="J10735">
        <v>-0.68600000000000005</v>
      </c>
      <c r="K10735">
        <v>-4.7539999999999996</v>
      </c>
      <c r="L10735" s="2">
        <f t="shared" si="502"/>
        <v>0.43752977352492306</v>
      </c>
      <c r="M10735" s="2">
        <f t="shared" si="503"/>
        <v>0.40604073565415455</v>
      </c>
    </row>
    <row r="10736" spans="1:13">
      <c r="A10736" s="2">
        <f t="shared" si="501"/>
        <v>5.050520000000688</v>
      </c>
      <c r="B10736">
        <v>17603.3814361</v>
      </c>
      <c r="C10736">
        <v>56</v>
      </c>
      <c r="D10736" t="s">
        <v>10</v>
      </c>
      <c r="E10736">
        <v>0.72599999999999998</v>
      </c>
      <c r="F10736">
        <v>-2.8455379009246799E-3</v>
      </c>
      <c r="G10736">
        <v>0.49771575927734302</v>
      </c>
      <c r="H10736">
        <v>0</v>
      </c>
      <c r="I10736">
        <v>-173.37100000000001</v>
      </c>
      <c r="J10736">
        <v>-0.68600000000000005</v>
      </c>
      <c r="K10736">
        <v>-4.7539999999999996</v>
      </c>
      <c r="L10736" s="2">
        <f t="shared" si="502"/>
        <v>0.43752894661160657</v>
      </c>
      <c r="M10736" s="2">
        <f t="shared" si="503"/>
        <v>0.40618537185423886</v>
      </c>
    </row>
    <row r="10737" spans="1:13">
      <c r="A10737" s="2">
        <f t="shared" si="501"/>
        <v>5.0507490999989386</v>
      </c>
      <c r="B10737">
        <v>17603.381665199999</v>
      </c>
      <c r="C10737">
        <v>56</v>
      </c>
      <c r="D10737" t="s">
        <v>10</v>
      </c>
      <c r="E10737">
        <v>0.72599999999999998</v>
      </c>
      <c r="F10737">
        <v>-2.8455379009246799E-3</v>
      </c>
      <c r="G10737">
        <v>0.49771575927734302</v>
      </c>
      <c r="H10737">
        <v>0</v>
      </c>
      <c r="I10737">
        <v>-173.37100000000001</v>
      </c>
      <c r="J10737">
        <v>-0.68600000000000005</v>
      </c>
      <c r="K10737">
        <v>-4.7539999999999996</v>
      </c>
      <c r="L10737" s="2">
        <f t="shared" si="502"/>
        <v>0.43752829469887844</v>
      </c>
      <c r="M10737" s="2">
        <f t="shared" si="503"/>
        <v>0.40629939853381858</v>
      </c>
    </row>
    <row r="10738" spans="1:13">
      <c r="A10738" s="2">
        <f t="shared" si="501"/>
        <v>5.0509686000004876</v>
      </c>
      <c r="B10738">
        <v>17603.3818847</v>
      </c>
      <c r="C10738">
        <v>56</v>
      </c>
      <c r="D10738" t="s">
        <v>10</v>
      </c>
      <c r="E10738">
        <v>0.72599999999999998</v>
      </c>
      <c r="F10738">
        <v>-2.8455379009246799E-3</v>
      </c>
      <c r="G10738">
        <v>0.49771575927734302</v>
      </c>
      <c r="H10738">
        <v>0</v>
      </c>
      <c r="I10738">
        <v>-173.37100000000001</v>
      </c>
      <c r="J10738">
        <v>-0.68600000000000005</v>
      </c>
      <c r="K10738">
        <v>-4.7539999999999996</v>
      </c>
      <c r="L10738" s="2">
        <f t="shared" si="502"/>
        <v>0.43752767010330479</v>
      </c>
      <c r="M10738" s="2">
        <f t="shared" si="503"/>
        <v>0.40640864714375091</v>
      </c>
    </row>
    <row r="10739" spans="1:13">
      <c r="A10739" s="2">
        <f t="shared" si="501"/>
        <v>5.0511096000009275</v>
      </c>
      <c r="B10739">
        <v>17603.382025700001</v>
      </c>
      <c r="C10739">
        <v>56</v>
      </c>
      <c r="D10739" t="s">
        <v>10</v>
      </c>
      <c r="E10739">
        <v>0.72599999999999998</v>
      </c>
      <c r="F10739">
        <v>-2.8455379009246799E-3</v>
      </c>
      <c r="G10739">
        <v>0.49771575927734302</v>
      </c>
      <c r="H10739">
        <v>0</v>
      </c>
      <c r="I10739">
        <v>-173.37100000000001</v>
      </c>
      <c r="J10739">
        <v>-0.68600000000000005</v>
      </c>
      <c r="K10739">
        <v>-4.7539999999999996</v>
      </c>
      <c r="L10739" s="2">
        <f t="shared" si="502"/>
        <v>0.43752726888245952</v>
      </c>
      <c r="M10739" s="2">
        <f t="shared" si="503"/>
        <v>0.40647882506602789</v>
      </c>
    </row>
    <row r="10740" spans="1:13">
      <c r="A10740" s="2">
        <f t="shared" si="501"/>
        <v>5.0512817999988329</v>
      </c>
      <c r="B10740">
        <v>17603.382197899999</v>
      </c>
      <c r="C10740">
        <v>56</v>
      </c>
      <c r="D10740" t="s">
        <v>10</v>
      </c>
      <c r="E10740">
        <v>0.72599999999999998</v>
      </c>
      <c r="F10740">
        <v>-2.8455379009246799E-3</v>
      </c>
      <c r="G10740">
        <v>0.49771575927734302</v>
      </c>
      <c r="H10740">
        <v>0</v>
      </c>
      <c r="I10740">
        <v>-173.37100000000001</v>
      </c>
      <c r="J10740">
        <v>-0.68600000000000005</v>
      </c>
      <c r="K10740">
        <v>-4.7539999999999996</v>
      </c>
      <c r="L10740" s="2">
        <f t="shared" si="502"/>
        <v>0.43752677888083896</v>
      </c>
      <c r="M10740" s="2">
        <f t="shared" si="503"/>
        <v>0.40656453171873291</v>
      </c>
    </row>
    <row r="10741" spans="1:13">
      <c r="A10741" s="2">
        <f t="shared" si="501"/>
        <v>5.0514331000013044</v>
      </c>
      <c r="B10741">
        <v>17603.382349200001</v>
      </c>
      <c r="C10741">
        <v>56</v>
      </c>
      <c r="D10741" t="s">
        <v>10</v>
      </c>
      <c r="E10741">
        <v>0.72599999999999998</v>
      </c>
      <c r="F10741">
        <v>-2.8455379009246799E-3</v>
      </c>
      <c r="G10741">
        <v>0.49771575927734302</v>
      </c>
      <c r="H10741">
        <v>0</v>
      </c>
      <c r="I10741">
        <v>-173.37100000000001</v>
      </c>
      <c r="J10741">
        <v>-0.68600000000000005</v>
      </c>
      <c r="K10741">
        <v>-4.7539999999999996</v>
      </c>
      <c r="L10741" s="2">
        <f t="shared" si="502"/>
        <v>0.4375263483509475</v>
      </c>
      <c r="M10741" s="2">
        <f t="shared" si="503"/>
        <v>0.40663983611434168</v>
      </c>
    </row>
    <row r="10742" spans="1:13">
      <c r="A10742" s="2">
        <f t="shared" si="501"/>
        <v>5.0516094000013254</v>
      </c>
      <c r="B10742">
        <v>17603.382525500001</v>
      </c>
      <c r="C10742">
        <v>56</v>
      </c>
      <c r="D10742" t="s">
        <v>10</v>
      </c>
      <c r="E10742">
        <v>0.72599999999999998</v>
      </c>
      <c r="F10742">
        <v>-2.8455379009246799E-3</v>
      </c>
      <c r="G10742">
        <v>0.49771575927734302</v>
      </c>
      <c r="H10742">
        <v>0</v>
      </c>
      <c r="I10742">
        <v>-173.37100000000001</v>
      </c>
      <c r="J10742">
        <v>-0.68600000000000005</v>
      </c>
      <c r="K10742">
        <v>-4.7539999999999996</v>
      </c>
      <c r="L10742" s="2">
        <f t="shared" si="502"/>
        <v>0.43752584668261552</v>
      </c>
      <c r="M10742" s="2">
        <f t="shared" si="503"/>
        <v>0.4067275834027127</v>
      </c>
    </row>
    <row r="10743" spans="1:13">
      <c r="A10743" s="2">
        <f t="shared" si="501"/>
        <v>5.0519019999992452</v>
      </c>
      <c r="B10743">
        <v>17603.382818099999</v>
      </c>
      <c r="C10743">
        <v>56</v>
      </c>
      <c r="D10743" t="s">
        <v>10</v>
      </c>
      <c r="E10743">
        <v>0.72599999999999998</v>
      </c>
      <c r="F10743">
        <v>-2.8455379009246799E-3</v>
      </c>
      <c r="G10743">
        <v>0.49771575927734302</v>
      </c>
      <c r="H10743">
        <v>0</v>
      </c>
      <c r="I10743">
        <v>-173.37100000000001</v>
      </c>
      <c r="J10743">
        <v>-0.68600000000000005</v>
      </c>
      <c r="K10743">
        <v>-4.7539999999999996</v>
      </c>
      <c r="L10743" s="2">
        <f t="shared" si="502"/>
        <v>0.43752501407823163</v>
      </c>
      <c r="M10743" s="2">
        <f t="shared" si="503"/>
        <v>0.40687321503284185</v>
      </c>
    </row>
    <row r="10744" spans="1:13">
      <c r="A10744" s="2">
        <f t="shared" si="501"/>
        <v>5.0520896000016364</v>
      </c>
      <c r="B10744">
        <v>17603.383005700001</v>
      </c>
      <c r="C10744">
        <v>56</v>
      </c>
      <c r="D10744" t="s">
        <v>10</v>
      </c>
      <c r="E10744">
        <v>0.72599999999999998</v>
      </c>
      <c r="F10744">
        <v>-2.8455379009246799E-3</v>
      </c>
      <c r="G10744">
        <v>0.49771575927734302</v>
      </c>
      <c r="H10744">
        <v>0</v>
      </c>
      <c r="I10744">
        <v>-173.37100000000001</v>
      </c>
      <c r="J10744">
        <v>-0.68600000000000005</v>
      </c>
      <c r="K10744">
        <v>-4.7539999999999996</v>
      </c>
      <c r="L10744" s="2">
        <f t="shared" si="502"/>
        <v>0.4375244802553146</v>
      </c>
      <c r="M10744" s="2">
        <f t="shared" si="503"/>
        <v>0.40696658651047246</v>
      </c>
    </row>
    <row r="10745" spans="1:13">
      <c r="A10745" s="2">
        <f t="shared" si="501"/>
        <v>5.0524521000006644</v>
      </c>
      <c r="B10745">
        <v>17603.3833682</v>
      </c>
      <c r="C10745">
        <v>56</v>
      </c>
      <c r="D10745" t="s">
        <v>10</v>
      </c>
      <c r="E10745">
        <v>0.72599999999999998</v>
      </c>
      <c r="F10745">
        <v>-2.8455379009246799E-3</v>
      </c>
      <c r="G10745">
        <v>0.49771575927734302</v>
      </c>
      <c r="H10745">
        <v>0</v>
      </c>
      <c r="I10745">
        <v>-173.37100000000001</v>
      </c>
      <c r="J10745">
        <v>-0.68600000000000005</v>
      </c>
      <c r="K10745">
        <v>-4.7539999999999996</v>
      </c>
      <c r="L10745" s="2">
        <f t="shared" si="502"/>
        <v>0.43752344874782828</v>
      </c>
      <c r="M10745" s="2">
        <f t="shared" si="503"/>
        <v>0.40714700847272667</v>
      </c>
    </row>
    <row r="10746" spans="1:13">
      <c r="A10746" s="2">
        <f t="shared" si="501"/>
        <v>5.0527118999998493</v>
      </c>
      <c r="B10746">
        <v>17603.383628</v>
      </c>
      <c r="C10746">
        <v>56</v>
      </c>
      <c r="D10746" t="s">
        <v>10</v>
      </c>
      <c r="E10746">
        <v>0.72599999999999998</v>
      </c>
      <c r="F10746">
        <v>-2.8455379009246799E-3</v>
      </c>
      <c r="G10746">
        <v>0.49771575927734302</v>
      </c>
      <c r="H10746">
        <v>0</v>
      </c>
      <c r="I10746">
        <v>-173.37100000000001</v>
      </c>
      <c r="J10746">
        <v>-0.68600000000000005</v>
      </c>
      <c r="K10746">
        <v>-4.7539999999999996</v>
      </c>
      <c r="L10746" s="2">
        <f t="shared" si="502"/>
        <v>0.43752270947708394</v>
      </c>
      <c r="M10746" s="2">
        <f t="shared" si="503"/>
        <v>0.40727631502658124</v>
      </c>
    </row>
    <row r="10747" spans="1:13">
      <c r="A10747" s="2">
        <f t="shared" si="501"/>
        <v>5.0529367999988608</v>
      </c>
      <c r="B10747">
        <v>17603.383852899999</v>
      </c>
      <c r="C10747">
        <v>56</v>
      </c>
      <c r="D10747" t="s">
        <v>10</v>
      </c>
      <c r="E10747">
        <v>0.72599999999999998</v>
      </c>
      <c r="F10747">
        <v>-2.8455379009246799E-3</v>
      </c>
      <c r="G10747">
        <v>0.49771575927734302</v>
      </c>
      <c r="H10747">
        <v>0</v>
      </c>
      <c r="I10747">
        <v>-173.37100000000001</v>
      </c>
      <c r="J10747">
        <v>-0.68600000000000005</v>
      </c>
      <c r="K10747">
        <v>-4.7539999999999996</v>
      </c>
      <c r="L10747" s="2">
        <f t="shared" si="502"/>
        <v>0.43752206951561284</v>
      </c>
      <c r="M10747" s="2">
        <f t="shared" si="503"/>
        <v>0.40738825130035072</v>
      </c>
    </row>
    <row r="10748" spans="1:13">
      <c r="A10748" s="2">
        <f t="shared" si="501"/>
        <v>5.0531074999998964</v>
      </c>
      <c r="B10748">
        <v>17603.3840236</v>
      </c>
      <c r="C10748">
        <v>56</v>
      </c>
      <c r="D10748" t="s">
        <v>10</v>
      </c>
      <c r="E10748">
        <v>0.72599999999999998</v>
      </c>
      <c r="F10748">
        <v>-2.8455379009246799E-3</v>
      </c>
      <c r="G10748">
        <v>0.49771575927734302</v>
      </c>
      <c r="H10748">
        <v>0</v>
      </c>
      <c r="I10748">
        <v>-173.37100000000001</v>
      </c>
      <c r="J10748">
        <v>-0.68600000000000005</v>
      </c>
      <c r="K10748">
        <v>-4.7539999999999996</v>
      </c>
      <c r="L10748" s="2">
        <f t="shared" si="502"/>
        <v>0.43752158378229022</v>
      </c>
      <c r="M10748" s="2">
        <f t="shared" si="503"/>
        <v>0.40747321138097481</v>
      </c>
    </row>
    <row r="10749" spans="1:13">
      <c r="A10749" s="2">
        <f t="shared" si="501"/>
        <v>5.0533366999989084</v>
      </c>
      <c r="B10749">
        <v>17603.384252799999</v>
      </c>
      <c r="C10749">
        <v>56</v>
      </c>
      <c r="D10749" t="s">
        <v>10</v>
      </c>
      <c r="E10749">
        <v>0.72599999999999998</v>
      </c>
      <c r="F10749">
        <v>-2.8455379009246799E-3</v>
      </c>
      <c r="G10749">
        <v>0.49771575927734302</v>
      </c>
      <c r="H10749">
        <v>0</v>
      </c>
      <c r="I10749">
        <v>-173.37100000000001</v>
      </c>
      <c r="J10749">
        <v>-0.68600000000000005</v>
      </c>
      <c r="K10749">
        <v>-4.7539999999999996</v>
      </c>
      <c r="L10749" s="2">
        <f t="shared" si="502"/>
        <v>0.43752093158500616</v>
      </c>
      <c r="M10749" s="2">
        <f t="shared" si="503"/>
        <v>0.40758728783250947</v>
      </c>
    </row>
    <row r="10750" spans="1:13">
      <c r="A10750" s="2">
        <f t="shared" si="501"/>
        <v>5.0535983000008855</v>
      </c>
      <c r="B10750">
        <v>17603.384514400001</v>
      </c>
      <c r="C10750">
        <v>56</v>
      </c>
      <c r="D10750" t="s">
        <v>10</v>
      </c>
      <c r="E10750">
        <v>0.72599999999999998</v>
      </c>
      <c r="F10750">
        <v>-2.8455379009246799E-3</v>
      </c>
      <c r="G10750">
        <v>0.49771575927734302</v>
      </c>
      <c r="H10750">
        <v>0</v>
      </c>
      <c r="I10750">
        <v>-173.37100000000001</v>
      </c>
      <c r="J10750">
        <v>-0.68600000000000005</v>
      </c>
      <c r="K10750">
        <v>-4.7539999999999996</v>
      </c>
      <c r="L10750" s="2">
        <f t="shared" si="502"/>
        <v>0.43752018719228564</v>
      </c>
      <c r="M10750" s="2">
        <f t="shared" si="503"/>
        <v>0.40771749027612042</v>
      </c>
    </row>
    <row r="10751" spans="1:13">
      <c r="A10751" s="2">
        <f t="shared" si="501"/>
        <v>5.0540112000016961</v>
      </c>
      <c r="B10751">
        <v>17603.384927300001</v>
      </c>
      <c r="C10751">
        <v>56</v>
      </c>
      <c r="D10751" t="s">
        <v>10</v>
      </c>
      <c r="E10751">
        <v>0.72599999999999998</v>
      </c>
      <c r="F10751">
        <v>-2.8455379009246799E-3</v>
      </c>
      <c r="G10751">
        <v>0.49771575927734302</v>
      </c>
      <c r="H10751">
        <v>0</v>
      </c>
      <c r="I10751">
        <v>-173.37100000000001</v>
      </c>
      <c r="J10751">
        <v>-0.68600000000000005</v>
      </c>
      <c r="K10751">
        <v>-4.7539999999999996</v>
      </c>
      <c r="L10751" s="2">
        <f t="shared" si="502"/>
        <v>0.43751901226968404</v>
      </c>
      <c r="M10751" s="2">
        <f t="shared" si="503"/>
        <v>0.40792299711352947</v>
      </c>
    </row>
    <row r="10752" spans="1:13">
      <c r="A10752" s="2">
        <f t="shared" si="501"/>
        <v>5.0541258000012022</v>
      </c>
      <c r="B10752">
        <v>17603.385041900001</v>
      </c>
      <c r="C10752">
        <v>56</v>
      </c>
      <c r="D10752" t="s">
        <v>10</v>
      </c>
      <c r="E10752">
        <v>0.72599999999999998</v>
      </c>
      <c r="F10752">
        <v>-2.8455379009246799E-3</v>
      </c>
      <c r="G10752">
        <v>0.49771575927734302</v>
      </c>
      <c r="H10752">
        <v>0</v>
      </c>
      <c r="I10752">
        <v>-173.37100000000001</v>
      </c>
      <c r="J10752">
        <v>-0.68600000000000005</v>
      </c>
      <c r="K10752">
        <v>-4.7539999999999996</v>
      </c>
      <c r="L10752" s="2">
        <f t="shared" si="502"/>
        <v>0.437518686171042</v>
      </c>
      <c r="M10752" s="2">
        <f t="shared" si="503"/>
        <v>0.40798003533929678</v>
      </c>
    </row>
    <row r="10753" spans="1:13">
      <c r="A10753" s="2">
        <f t="shared" si="501"/>
        <v>5.0542420000019774</v>
      </c>
      <c r="B10753">
        <v>17603.385158100002</v>
      </c>
      <c r="C10753">
        <v>56</v>
      </c>
      <c r="D10753" t="s">
        <v>10</v>
      </c>
      <c r="E10753">
        <v>0.72599999999999998</v>
      </c>
      <c r="F10753">
        <v>-2.8455379009246799E-3</v>
      </c>
      <c r="G10753">
        <v>0.49771575927734302</v>
      </c>
      <c r="H10753">
        <v>0</v>
      </c>
      <c r="I10753">
        <v>-173.37100000000001</v>
      </c>
      <c r="J10753">
        <v>-0.68600000000000005</v>
      </c>
      <c r="K10753">
        <v>-4.7539999999999996</v>
      </c>
      <c r="L10753" s="2">
        <f t="shared" si="502"/>
        <v>0.43751835551953572</v>
      </c>
      <c r="M10753" s="2">
        <f t="shared" si="503"/>
        <v>0.40803786991091068</v>
      </c>
    </row>
    <row r="10754" spans="1:13">
      <c r="A10754" s="2">
        <f t="shared" si="501"/>
        <v>5.0544101000014052</v>
      </c>
      <c r="B10754">
        <v>17603.385326200001</v>
      </c>
      <c r="C10754">
        <v>56</v>
      </c>
      <c r="D10754" t="s">
        <v>10</v>
      </c>
      <c r="E10754">
        <v>0.72599999999999998</v>
      </c>
      <c r="F10754">
        <v>-2.8455379009246799E-3</v>
      </c>
      <c r="G10754">
        <v>0.49771575927734302</v>
      </c>
      <c r="H10754">
        <v>0</v>
      </c>
      <c r="I10754">
        <v>-173.37100000000001</v>
      </c>
      <c r="J10754">
        <v>-0.68600000000000005</v>
      </c>
      <c r="K10754">
        <v>-4.7539999999999996</v>
      </c>
      <c r="L10754" s="2">
        <f t="shared" si="502"/>
        <v>0.43751787718461621</v>
      </c>
      <c r="M10754" s="2">
        <f t="shared" si="503"/>
        <v>0.40812153592976042</v>
      </c>
    </row>
    <row r="10755" spans="1:13">
      <c r="A10755" s="2">
        <f t="shared" ref="A10755:A10818" si="504">B10755-$B$2</f>
        <v>5.0547067000006791</v>
      </c>
      <c r="B10755">
        <v>17603.3856228</v>
      </c>
      <c r="C10755">
        <v>56</v>
      </c>
      <c r="D10755" t="s">
        <v>10</v>
      </c>
      <c r="E10755">
        <v>0.72599999999999998</v>
      </c>
      <c r="F10755">
        <v>-2.8455379009246799E-3</v>
      </c>
      <c r="G10755">
        <v>0.49771575927734302</v>
      </c>
      <c r="H10755">
        <v>0</v>
      </c>
      <c r="I10755">
        <v>-173.37100000000001</v>
      </c>
      <c r="J10755">
        <v>-0.68600000000000005</v>
      </c>
      <c r="K10755">
        <v>-4.7539999999999996</v>
      </c>
      <c r="L10755" s="2">
        <f t="shared" si="502"/>
        <v>0.43751703319807689</v>
      </c>
      <c r="M10755" s="2">
        <f t="shared" si="503"/>
        <v>0.40826915842360068</v>
      </c>
    </row>
    <row r="10756" spans="1:13">
      <c r="A10756" s="2">
        <f t="shared" si="504"/>
        <v>5.0550633000020753</v>
      </c>
      <c r="B10756">
        <v>17603.385979400002</v>
      </c>
      <c r="C10756">
        <v>56</v>
      </c>
      <c r="D10756" t="s">
        <v>10</v>
      </c>
      <c r="E10756">
        <v>0.72599999999999998</v>
      </c>
      <c r="F10756">
        <v>-2.8455379009246799E-3</v>
      </c>
      <c r="G10756">
        <v>0.49771575927734302</v>
      </c>
      <c r="H10756">
        <v>0</v>
      </c>
      <c r="I10756">
        <v>-173.37100000000001</v>
      </c>
      <c r="J10756">
        <v>-0.68600000000000005</v>
      </c>
      <c r="K10756">
        <v>-4.7539999999999996</v>
      </c>
      <c r="L10756" s="2">
        <f t="shared" ref="L10756:L10819" si="505">L10755+(F10756*(A10756-A10755))</f>
        <v>0.43751601847925742</v>
      </c>
      <c r="M10756" s="2">
        <f t="shared" ref="M10756:M10819" si="506">M10755+(G10756*(A10756-A10755))</f>
        <v>0.40844664386405388</v>
      </c>
    </row>
    <row r="10757" spans="1:13">
      <c r="A10757" s="2">
        <f t="shared" si="504"/>
        <v>5.0553943000013533</v>
      </c>
      <c r="B10757">
        <v>17603.386310400001</v>
      </c>
      <c r="C10757">
        <v>56</v>
      </c>
      <c r="D10757" t="s">
        <v>10</v>
      </c>
      <c r="E10757">
        <v>0.72599999999999998</v>
      </c>
      <c r="F10757">
        <v>-2.8455379009246799E-3</v>
      </c>
      <c r="G10757">
        <v>0.49771575927734302</v>
      </c>
      <c r="H10757">
        <v>0</v>
      </c>
      <c r="I10757">
        <v>-173.37100000000001</v>
      </c>
      <c r="J10757">
        <v>-0.68600000000000005</v>
      </c>
      <c r="K10757">
        <v>-4.7539999999999996</v>
      </c>
      <c r="L10757" s="2">
        <f t="shared" si="505"/>
        <v>0.43751507660621425</v>
      </c>
      <c r="M10757" s="2">
        <f t="shared" si="506"/>
        <v>0.40861138778001532</v>
      </c>
    </row>
    <row r="10758" spans="1:13">
      <c r="A10758" s="2">
        <f t="shared" si="504"/>
        <v>5.0555271000011999</v>
      </c>
      <c r="B10758">
        <v>17603.386443200001</v>
      </c>
      <c r="C10758">
        <v>56</v>
      </c>
      <c r="D10758" t="s">
        <v>10</v>
      </c>
      <c r="E10758">
        <v>0.72599999999999998</v>
      </c>
      <c r="F10758">
        <v>-2.8455379009246799E-3</v>
      </c>
      <c r="G10758">
        <v>0.49771575927734302</v>
      </c>
      <c r="H10758">
        <v>0</v>
      </c>
      <c r="I10758">
        <v>-173.37100000000001</v>
      </c>
      <c r="J10758">
        <v>-0.68600000000000005</v>
      </c>
      <c r="K10758">
        <v>-4.7539999999999996</v>
      </c>
      <c r="L10758" s="2">
        <f t="shared" si="505"/>
        <v>0.43751469871878146</v>
      </c>
      <c r="M10758" s="2">
        <f t="shared" si="506"/>
        <v>0.40867748443277102</v>
      </c>
    </row>
    <row r="10759" spans="1:13">
      <c r="A10759" s="2">
        <f t="shared" si="504"/>
        <v>5.0556653999992704</v>
      </c>
      <c r="B10759">
        <v>17603.386581499999</v>
      </c>
      <c r="C10759">
        <v>56</v>
      </c>
      <c r="D10759" t="s">
        <v>10</v>
      </c>
      <c r="E10759">
        <v>0.72599999999999998</v>
      </c>
      <c r="F10759">
        <v>-2.8455379009246799E-3</v>
      </c>
      <c r="G10759">
        <v>0.49771575927734302</v>
      </c>
      <c r="H10759">
        <v>0</v>
      </c>
      <c r="I10759">
        <v>-173.37100000000001</v>
      </c>
      <c r="J10759">
        <v>-0.68600000000000005</v>
      </c>
      <c r="K10759">
        <v>-4.7539999999999996</v>
      </c>
      <c r="L10759" s="2">
        <f t="shared" si="505"/>
        <v>0.43751430518089524</v>
      </c>
      <c r="M10759" s="2">
        <f t="shared" si="506"/>
        <v>0.40874631852131876</v>
      </c>
    </row>
    <row r="10760" spans="1:13">
      <c r="A10760" s="2">
        <f t="shared" si="504"/>
        <v>5.0557566999996197</v>
      </c>
      <c r="B10760">
        <v>17603.386672799999</v>
      </c>
      <c r="C10760">
        <v>56</v>
      </c>
      <c r="D10760" t="s">
        <v>10</v>
      </c>
      <c r="E10760">
        <v>0.72599999999999998</v>
      </c>
      <c r="F10760">
        <v>-2.8455379009246799E-3</v>
      </c>
      <c r="G10760">
        <v>0.49771575927734302</v>
      </c>
      <c r="H10760">
        <v>0</v>
      </c>
      <c r="I10760">
        <v>-173.37100000000001</v>
      </c>
      <c r="J10760">
        <v>-0.68600000000000005</v>
      </c>
      <c r="K10760">
        <v>-4.7539999999999996</v>
      </c>
      <c r="L10760" s="2">
        <f t="shared" si="505"/>
        <v>0.43751404538328387</v>
      </c>
      <c r="M10760" s="2">
        <f t="shared" si="506"/>
        <v>0.40879175997031464</v>
      </c>
    </row>
    <row r="10761" spans="1:13">
      <c r="A10761" s="2">
        <f t="shared" si="504"/>
        <v>5.0558428000003914</v>
      </c>
      <c r="B10761">
        <v>17603.3867589</v>
      </c>
      <c r="C10761">
        <v>56</v>
      </c>
      <c r="D10761" t="s">
        <v>10</v>
      </c>
      <c r="E10761">
        <v>0.72599999999999998</v>
      </c>
      <c r="F10761">
        <v>-2.8455379009246799E-3</v>
      </c>
      <c r="G10761">
        <v>0.49771575927734302</v>
      </c>
      <c r="H10761">
        <v>0</v>
      </c>
      <c r="I10761">
        <v>-173.37100000000001</v>
      </c>
      <c r="J10761">
        <v>-0.68600000000000005</v>
      </c>
      <c r="K10761">
        <v>-4.7539999999999996</v>
      </c>
      <c r="L10761" s="2">
        <f t="shared" si="505"/>
        <v>0.4375138003824684</v>
      </c>
      <c r="M10761" s="2">
        <f t="shared" si="506"/>
        <v>0.40883461329757248</v>
      </c>
    </row>
    <row r="10762" spans="1:13">
      <c r="A10762" s="2">
        <f t="shared" si="504"/>
        <v>5.0559451000008266</v>
      </c>
      <c r="B10762">
        <v>17603.386861200001</v>
      </c>
      <c r="C10762">
        <v>56</v>
      </c>
      <c r="D10762" t="s">
        <v>10</v>
      </c>
      <c r="E10762">
        <v>0.72599999999999998</v>
      </c>
      <c r="F10762">
        <v>-2.8455379009246799E-3</v>
      </c>
      <c r="G10762">
        <v>0.49771575927734302</v>
      </c>
      <c r="H10762">
        <v>0</v>
      </c>
      <c r="I10762">
        <v>-173.37100000000001</v>
      </c>
      <c r="J10762">
        <v>-0.68600000000000005</v>
      </c>
      <c r="K10762">
        <v>-4.7539999999999996</v>
      </c>
      <c r="L10762" s="2">
        <f t="shared" si="505"/>
        <v>0.43751350928393989</v>
      </c>
      <c r="M10762" s="2">
        <f t="shared" si="506"/>
        <v>0.40888552961996316</v>
      </c>
    </row>
    <row r="10763" spans="1:13">
      <c r="A10763" s="2">
        <f t="shared" si="504"/>
        <v>5.0562449999997625</v>
      </c>
      <c r="B10763">
        <v>17603.3871611</v>
      </c>
      <c r="C10763">
        <v>56</v>
      </c>
      <c r="D10763" t="s">
        <v>10</v>
      </c>
      <c r="E10763">
        <v>0.72599999999999998</v>
      </c>
      <c r="F10763">
        <v>-2.8455379009246799E-3</v>
      </c>
      <c r="G10763">
        <v>0.49771575927734302</v>
      </c>
      <c r="H10763">
        <v>0</v>
      </c>
      <c r="I10763">
        <v>-173.37100000000001</v>
      </c>
      <c r="J10763">
        <v>-0.68600000000000005</v>
      </c>
      <c r="K10763">
        <v>-4.7539999999999996</v>
      </c>
      <c r="L10763" s="2">
        <f t="shared" si="505"/>
        <v>0.43751265590712646</v>
      </c>
      <c r="M10763" s="2">
        <f t="shared" si="506"/>
        <v>0.40903479457564079</v>
      </c>
    </row>
    <row r="10764" spans="1:13">
      <c r="A10764" s="2">
        <f t="shared" si="504"/>
        <v>5.056398699998681</v>
      </c>
      <c r="B10764">
        <v>17603.387314799998</v>
      </c>
      <c r="C10764">
        <v>56</v>
      </c>
      <c r="D10764" t="s">
        <v>10</v>
      </c>
      <c r="E10764">
        <v>0.72599999999999998</v>
      </c>
      <c r="F10764">
        <v>-2.8455379009246799E-3</v>
      </c>
      <c r="G10764">
        <v>0.49771575927734302</v>
      </c>
      <c r="H10764">
        <v>0</v>
      </c>
      <c r="I10764">
        <v>-173.37100000000001</v>
      </c>
      <c r="J10764">
        <v>-0.68600000000000005</v>
      </c>
      <c r="K10764">
        <v>-4.7539999999999996</v>
      </c>
      <c r="L10764" s="2">
        <f t="shared" si="505"/>
        <v>0.43751221854795419</v>
      </c>
      <c r="M10764" s="2">
        <f t="shared" si="506"/>
        <v>0.40911129348730341</v>
      </c>
    </row>
    <row r="10765" spans="1:13">
      <c r="A10765" s="2">
        <f t="shared" si="504"/>
        <v>5.0566961000004085</v>
      </c>
      <c r="B10765">
        <v>17603.3876122</v>
      </c>
      <c r="C10765">
        <v>56</v>
      </c>
      <c r="D10765" t="s">
        <v>10</v>
      </c>
      <c r="E10765">
        <v>0.72599999999999998</v>
      </c>
      <c r="F10765">
        <v>-2.8455379009246799E-3</v>
      </c>
      <c r="G10765">
        <v>0.49771575927734302</v>
      </c>
      <c r="H10765">
        <v>0</v>
      </c>
      <c r="I10765">
        <v>-173.37100000000001</v>
      </c>
      <c r="J10765">
        <v>-0.68600000000000005</v>
      </c>
      <c r="K10765">
        <v>-4.7539999999999996</v>
      </c>
      <c r="L10765" s="2">
        <f t="shared" si="505"/>
        <v>0.43751137228497755</v>
      </c>
      <c r="M10765" s="2">
        <f t="shared" si="506"/>
        <v>0.4092593141549723</v>
      </c>
    </row>
    <row r="10766" spans="1:13">
      <c r="A10766" s="2">
        <f t="shared" si="504"/>
        <v>5.0568679999996675</v>
      </c>
      <c r="B10766">
        <v>17603.387784099999</v>
      </c>
      <c r="C10766">
        <v>56</v>
      </c>
      <c r="D10766" t="s">
        <v>10</v>
      </c>
      <c r="E10766">
        <v>0.72599999999999998</v>
      </c>
      <c r="F10766">
        <v>-2.8455379009246799E-3</v>
      </c>
      <c r="G10766">
        <v>0.49771575927734302</v>
      </c>
      <c r="H10766">
        <v>0</v>
      </c>
      <c r="I10766">
        <v>-173.37100000000001</v>
      </c>
      <c r="J10766">
        <v>-0.68600000000000005</v>
      </c>
      <c r="K10766">
        <v>-4.7539999999999996</v>
      </c>
      <c r="L10766" s="2">
        <f t="shared" si="505"/>
        <v>0.43751088313701447</v>
      </c>
      <c r="M10766" s="2">
        <f t="shared" si="506"/>
        <v>0.40934487149362331</v>
      </c>
    </row>
    <row r="10767" spans="1:13">
      <c r="A10767" s="2">
        <f t="shared" si="504"/>
        <v>5.0572441000003892</v>
      </c>
      <c r="B10767">
        <v>17603.3881602</v>
      </c>
      <c r="C10767">
        <v>56</v>
      </c>
      <c r="D10767" t="s">
        <v>10</v>
      </c>
      <c r="E10767">
        <v>0.72599999999999998</v>
      </c>
      <c r="F10767">
        <v>-2.8455379009246799E-3</v>
      </c>
      <c r="G10767">
        <v>0.49771575927734302</v>
      </c>
      <c r="H10767">
        <v>0</v>
      </c>
      <c r="I10767">
        <v>-173.37100000000001</v>
      </c>
      <c r="J10767">
        <v>-0.68600000000000005</v>
      </c>
      <c r="K10767">
        <v>-4.7539999999999996</v>
      </c>
      <c r="L10767" s="2">
        <f t="shared" si="505"/>
        <v>0.43750981293020791</v>
      </c>
      <c r="M10767" s="2">
        <f t="shared" si="506"/>
        <v>0.40953206239104667</v>
      </c>
    </row>
    <row r="10768" spans="1:13">
      <c r="A10768" s="2">
        <f t="shared" si="504"/>
        <v>5.0574311999989732</v>
      </c>
      <c r="B10768">
        <v>17603.388347299999</v>
      </c>
      <c r="C10768">
        <v>56</v>
      </c>
      <c r="D10768" t="s">
        <v>10</v>
      </c>
      <c r="E10768">
        <v>0.72599999999999998</v>
      </c>
      <c r="F10768">
        <v>-2.8455379009246799E-3</v>
      </c>
      <c r="G10768">
        <v>0.49771575927734302</v>
      </c>
      <c r="H10768">
        <v>0</v>
      </c>
      <c r="I10768">
        <v>-173.37100000000001</v>
      </c>
      <c r="J10768">
        <v>-0.68600000000000005</v>
      </c>
      <c r="K10768">
        <v>-4.7539999999999996</v>
      </c>
      <c r="L10768" s="2">
        <f t="shared" si="505"/>
        <v>0.43750928053007065</v>
      </c>
      <c r="M10768" s="2">
        <f t="shared" si="506"/>
        <v>0.40962518500890271</v>
      </c>
    </row>
    <row r="10769" spans="1:13">
      <c r="A10769" s="2">
        <f t="shared" si="504"/>
        <v>5.0577559000012116</v>
      </c>
      <c r="B10769">
        <v>17603.388672000001</v>
      </c>
      <c r="C10769">
        <v>56</v>
      </c>
      <c r="D10769" t="s">
        <v>10</v>
      </c>
      <c r="E10769">
        <v>0.72599999999999998</v>
      </c>
      <c r="F10769">
        <v>-2.8455379009246799E-3</v>
      </c>
      <c r="G10769">
        <v>0.49771575927734302</v>
      </c>
      <c r="H10769">
        <v>0</v>
      </c>
      <c r="I10769">
        <v>-173.37100000000001</v>
      </c>
      <c r="J10769">
        <v>-0.68600000000000005</v>
      </c>
      <c r="K10769">
        <v>-4.7539999999999996</v>
      </c>
      <c r="L10769" s="2">
        <f t="shared" si="505"/>
        <v>0.43750835658390785</v>
      </c>
      <c r="M10769" s="2">
        <f t="shared" si="506"/>
        <v>0.40978679331705414</v>
      </c>
    </row>
    <row r="10770" spans="1:13">
      <c r="A10770" s="2">
        <f t="shared" si="504"/>
        <v>5.0578773000015644</v>
      </c>
      <c r="B10770">
        <v>17603.388793400001</v>
      </c>
      <c r="C10770">
        <v>56</v>
      </c>
      <c r="D10770" t="s">
        <v>10</v>
      </c>
      <c r="E10770">
        <v>0.72599999999999998</v>
      </c>
      <c r="F10770">
        <v>-2.8455379009246799E-3</v>
      </c>
      <c r="G10770">
        <v>0.49771575927734302</v>
      </c>
      <c r="H10770">
        <v>0</v>
      </c>
      <c r="I10770">
        <v>-173.37100000000001</v>
      </c>
      <c r="J10770">
        <v>-0.68600000000000005</v>
      </c>
      <c r="K10770">
        <v>-4.7539999999999996</v>
      </c>
      <c r="L10770" s="2">
        <f t="shared" si="505"/>
        <v>0.43750801113560567</v>
      </c>
      <c r="M10770" s="2">
        <f t="shared" si="506"/>
        <v>0.40984721601040602</v>
      </c>
    </row>
    <row r="10771" spans="1:13">
      <c r="A10771" s="2">
        <f t="shared" si="504"/>
        <v>5.0579753999991226</v>
      </c>
      <c r="B10771">
        <v>17603.388891499999</v>
      </c>
      <c r="C10771">
        <v>56</v>
      </c>
      <c r="D10771" t="s">
        <v>10</v>
      </c>
      <c r="E10771">
        <v>0.72599999999999998</v>
      </c>
      <c r="F10771">
        <v>-2.8455379009246799E-3</v>
      </c>
      <c r="G10771">
        <v>0.49771575927734302</v>
      </c>
      <c r="H10771">
        <v>0</v>
      </c>
      <c r="I10771">
        <v>-173.37100000000001</v>
      </c>
      <c r="J10771">
        <v>-0.68600000000000005</v>
      </c>
      <c r="K10771">
        <v>-4.7539999999999996</v>
      </c>
      <c r="L10771" s="2">
        <f t="shared" si="505"/>
        <v>0.43750773198834453</v>
      </c>
      <c r="M10771" s="2">
        <f t="shared" si="506"/>
        <v>0.40989604192517581</v>
      </c>
    </row>
    <row r="10772" spans="1:13">
      <c r="A10772" s="2">
        <f t="shared" si="504"/>
        <v>5.05821239999932</v>
      </c>
      <c r="B10772">
        <v>17603.389128499999</v>
      </c>
      <c r="C10772">
        <v>56</v>
      </c>
      <c r="D10772" t="s">
        <v>10</v>
      </c>
      <c r="E10772">
        <v>0.72599999999999998</v>
      </c>
      <c r="F10772">
        <v>-2.8455379009246799E-3</v>
      </c>
      <c r="G10772">
        <v>0.49771575927734302</v>
      </c>
      <c r="H10772">
        <v>0</v>
      </c>
      <c r="I10772">
        <v>-173.37100000000001</v>
      </c>
      <c r="J10772">
        <v>-0.68600000000000005</v>
      </c>
      <c r="K10772">
        <v>-4.7539999999999996</v>
      </c>
      <c r="L10772" s="2">
        <f t="shared" si="505"/>
        <v>0.43750705759586145</v>
      </c>
      <c r="M10772" s="2">
        <f t="shared" si="506"/>
        <v>0.4100140005602228</v>
      </c>
    </row>
    <row r="10773" spans="1:13">
      <c r="A10773" s="2">
        <f t="shared" si="504"/>
        <v>5.0583503999987443</v>
      </c>
      <c r="B10773">
        <v>17603.389266499998</v>
      </c>
      <c r="C10773">
        <v>56</v>
      </c>
      <c r="D10773" t="s">
        <v>10</v>
      </c>
      <c r="E10773">
        <v>0.72599999999999998</v>
      </c>
      <c r="F10773">
        <v>-2.8455379009246799E-3</v>
      </c>
      <c r="G10773">
        <v>0.49771575927734302</v>
      </c>
      <c r="H10773">
        <v>0</v>
      </c>
      <c r="I10773">
        <v>-173.37100000000001</v>
      </c>
      <c r="J10773">
        <v>-0.68600000000000005</v>
      </c>
      <c r="K10773">
        <v>-4.7539999999999996</v>
      </c>
      <c r="L10773" s="2">
        <f t="shared" si="505"/>
        <v>0.43750666491163276</v>
      </c>
      <c r="M10773" s="2">
        <f t="shared" si="506"/>
        <v>0.41008268533471648</v>
      </c>
    </row>
    <row r="10774" spans="1:13">
      <c r="A10774" s="2">
        <f t="shared" si="504"/>
        <v>5.0585687999991933</v>
      </c>
      <c r="B10774">
        <v>17603.389484899999</v>
      </c>
      <c r="C10774">
        <v>56</v>
      </c>
      <c r="D10774" t="s">
        <v>10</v>
      </c>
      <c r="E10774">
        <v>0.72599999999999998</v>
      </c>
      <c r="F10774">
        <v>-2.8455379009246799E-3</v>
      </c>
      <c r="G10774">
        <v>0.49771575927734302</v>
      </c>
      <c r="H10774">
        <v>0</v>
      </c>
      <c r="I10774">
        <v>-173.37100000000001</v>
      </c>
      <c r="J10774">
        <v>-0.68600000000000005</v>
      </c>
      <c r="K10774">
        <v>-4.7539999999999996</v>
      </c>
      <c r="L10774" s="2">
        <f t="shared" si="505"/>
        <v>0.4375060434461539</v>
      </c>
      <c r="M10774" s="2">
        <f t="shared" si="506"/>
        <v>0.41019138645676612</v>
      </c>
    </row>
    <row r="10775" spans="1:13">
      <c r="A10775" s="2">
        <f t="shared" si="504"/>
        <v>5.0587373000016669</v>
      </c>
      <c r="B10775">
        <v>17603.389653400001</v>
      </c>
      <c r="C10775">
        <v>56</v>
      </c>
      <c r="D10775" t="s">
        <v>10</v>
      </c>
      <c r="E10775">
        <v>0.72599999999999998</v>
      </c>
      <c r="F10775">
        <v>-2.8455379009246799E-3</v>
      </c>
      <c r="G10775">
        <v>0.49771575927734302</v>
      </c>
      <c r="H10775">
        <v>0</v>
      </c>
      <c r="I10775">
        <v>-173.37100000000001</v>
      </c>
      <c r="J10775">
        <v>-0.68600000000000005</v>
      </c>
      <c r="K10775">
        <v>-4.7539999999999996</v>
      </c>
      <c r="L10775" s="2">
        <f t="shared" si="505"/>
        <v>0.43750556397301055</v>
      </c>
      <c r="M10775" s="2">
        <f t="shared" si="506"/>
        <v>0.41027525156343547</v>
      </c>
    </row>
    <row r="10776" spans="1:13">
      <c r="A10776" s="2">
        <f t="shared" si="504"/>
        <v>5.0588542000004963</v>
      </c>
      <c r="B10776">
        <v>17603.3897703</v>
      </c>
      <c r="C10776">
        <v>56</v>
      </c>
      <c r="D10776" t="s">
        <v>10</v>
      </c>
      <c r="E10776">
        <v>0.72599999999999998</v>
      </c>
      <c r="F10776">
        <v>-2.8455379009246799E-3</v>
      </c>
      <c r="G10776">
        <v>0.49771575927734302</v>
      </c>
      <c r="H10776">
        <v>0</v>
      </c>
      <c r="I10776">
        <v>-173.37100000000001</v>
      </c>
      <c r="J10776">
        <v>-0.68600000000000005</v>
      </c>
      <c r="K10776">
        <v>-4.7539999999999996</v>
      </c>
      <c r="L10776" s="2">
        <f t="shared" si="505"/>
        <v>0.43750523132963326</v>
      </c>
      <c r="M10776" s="2">
        <f t="shared" si="506"/>
        <v>0.4103334345351124</v>
      </c>
    </row>
    <row r="10777" spans="1:13">
      <c r="A10777" s="2">
        <f t="shared" si="504"/>
        <v>5.0589497000000847</v>
      </c>
      <c r="B10777">
        <v>17603.3898658</v>
      </c>
      <c r="C10777">
        <v>56</v>
      </c>
      <c r="D10777" t="s">
        <v>10</v>
      </c>
      <c r="E10777">
        <v>0.72599999999999998</v>
      </c>
      <c r="F10777">
        <v>-2.8455379009246799E-3</v>
      </c>
      <c r="G10777">
        <v>0.49771575927734302</v>
      </c>
      <c r="H10777">
        <v>0</v>
      </c>
      <c r="I10777">
        <v>-173.37100000000001</v>
      </c>
      <c r="J10777">
        <v>-0.68600000000000005</v>
      </c>
      <c r="K10777">
        <v>-4.7539999999999996</v>
      </c>
      <c r="L10777" s="2">
        <f t="shared" si="505"/>
        <v>0.43750495958076491</v>
      </c>
      <c r="M10777" s="2">
        <f t="shared" si="506"/>
        <v>0.4103809663899185</v>
      </c>
    </row>
    <row r="10778" spans="1:13">
      <c r="A10778" s="2">
        <f t="shared" si="504"/>
        <v>5.0590446999995038</v>
      </c>
      <c r="B10778">
        <v>17603.389960799999</v>
      </c>
      <c r="C10778">
        <v>56</v>
      </c>
      <c r="D10778" t="s">
        <v>10</v>
      </c>
      <c r="E10778">
        <v>0.72599999999999998</v>
      </c>
      <c r="F10778">
        <v>-2.8455379009246799E-3</v>
      </c>
      <c r="G10778">
        <v>0.49771575927734302</v>
      </c>
      <c r="H10778">
        <v>0</v>
      </c>
      <c r="I10778">
        <v>-173.37100000000001</v>
      </c>
      <c r="J10778">
        <v>-0.68600000000000005</v>
      </c>
      <c r="K10778">
        <v>-4.7539999999999996</v>
      </c>
      <c r="L10778" s="2">
        <f t="shared" si="505"/>
        <v>0.43750468925466596</v>
      </c>
      <c r="M10778" s="2">
        <f t="shared" si="506"/>
        <v>0.4104282493867607</v>
      </c>
    </row>
    <row r="10779" spans="1:13">
      <c r="A10779" s="2">
        <f t="shared" si="504"/>
        <v>5.0591391000016301</v>
      </c>
      <c r="B10779">
        <v>17603.390055200001</v>
      </c>
      <c r="C10779">
        <v>56</v>
      </c>
      <c r="D10779" t="s">
        <v>10</v>
      </c>
      <c r="E10779">
        <v>0.72599999999999998</v>
      </c>
      <c r="F10779">
        <v>-2.8455379009246799E-3</v>
      </c>
      <c r="G10779">
        <v>0.49771575927734302</v>
      </c>
      <c r="H10779">
        <v>0</v>
      </c>
      <c r="I10779">
        <v>-173.37100000000001</v>
      </c>
      <c r="J10779">
        <v>-0.68600000000000005</v>
      </c>
      <c r="K10779">
        <v>-4.7539999999999996</v>
      </c>
      <c r="L10779" s="2">
        <f t="shared" si="505"/>
        <v>0.43750442063588207</v>
      </c>
      <c r="M10779" s="2">
        <f t="shared" si="506"/>
        <v>0.41047523375549477</v>
      </c>
    </row>
    <row r="10780" spans="1:13">
      <c r="A10780" s="2">
        <f t="shared" si="504"/>
        <v>5.0592522000006284</v>
      </c>
      <c r="B10780">
        <v>17603.3901683</v>
      </c>
      <c r="C10780">
        <v>56</v>
      </c>
      <c r="D10780" t="s">
        <v>10</v>
      </c>
      <c r="E10780">
        <v>0.72599999999999998</v>
      </c>
      <c r="F10780">
        <v>-2.8455379009246799E-3</v>
      </c>
      <c r="G10780">
        <v>0.49771575927734302</v>
      </c>
      <c r="H10780">
        <v>0</v>
      </c>
      <c r="I10780">
        <v>-173.37100000000001</v>
      </c>
      <c r="J10780">
        <v>-0.68600000000000005</v>
      </c>
      <c r="K10780">
        <v>-4.7539999999999996</v>
      </c>
      <c r="L10780" s="2">
        <f t="shared" si="505"/>
        <v>0.4375040988055483</v>
      </c>
      <c r="M10780" s="2">
        <f t="shared" si="506"/>
        <v>0.41053152540737042</v>
      </c>
    </row>
    <row r="10781" spans="1:13">
      <c r="A10781" s="2">
        <f t="shared" si="504"/>
        <v>5.0593623999993724</v>
      </c>
      <c r="B10781">
        <v>17603.390278499999</v>
      </c>
      <c r="C10781">
        <v>56</v>
      </c>
      <c r="D10781" t="s">
        <v>10</v>
      </c>
      <c r="E10781">
        <v>0.72599999999999998</v>
      </c>
      <c r="F10781">
        <v>-2.8455379009246799E-3</v>
      </c>
      <c r="G10781">
        <v>0.49771575927734302</v>
      </c>
      <c r="H10781">
        <v>0</v>
      </c>
      <c r="I10781">
        <v>-173.37100000000001</v>
      </c>
      <c r="J10781">
        <v>-0.68600000000000005</v>
      </c>
      <c r="K10781">
        <v>-4.7539999999999996</v>
      </c>
      <c r="L10781" s="2">
        <f t="shared" si="505"/>
        <v>0.43750378522727518</v>
      </c>
      <c r="M10781" s="2">
        <f t="shared" si="506"/>
        <v>0.41058637368341766</v>
      </c>
    </row>
    <row r="10782" spans="1:13">
      <c r="A10782" s="2">
        <f t="shared" si="504"/>
        <v>5.0594559000019217</v>
      </c>
      <c r="B10782">
        <v>17603.390372000002</v>
      </c>
      <c r="C10782">
        <v>56</v>
      </c>
      <c r="D10782" t="s">
        <v>10</v>
      </c>
      <c r="E10782">
        <v>0.72599999999999998</v>
      </c>
      <c r="F10782">
        <v>-2.8455379009246799E-3</v>
      </c>
      <c r="G10782">
        <v>0.49771575927734302</v>
      </c>
      <c r="H10782">
        <v>0</v>
      </c>
      <c r="I10782">
        <v>-173.37100000000001</v>
      </c>
      <c r="J10782">
        <v>-0.68600000000000005</v>
      </c>
      <c r="K10782">
        <v>-4.7539999999999996</v>
      </c>
      <c r="L10782" s="2">
        <f t="shared" si="505"/>
        <v>0.43750351916947416</v>
      </c>
      <c r="M10782" s="2">
        <f t="shared" si="506"/>
        <v>0.41063291010817887</v>
      </c>
    </row>
    <row r="10783" spans="1:13">
      <c r="A10783" s="2">
        <f t="shared" si="504"/>
        <v>5.059546100001171</v>
      </c>
      <c r="B10783">
        <v>17603.390462200001</v>
      </c>
      <c r="C10783">
        <v>56</v>
      </c>
      <c r="D10783" t="s">
        <v>10</v>
      </c>
      <c r="E10783">
        <v>0.72599999999999998</v>
      </c>
      <c r="F10783">
        <v>-2.8455379009246799E-3</v>
      </c>
      <c r="G10783">
        <v>0.49771575927734302</v>
      </c>
      <c r="H10783">
        <v>0</v>
      </c>
      <c r="I10783">
        <v>-173.37100000000001</v>
      </c>
      <c r="J10783">
        <v>-0.68600000000000005</v>
      </c>
      <c r="K10783">
        <v>-4.7539999999999996</v>
      </c>
      <c r="L10783" s="2">
        <f t="shared" si="505"/>
        <v>0.43750326250195765</v>
      </c>
      <c r="M10783" s="2">
        <f t="shared" si="506"/>
        <v>0.41067780406929205</v>
      </c>
    </row>
    <row r="10784" spans="1:13">
      <c r="A10784" s="2">
        <f t="shared" si="504"/>
        <v>5.0596370999992359</v>
      </c>
      <c r="B10784">
        <v>17603.390553199999</v>
      </c>
      <c r="C10784">
        <v>56</v>
      </c>
      <c r="D10784" t="s">
        <v>10</v>
      </c>
      <c r="E10784">
        <v>0.72599999999999998</v>
      </c>
      <c r="F10784">
        <v>-2.8455379009246799E-3</v>
      </c>
      <c r="G10784">
        <v>0.49771575927734302</v>
      </c>
      <c r="H10784">
        <v>0</v>
      </c>
      <c r="I10784">
        <v>-173.37100000000001</v>
      </c>
      <c r="J10784">
        <v>-0.68600000000000005</v>
      </c>
      <c r="K10784">
        <v>-4.7539999999999996</v>
      </c>
      <c r="L10784" s="2">
        <f t="shared" si="505"/>
        <v>0.43750300355801419</v>
      </c>
      <c r="M10784" s="2">
        <f t="shared" si="506"/>
        <v>0.4107230962024232</v>
      </c>
    </row>
    <row r="10785" spans="1:13">
      <c r="A10785" s="2">
        <f t="shared" si="504"/>
        <v>5.0597275000000081</v>
      </c>
      <c r="B10785">
        <v>17603.3906436</v>
      </c>
      <c r="C10785">
        <v>56</v>
      </c>
      <c r="D10785" t="s">
        <v>10</v>
      </c>
      <c r="E10785">
        <v>0.72599999999999998</v>
      </c>
      <c r="F10785">
        <v>-2.8455379009246799E-3</v>
      </c>
      <c r="G10785">
        <v>0.49771575927734302</v>
      </c>
      <c r="H10785">
        <v>0</v>
      </c>
      <c r="I10785">
        <v>-173.37100000000001</v>
      </c>
      <c r="J10785">
        <v>-0.68600000000000005</v>
      </c>
      <c r="K10785">
        <v>-4.7539999999999996</v>
      </c>
      <c r="L10785" s="2">
        <f t="shared" si="505"/>
        <v>0.43750274632138575</v>
      </c>
      <c r="M10785" s="2">
        <f t="shared" si="506"/>
        <v>0.41076808970744622</v>
      </c>
    </row>
    <row r="10786" spans="1:13">
      <c r="A10786" s="2">
        <f t="shared" si="504"/>
        <v>5.0598181999994267</v>
      </c>
      <c r="B10786">
        <v>17603.390734299999</v>
      </c>
      <c r="C10786">
        <v>56</v>
      </c>
      <c r="D10786" t="s">
        <v>10</v>
      </c>
      <c r="E10786">
        <v>0.72599999999999998</v>
      </c>
      <c r="F10786">
        <v>-2.8455379009246799E-3</v>
      </c>
      <c r="G10786">
        <v>0.49771575927734302</v>
      </c>
      <c r="H10786">
        <v>0</v>
      </c>
      <c r="I10786">
        <v>-173.37100000000001</v>
      </c>
      <c r="J10786">
        <v>-0.68600000000000005</v>
      </c>
      <c r="K10786">
        <v>-4.7539999999999996</v>
      </c>
      <c r="L10786" s="2">
        <f t="shared" si="505"/>
        <v>0.43750248823109977</v>
      </c>
      <c r="M10786" s="2">
        <f t="shared" si="506"/>
        <v>0.4108132325265233</v>
      </c>
    </row>
    <row r="10787" spans="1:13">
      <c r="A10787" s="2">
        <f t="shared" si="504"/>
        <v>5.0599087000009604</v>
      </c>
      <c r="B10787">
        <v>17603.390824800001</v>
      </c>
      <c r="C10787">
        <v>56</v>
      </c>
      <c r="D10787" t="s">
        <v>10</v>
      </c>
      <c r="E10787">
        <v>0.72599999999999998</v>
      </c>
      <c r="F10787">
        <v>-2.8455379009246799E-3</v>
      </c>
      <c r="G10787">
        <v>0.49771575927734302</v>
      </c>
      <c r="H10787">
        <v>0</v>
      </c>
      <c r="I10787">
        <v>-173.37100000000001</v>
      </c>
      <c r="J10787">
        <v>-0.68600000000000005</v>
      </c>
      <c r="K10787">
        <v>-4.7539999999999996</v>
      </c>
      <c r="L10787" s="2">
        <f t="shared" si="505"/>
        <v>0.4375022307099154</v>
      </c>
      <c r="M10787" s="2">
        <f t="shared" si="506"/>
        <v>0.41085827580350121</v>
      </c>
    </row>
    <row r="10788" spans="1:13">
      <c r="A10788" s="2">
        <f t="shared" si="504"/>
        <v>5.0599981000013941</v>
      </c>
      <c r="B10788">
        <v>17603.390914200001</v>
      </c>
      <c r="C10788">
        <v>56</v>
      </c>
      <c r="D10788" t="s">
        <v>10</v>
      </c>
      <c r="E10788">
        <v>0.72599999999999998</v>
      </c>
      <c r="F10788">
        <v>-2.8455379009246799E-3</v>
      </c>
      <c r="G10788">
        <v>0.49771575927734302</v>
      </c>
      <c r="H10788">
        <v>0</v>
      </c>
      <c r="I10788">
        <v>-173.37100000000001</v>
      </c>
      <c r="J10788">
        <v>-0.68600000000000005</v>
      </c>
      <c r="K10788">
        <v>-4.7539999999999996</v>
      </c>
      <c r="L10788" s="2">
        <f t="shared" si="505"/>
        <v>0.43750197631882581</v>
      </c>
      <c r="M10788" s="2">
        <f t="shared" si="506"/>
        <v>0.41090277159259642</v>
      </c>
    </row>
    <row r="10789" spans="1:13">
      <c r="A10789" s="2">
        <f t="shared" si="504"/>
        <v>5.0600873000003048</v>
      </c>
      <c r="B10789">
        <v>17603.3910034</v>
      </c>
      <c r="C10789">
        <v>56</v>
      </c>
      <c r="D10789" t="s">
        <v>10</v>
      </c>
      <c r="E10789">
        <v>0.72599999999999998</v>
      </c>
      <c r="F10789">
        <v>-2.8455379009246799E-3</v>
      </c>
      <c r="G10789">
        <v>0.49771575927734302</v>
      </c>
      <c r="H10789">
        <v>0</v>
      </c>
      <c r="I10789">
        <v>-173.37100000000001</v>
      </c>
      <c r="J10789">
        <v>-0.68600000000000005</v>
      </c>
      <c r="K10789">
        <v>-4.7539999999999996</v>
      </c>
      <c r="L10789" s="2">
        <f t="shared" si="505"/>
        <v>0.43750172249684816</v>
      </c>
      <c r="M10789" s="2">
        <f t="shared" si="506"/>
        <v>0.41094716783778185</v>
      </c>
    </row>
    <row r="10790" spans="1:13">
      <c r="A10790" s="2">
        <f t="shared" si="504"/>
        <v>5.0601773000016692</v>
      </c>
      <c r="B10790">
        <v>17603.391093400001</v>
      </c>
      <c r="C10790">
        <v>56</v>
      </c>
      <c r="D10790" t="s">
        <v>10</v>
      </c>
      <c r="E10790">
        <v>0.72599999999999998</v>
      </c>
      <c r="F10790">
        <v>-2.8455379009246799E-3</v>
      </c>
      <c r="G10790">
        <v>0.49771575927734302</v>
      </c>
      <c r="H10790">
        <v>0</v>
      </c>
      <c r="I10790">
        <v>-173.37100000000001</v>
      </c>
      <c r="J10790">
        <v>-0.68600000000000005</v>
      </c>
      <c r="K10790">
        <v>-4.7539999999999996</v>
      </c>
      <c r="L10790" s="2">
        <f t="shared" si="505"/>
        <v>0.43750146639843318</v>
      </c>
      <c r="M10790" s="2">
        <f t="shared" si="506"/>
        <v>0.41099196225679591</v>
      </c>
    </row>
    <row r="10791" spans="1:13">
      <c r="A10791" s="2">
        <f t="shared" si="504"/>
        <v>5.0602676999988034</v>
      </c>
      <c r="B10791">
        <v>17603.391183799999</v>
      </c>
      <c r="C10791">
        <v>56</v>
      </c>
      <c r="D10791" t="s">
        <v>10</v>
      </c>
      <c r="E10791">
        <v>0.72599999999999998</v>
      </c>
      <c r="F10791">
        <v>-2.8455379009246799E-3</v>
      </c>
      <c r="G10791">
        <v>0.49771575927734302</v>
      </c>
      <c r="H10791">
        <v>0</v>
      </c>
      <c r="I10791">
        <v>-173.37100000000001</v>
      </c>
      <c r="J10791">
        <v>-0.68600000000000005</v>
      </c>
      <c r="K10791">
        <v>-4.7539999999999996</v>
      </c>
      <c r="L10791" s="2">
        <f t="shared" si="505"/>
        <v>0.43750120916181512</v>
      </c>
      <c r="M10791" s="2">
        <f t="shared" si="506"/>
        <v>0.41103695576000826</v>
      </c>
    </row>
    <row r="10792" spans="1:13">
      <c r="A10792" s="2">
        <f t="shared" si="504"/>
        <v>5.0603564000011829</v>
      </c>
      <c r="B10792">
        <v>17603.391272500001</v>
      </c>
      <c r="C10792">
        <v>56</v>
      </c>
      <c r="D10792" t="s">
        <v>10</v>
      </c>
      <c r="E10792">
        <v>0.72599999999999998</v>
      </c>
      <c r="F10792">
        <v>-2.8455379009246799E-3</v>
      </c>
      <c r="G10792">
        <v>0.49771575927734302</v>
      </c>
      <c r="H10792">
        <v>0</v>
      </c>
      <c r="I10792">
        <v>-173.37100000000001</v>
      </c>
      <c r="J10792">
        <v>-0.68600000000000005</v>
      </c>
      <c r="K10792">
        <v>-4.7539999999999996</v>
      </c>
      <c r="L10792" s="2">
        <f t="shared" si="505"/>
        <v>0.43750095676259654</v>
      </c>
      <c r="M10792" s="2">
        <f t="shared" si="506"/>
        <v>0.41108110314904045</v>
      </c>
    </row>
    <row r="10793" spans="1:13">
      <c r="A10793" s="2">
        <f t="shared" si="504"/>
        <v>5.0604467000011937</v>
      </c>
      <c r="B10793">
        <v>17603.391362800001</v>
      </c>
      <c r="C10793">
        <v>56</v>
      </c>
      <c r="D10793" t="s">
        <v>10</v>
      </c>
      <c r="E10793">
        <v>0.72599999999999998</v>
      </c>
      <c r="F10793">
        <v>-2.8455379009246799E-3</v>
      </c>
      <c r="G10793">
        <v>0.49771575927734302</v>
      </c>
      <c r="H10793">
        <v>0</v>
      </c>
      <c r="I10793">
        <v>-173.37100000000001</v>
      </c>
      <c r="J10793">
        <v>-0.68600000000000005</v>
      </c>
      <c r="K10793">
        <v>-4.7539999999999996</v>
      </c>
      <c r="L10793" s="2">
        <f t="shared" si="505"/>
        <v>0.43750069981052403</v>
      </c>
      <c r="M10793" s="2">
        <f t="shared" si="506"/>
        <v>0.41112604688210852</v>
      </c>
    </row>
    <row r="10794" spans="1:13">
      <c r="A10794" s="2">
        <f t="shared" si="504"/>
        <v>5.060538000001543</v>
      </c>
      <c r="B10794">
        <v>17603.391454100001</v>
      </c>
      <c r="C10794">
        <v>56</v>
      </c>
      <c r="D10794" t="s">
        <v>10</v>
      </c>
      <c r="E10794">
        <v>0.72599999999999998</v>
      </c>
      <c r="F10794">
        <v>-2.8455379009246799E-3</v>
      </c>
      <c r="G10794">
        <v>0.49771575927734302</v>
      </c>
      <c r="H10794">
        <v>0</v>
      </c>
      <c r="I10794">
        <v>-173.37100000000001</v>
      </c>
      <c r="J10794">
        <v>-0.68600000000000005</v>
      </c>
      <c r="K10794">
        <v>-4.7539999999999996</v>
      </c>
      <c r="L10794" s="2">
        <f t="shared" si="505"/>
        <v>0.43750044001291266</v>
      </c>
      <c r="M10794" s="2">
        <f t="shared" si="506"/>
        <v>0.4111714883311044</v>
      </c>
    </row>
    <row r="10795" spans="1:13">
      <c r="A10795" s="2">
        <f t="shared" si="504"/>
        <v>5.0606287000009615</v>
      </c>
      <c r="B10795">
        <v>17603.391544800001</v>
      </c>
      <c r="C10795">
        <v>56</v>
      </c>
      <c r="D10795" t="s">
        <v>10</v>
      </c>
      <c r="E10795">
        <v>0.72599999999999998</v>
      </c>
      <c r="F10795">
        <v>-2.8455379009246799E-3</v>
      </c>
      <c r="G10795">
        <v>0.49771575927734302</v>
      </c>
      <c r="H10795">
        <v>0</v>
      </c>
      <c r="I10795">
        <v>-173.37100000000001</v>
      </c>
      <c r="J10795">
        <v>-0.68600000000000005</v>
      </c>
      <c r="K10795">
        <v>-4.7539999999999996</v>
      </c>
      <c r="L10795" s="2">
        <f t="shared" si="505"/>
        <v>0.43750018192262669</v>
      </c>
      <c r="M10795" s="2">
        <f t="shared" si="506"/>
        <v>0.41121663115018148</v>
      </c>
    </row>
    <row r="10796" spans="1:13">
      <c r="A10796" s="2">
        <f t="shared" si="504"/>
        <v>5.060718500000803</v>
      </c>
      <c r="B10796">
        <v>17603.391634600001</v>
      </c>
      <c r="C10796">
        <v>56</v>
      </c>
      <c r="D10796" t="s">
        <v>10</v>
      </c>
      <c r="E10796">
        <v>0.72599999999999998</v>
      </c>
      <c r="F10796">
        <v>-2.8455379009246799E-3</v>
      </c>
      <c r="G10796">
        <v>0.49771575927734302</v>
      </c>
      <c r="H10796">
        <v>0</v>
      </c>
      <c r="I10796">
        <v>-173.37100000000001</v>
      </c>
      <c r="J10796">
        <v>-0.68600000000000005</v>
      </c>
      <c r="K10796">
        <v>-4.7539999999999996</v>
      </c>
      <c r="L10796" s="2">
        <f t="shared" si="505"/>
        <v>0.43749992639332363</v>
      </c>
      <c r="M10796" s="2">
        <f t="shared" si="506"/>
        <v>0.4112613260252857</v>
      </c>
    </row>
    <row r="10797" spans="1:13">
      <c r="A10797" s="2">
        <f t="shared" si="504"/>
        <v>5.0608090999994602</v>
      </c>
      <c r="B10797">
        <v>17603.391725199999</v>
      </c>
      <c r="C10797">
        <v>56</v>
      </c>
      <c r="D10797" t="s">
        <v>10</v>
      </c>
      <c r="E10797">
        <v>0.72599999999999998</v>
      </c>
      <c r="F10797">
        <v>-2.8455379009246799E-3</v>
      </c>
      <c r="G10797">
        <v>0.49771575927734302</v>
      </c>
      <c r="H10797">
        <v>0</v>
      </c>
      <c r="I10797">
        <v>-173.37100000000001</v>
      </c>
      <c r="J10797">
        <v>-0.68600000000000005</v>
      </c>
      <c r="K10797">
        <v>-4.7539999999999996</v>
      </c>
      <c r="L10797" s="2">
        <f t="shared" si="505"/>
        <v>0.43749966858759365</v>
      </c>
      <c r="M10797" s="2">
        <f t="shared" si="506"/>
        <v>0.41130641907240784</v>
      </c>
    </row>
    <row r="10798" spans="1:13">
      <c r="A10798" s="2">
        <f t="shared" si="504"/>
        <v>5.0608996000009938</v>
      </c>
      <c r="B10798">
        <v>17603.391815700001</v>
      </c>
      <c r="C10798">
        <v>56</v>
      </c>
      <c r="D10798" t="s">
        <v>10</v>
      </c>
      <c r="E10798">
        <v>0.72599999999999998</v>
      </c>
      <c r="F10798">
        <v>-2.8455379009246799E-3</v>
      </c>
      <c r="G10798">
        <v>0.49771575927734302</v>
      </c>
      <c r="H10798">
        <v>0</v>
      </c>
      <c r="I10798">
        <v>-173.37100000000001</v>
      </c>
      <c r="J10798">
        <v>-0.68600000000000005</v>
      </c>
      <c r="K10798">
        <v>-4.7539999999999996</v>
      </c>
      <c r="L10798" s="2">
        <f t="shared" si="505"/>
        <v>0.43749941106640927</v>
      </c>
      <c r="M10798" s="2">
        <f t="shared" si="506"/>
        <v>0.41135146234938574</v>
      </c>
    </row>
    <row r="10799" spans="1:13">
      <c r="A10799" s="2">
        <f t="shared" si="504"/>
        <v>5.0609898000002431</v>
      </c>
      <c r="B10799">
        <v>17603.3919059</v>
      </c>
      <c r="C10799">
        <v>56</v>
      </c>
      <c r="D10799" t="s">
        <v>10</v>
      </c>
      <c r="E10799">
        <v>0.72599999999999998</v>
      </c>
      <c r="F10799">
        <v>-2.8455379009246799E-3</v>
      </c>
      <c r="G10799">
        <v>0.49771575927734302</v>
      </c>
      <c r="H10799">
        <v>0</v>
      </c>
      <c r="I10799">
        <v>-173.37100000000001</v>
      </c>
      <c r="J10799">
        <v>-0.68600000000000005</v>
      </c>
      <c r="K10799">
        <v>-4.7539999999999996</v>
      </c>
      <c r="L10799" s="2">
        <f t="shared" si="505"/>
        <v>0.43749915439889275</v>
      </c>
      <c r="M10799" s="2">
        <f t="shared" si="506"/>
        <v>0.41139635631049892</v>
      </c>
    </row>
    <row r="10800" spans="1:13">
      <c r="A10800" s="2">
        <f t="shared" si="504"/>
        <v>5.0610789999991539</v>
      </c>
      <c r="B10800">
        <v>17603.391995099999</v>
      </c>
      <c r="C10800">
        <v>56</v>
      </c>
      <c r="D10800" t="s">
        <v>10</v>
      </c>
      <c r="E10800">
        <v>0.72599999999999998</v>
      </c>
      <c r="F10800">
        <v>-2.8455379009246799E-3</v>
      </c>
      <c r="G10800">
        <v>0.49771575927734302</v>
      </c>
      <c r="H10800">
        <v>0</v>
      </c>
      <c r="I10800">
        <v>-173.37100000000001</v>
      </c>
      <c r="J10800">
        <v>-0.68600000000000005</v>
      </c>
      <c r="K10800">
        <v>-4.7539999999999996</v>
      </c>
      <c r="L10800" s="2">
        <f t="shared" si="505"/>
        <v>0.4374989005769151</v>
      </c>
      <c r="M10800" s="2">
        <f t="shared" si="506"/>
        <v>0.41144075255568435</v>
      </c>
    </row>
    <row r="10801" spans="1:13">
      <c r="A10801" s="2">
        <f t="shared" si="504"/>
        <v>5.0611687000018719</v>
      </c>
      <c r="B10801">
        <v>17603.392084800002</v>
      </c>
      <c r="C10801">
        <v>56</v>
      </c>
      <c r="D10801" t="s">
        <v>10</v>
      </c>
      <c r="E10801">
        <v>0.72599999999999998</v>
      </c>
      <c r="F10801">
        <v>-2.8455379009246799E-3</v>
      </c>
      <c r="G10801">
        <v>0.49771575927734302</v>
      </c>
      <c r="H10801">
        <v>0</v>
      </c>
      <c r="I10801">
        <v>-173.37100000000001</v>
      </c>
      <c r="J10801">
        <v>-0.68600000000000005</v>
      </c>
      <c r="K10801">
        <v>-4.7539999999999996</v>
      </c>
      <c r="L10801" s="2">
        <f t="shared" si="505"/>
        <v>0.43749864533215765</v>
      </c>
      <c r="M10801" s="2">
        <f t="shared" si="506"/>
        <v>0.41148539766064435</v>
      </c>
    </row>
    <row r="10802" spans="1:13">
      <c r="A10802" s="2">
        <f t="shared" si="504"/>
        <v>5.0612590999990061</v>
      </c>
      <c r="B10802">
        <v>17603.392175199999</v>
      </c>
      <c r="C10802">
        <v>56</v>
      </c>
      <c r="D10802" t="s">
        <v>10</v>
      </c>
      <c r="E10802">
        <v>0.72599999999999998</v>
      </c>
      <c r="F10802">
        <v>-2.8455379009246799E-3</v>
      </c>
      <c r="G10802">
        <v>0.49771575927734302</v>
      </c>
      <c r="H10802">
        <v>0</v>
      </c>
      <c r="I10802">
        <v>-173.37100000000001</v>
      </c>
      <c r="J10802">
        <v>-0.68600000000000005</v>
      </c>
      <c r="K10802">
        <v>-4.7539999999999996</v>
      </c>
      <c r="L10802" s="2">
        <f t="shared" si="505"/>
        <v>0.43749838809553959</v>
      </c>
      <c r="M10802" s="2">
        <f t="shared" si="506"/>
        <v>0.4115303911638567</v>
      </c>
    </row>
    <row r="10803" spans="1:13">
      <c r="A10803" s="2">
        <f t="shared" si="504"/>
        <v>5.0613482000007934</v>
      </c>
      <c r="B10803">
        <v>17603.392264300001</v>
      </c>
      <c r="C10803">
        <v>56</v>
      </c>
      <c r="D10803" t="s">
        <v>10</v>
      </c>
      <c r="E10803">
        <v>0.72599999999999998</v>
      </c>
      <c r="F10803">
        <v>-2.8455379009246799E-3</v>
      </c>
      <c r="G10803">
        <v>0.49771575927734302</v>
      </c>
      <c r="H10803">
        <v>0</v>
      </c>
      <c r="I10803">
        <v>-173.37100000000001</v>
      </c>
      <c r="J10803">
        <v>-0.68600000000000005</v>
      </c>
      <c r="K10803">
        <v>-4.7539999999999996</v>
      </c>
      <c r="L10803" s="2">
        <f t="shared" si="505"/>
        <v>0.43749813455810754</v>
      </c>
      <c r="M10803" s="2">
        <f t="shared" si="506"/>
        <v>0.4115747376388979</v>
      </c>
    </row>
    <row r="10804" spans="1:13">
      <c r="A10804" s="2">
        <f t="shared" si="504"/>
        <v>5.061438900000212</v>
      </c>
      <c r="B10804">
        <v>17603.392355</v>
      </c>
      <c r="C10804">
        <v>56</v>
      </c>
      <c r="D10804" t="s">
        <v>10</v>
      </c>
      <c r="E10804">
        <v>0.72599999999999998</v>
      </c>
      <c r="F10804">
        <v>-2.8455379009246799E-3</v>
      </c>
      <c r="G10804">
        <v>0.49771575927734302</v>
      </c>
      <c r="H10804">
        <v>0</v>
      </c>
      <c r="I10804">
        <v>-173.37100000000001</v>
      </c>
      <c r="J10804">
        <v>-0.68600000000000005</v>
      </c>
      <c r="K10804">
        <v>-4.7539999999999996</v>
      </c>
      <c r="L10804" s="2">
        <f t="shared" si="505"/>
        <v>0.43749787646782157</v>
      </c>
      <c r="M10804" s="2">
        <f t="shared" si="506"/>
        <v>0.41161988045797498</v>
      </c>
    </row>
    <row r="10805" spans="1:13">
      <c r="A10805" s="2">
        <f t="shared" si="504"/>
        <v>5.0618912999998429</v>
      </c>
      <c r="B10805">
        <v>17603.3928074</v>
      </c>
      <c r="C10805">
        <v>56</v>
      </c>
      <c r="D10805" t="s">
        <v>10</v>
      </c>
      <c r="E10805">
        <v>0.72599999999999998</v>
      </c>
      <c r="F10805">
        <v>-2.8455379009246799E-3</v>
      </c>
      <c r="G10805">
        <v>0.49771575927734302</v>
      </c>
      <c r="H10805">
        <v>0</v>
      </c>
      <c r="I10805">
        <v>-173.37100000000001</v>
      </c>
      <c r="J10805">
        <v>-0.68600000000000005</v>
      </c>
      <c r="K10805">
        <v>-4.7539999999999996</v>
      </c>
      <c r="L10805" s="2">
        <f t="shared" si="505"/>
        <v>0.43749658914647627</v>
      </c>
      <c r="M10805" s="2">
        <f t="shared" si="506"/>
        <v>0.41184504706728831</v>
      </c>
    </row>
    <row r="10806" spans="1:13">
      <c r="A10806" s="2">
        <f t="shared" si="504"/>
        <v>5.0621038999997836</v>
      </c>
      <c r="B10806">
        <v>17603.39302</v>
      </c>
      <c r="C10806">
        <v>56</v>
      </c>
      <c r="D10806" t="s">
        <v>10</v>
      </c>
      <c r="E10806">
        <v>0.72599999999999998</v>
      </c>
      <c r="F10806">
        <v>-2.8455379009246799E-3</v>
      </c>
      <c r="G10806">
        <v>0.49771575927734302</v>
      </c>
      <c r="H10806">
        <v>0</v>
      </c>
      <c r="I10806">
        <v>-173.37100000000001</v>
      </c>
      <c r="J10806">
        <v>-0.68600000000000005</v>
      </c>
      <c r="K10806">
        <v>-4.7539999999999996</v>
      </c>
      <c r="L10806" s="2">
        <f t="shared" si="505"/>
        <v>0.4374959841851187</v>
      </c>
      <c r="M10806" s="2">
        <f t="shared" si="506"/>
        <v>0.41195086143768117</v>
      </c>
    </row>
    <row r="10807" spans="1:13">
      <c r="A10807" s="2">
        <f t="shared" si="504"/>
        <v>5.0625882999993337</v>
      </c>
      <c r="B10807">
        <v>17603.393504399999</v>
      </c>
      <c r="C10807">
        <v>56</v>
      </c>
      <c r="D10807" t="s">
        <v>10</v>
      </c>
      <c r="E10807">
        <v>0.72599999999999998</v>
      </c>
      <c r="F10807">
        <v>-2.8455379009246799E-3</v>
      </c>
      <c r="G10807">
        <v>0.49771575927734302</v>
      </c>
      <c r="H10807">
        <v>0</v>
      </c>
      <c r="I10807">
        <v>-173.37100000000001</v>
      </c>
      <c r="J10807">
        <v>-0.68600000000000005</v>
      </c>
      <c r="K10807">
        <v>-4.7539999999999996</v>
      </c>
      <c r="L10807" s="2">
        <f t="shared" si="505"/>
        <v>0.4374946058065608</v>
      </c>
      <c r="M10807" s="2">
        <f t="shared" si="506"/>
        <v>0.41219195495125116</v>
      </c>
    </row>
    <row r="10808" spans="1:13">
      <c r="A10808" s="2">
        <f t="shared" si="504"/>
        <v>5.0629346999994596</v>
      </c>
      <c r="B10808">
        <v>17603.393850799999</v>
      </c>
      <c r="C10808">
        <v>56</v>
      </c>
      <c r="D10808" t="s">
        <v>10</v>
      </c>
      <c r="E10808">
        <v>0.72599999999999998</v>
      </c>
      <c r="F10808">
        <v>-2.8455379009246799E-3</v>
      </c>
      <c r="G10808">
        <v>0.49771575927734302</v>
      </c>
      <c r="H10808">
        <v>0</v>
      </c>
      <c r="I10808">
        <v>-173.37100000000001</v>
      </c>
      <c r="J10808">
        <v>-0.68600000000000005</v>
      </c>
      <c r="K10808">
        <v>-4.7539999999999996</v>
      </c>
      <c r="L10808" s="2">
        <f t="shared" si="505"/>
        <v>0.43749362011223158</v>
      </c>
      <c r="M10808" s="2">
        <f t="shared" si="506"/>
        <v>0.41236436369032747</v>
      </c>
    </row>
    <row r="10809" spans="1:13">
      <c r="A10809" s="2">
        <f t="shared" si="504"/>
        <v>5.0630707999989681</v>
      </c>
      <c r="B10809">
        <v>17603.393986899999</v>
      </c>
      <c r="C10809">
        <v>56</v>
      </c>
      <c r="D10809" t="s">
        <v>10</v>
      </c>
      <c r="E10809">
        <v>0.72599999999999998</v>
      </c>
      <c r="F10809">
        <v>-2.8455379009246799E-3</v>
      </c>
      <c r="G10809">
        <v>0.49771575927734302</v>
      </c>
      <c r="H10809">
        <v>0</v>
      </c>
      <c r="I10809">
        <v>-173.37100000000001</v>
      </c>
      <c r="J10809">
        <v>-0.68600000000000005</v>
      </c>
      <c r="K10809">
        <v>-4.7539999999999996</v>
      </c>
      <c r="L10809" s="2">
        <f t="shared" si="505"/>
        <v>0.43749323283452468</v>
      </c>
      <c r="M10809" s="2">
        <f t="shared" si="506"/>
        <v>0.41243210280492054</v>
      </c>
    </row>
    <row r="10810" spans="1:13">
      <c r="A10810" s="2">
        <f t="shared" si="504"/>
        <v>5.0631898999999976</v>
      </c>
      <c r="B10810">
        <v>17603.394106</v>
      </c>
      <c r="C10810">
        <v>56</v>
      </c>
      <c r="D10810" t="s">
        <v>10</v>
      </c>
      <c r="E10810">
        <v>0.72599999999999998</v>
      </c>
      <c r="F10810">
        <v>-2.8455379009246799E-3</v>
      </c>
      <c r="G10810">
        <v>0.49771575927734302</v>
      </c>
      <c r="H10810">
        <v>0</v>
      </c>
      <c r="I10810">
        <v>-173.37100000000001</v>
      </c>
      <c r="J10810">
        <v>-0.68600000000000005</v>
      </c>
      <c r="K10810">
        <v>-4.7539999999999996</v>
      </c>
      <c r="L10810" s="2">
        <f t="shared" si="505"/>
        <v>0.43749289393095775</v>
      </c>
      <c r="M10810" s="2">
        <f t="shared" si="506"/>
        <v>0.41249138075236286</v>
      </c>
    </row>
    <row r="10811" spans="1:13">
      <c r="A10811" s="2">
        <f t="shared" si="504"/>
        <v>5.0633062999986578</v>
      </c>
      <c r="B10811">
        <v>17603.394222399998</v>
      </c>
      <c r="C10811">
        <v>56</v>
      </c>
      <c r="D10811" t="s">
        <v>10</v>
      </c>
      <c r="E10811">
        <v>0.72599999999999998</v>
      </c>
      <c r="F10811">
        <v>-2.8455379009246799E-3</v>
      </c>
      <c r="G10811">
        <v>0.49771575927734302</v>
      </c>
      <c r="H10811">
        <v>0</v>
      </c>
      <c r="I10811">
        <v>-173.37100000000001</v>
      </c>
      <c r="J10811">
        <v>-0.68600000000000005</v>
      </c>
      <c r="K10811">
        <v>-4.7539999999999996</v>
      </c>
      <c r="L10811" s="2">
        <f t="shared" si="505"/>
        <v>0.43749256271034992</v>
      </c>
      <c r="M10811" s="2">
        <f t="shared" si="506"/>
        <v>0.41254931486607588</v>
      </c>
    </row>
    <row r="10812" spans="1:13">
      <c r="A10812" s="2">
        <f t="shared" si="504"/>
        <v>5.06365519999963</v>
      </c>
      <c r="B10812">
        <v>17603.394571299999</v>
      </c>
      <c r="C10812">
        <v>56</v>
      </c>
      <c r="D10812" t="s">
        <v>10</v>
      </c>
      <c r="E10812">
        <v>0.72599999999999998</v>
      </c>
      <c r="F10812">
        <v>-2.8455379009246799E-3</v>
      </c>
      <c r="G10812">
        <v>0.49771575927734302</v>
      </c>
      <c r="H10812">
        <v>0</v>
      </c>
      <c r="I10812">
        <v>-173.37100000000001</v>
      </c>
      <c r="J10812">
        <v>-0.68600000000000005</v>
      </c>
      <c r="K10812">
        <v>-4.7539999999999996</v>
      </c>
      <c r="L10812" s="2">
        <f t="shared" si="505"/>
        <v>0.43749156990217353</v>
      </c>
      <c r="M10812" s="2">
        <f t="shared" si="506"/>
        <v>0.41272296789497165</v>
      </c>
    </row>
    <row r="10813" spans="1:13">
      <c r="A10813" s="2">
        <f t="shared" si="504"/>
        <v>5.0639646000017819</v>
      </c>
      <c r="B10813">
        <v>17603.394880700002</v>
      </c>
      <c r="C10813">
        <v>56</v>
      </c>
      <c r="D10813" t="s">
        <v>10</v>
      </c>
      <c r="E10813">
        <v>0.72599999999999998</v>
      </c>
      <c r="F10813">
        <v>-2.8455379009246799E-3</v>
      </c>
      <c r="G10813">
        <v>0.49771575927734302</v>
      </c>
      <c r="H10813">
        <v>0</v>
      </c>
      <c r="I10813">
        <v>-173.37100000000001</v>
      </c>
      <c r="J10813">
        <v>-0.68600000000000005</v>
      </c>
      <c r="K10813">
        <v>-4.7539999999999996</v>
      </c>
      <c r="L10813" s="2">
        <f t="shared" si="505"/>
        <v>0.43749068949274084</v>
      </c>
      <c r="M10813" s="2">
        <f t="shared" si="506"/>
        <v>0.4128769611519631</v>
      </c>
    </row>
    <row r="10814" spans="1:13">
      <c r="A10814" s="2">
        <f t="shared" si="504"/>
        <v>5.0641414999990957</v>
      </c>
      <c r="B10814">
        <v>17603.395057599999</v>
      </c>
      <c r="C10814">
        <v>56</v>
      </c>
      <c r="D10814" t="s">
        <v>10</v>
      </c>
      <c r="E10814">
        <v>0.72599999999999998</v>
      </c>
      <c r="F10814">
        <v>-2.8455379009246799E-3</v>
      </c>
      <c r="G10814">
        <v>0.49771575927734302</v>
      </c>
      <c r="H10814">
        <v>0</v>
      </c>
      <c r="I10814">
        <v>-173.37100000000001</v>
      </c>
      <c r="J10814">
        <v>-0.68600000000000005</v>
      </c>
      <c r="K10814">
        <v>-4.7539999999999996</v>
      </c>
      <c r="L10814" s="2">
        <f t="shared" si="505"/>
        <v>0.43749018611709378</v>
      </c>
      <c r="M10814" s="2">
        <f t="shared" si="506"/>
        <v>0.41296500706844225</v>
      </c>
    </row>
    <row r="10815" spans="1:13">
      <c r="A10815" s="2">
        <f t="shared" si="504"/>
        <v>5.0643764000014926</v>
      </c>
      <c r="B10815">
        <v>17603.395292500001</v>
      </c>
      <c r="C10815">
        <v>56</v>
      </c>
      <c r="D10815" t="s">
        <v>10</v>
      </c>
      <c r="E10815">
        <v>0.72599999999999998</v>
      </c>
      <c r="F10815">
        <v>-2.8455379009246799E-3</v>
      </c>
      <c r="G10815">
        <v>0.49771575927734302</v>
      </c>
      <c r="H10815">
        <v>0</v>
      </c>
      <c r="I10815">
        <v>-173.37100000000001</v>
      </c>
      <c r="J10815">
        <v>-0.68600000000000005</v>
      </c>
      <c r="K10815">
        <v>-4.7539999999999996</v>
      </c>
      <c r="L10815" s="2">
        <f t="shared" si="505"/>
        <v>0.43748951770023403</v>
      </c>
      <c r="M10815" s="2">
        <f t="shared" si="506"/>
        <v>0.41308192050148945</v>
      </c>
    </row>
    <row r="10816" spans="1:13">
      <c r="A10816" s="2">
        <f t="shared" si="504"/>
        <v>5.0646124000013515</v>
      </c>
      <c r="B10816">
        <v>17603.395528500001</v>
      </c>
      <c r="C10816">
        <v>56</v>
      </c>
      <c r="D10816" t="s">
        <v>10</v>
      </c>
      <c r="E10816">
        <v>0.72599999999999998</v>
      </c>
      <c r="F10816">
        <v>-2.8455379009246799E-3</v>
      </c>
      <c r="G10816">
        <v>0.49771575927734302</v>
      </c>
      <c r="H10816">
        <v>0</v>
      </c>
      <c r="I10816">
        <v>-173.37100000000001</v>
      </c>
      <c r="J10816">
        <v>-0.68600000000000005</v>
      </c>
      <c r="K10816">
        <v>-4.7539999999999996</v>
      </c>
      <c r="L10816" s="2">
        <f t="shared" si="505"/>
        <v>0.43748884615328981</v>
      </c>
      <c r="M10816" s="2">
        <f t="shared" si="506"/>
        <v>0.41319938142060869</v>
      </c>
    </row>
    <row r="10817" spans="1:13">
      <c r="A10817" s="2">
        <f t="shared" si="504"/>
        <v>5.0647782999985793</v>
      </c>
      <c r="B10817">
        <v>17603.395694399998</v>
      </c>
      <c r="C10817">
        <v>56</v>
      </c>
      <c r="D10817" t="s">
        <v>10</v>
      </c>
      <c r="E10817">
        <v>0.72599999999999998</v>
      </c>
      <c r="F10817">
        <v>-2.8455379009246799E-3</v>
      </c>
      <c r="G10817">
        <v>0.49771575927734302</v>
      </c>
      <c r="H10817">
        <v>0</v>
      </c>
      <c r="I10817">
        <v>-173.37100000000001</v>
      </c>
      <c r="J10817">
        <v>-0.68600000000000005</v>
      </c>
      <c r="K10817">
        <v>-4.7539999999999996</v>
      </c>
      <c r="L10817" s="2">
        <f t="shared" si="505"/>
        <v>0.43748837407855995</v>
      </c>
      <c r="M10817" s="2">
        <f t="shared" si="506"/>
        <v>0.41328195246369304</v>
      </c>
    </row>
    <row r="10818" spans="1:13">
      <c r="A10818" s="2">
        <f t="shared" si="504"/>
        <v>5.0650166000013996</v>
      </c>
      <c r="B10818">
        <v>17603.395932700001</v>
      </c>
      <c r="C10818">
        <v>56</v>
      </c>
      <c r="D10818" t="s">
        <v>10</v>
      </c>
      <c r="E10818">
        <v>0.72599999999999998</v>
      </c>
      <c r="F10818">
        <v>-2.8455379009246799E-3</v>
      </c>
      <c r="G10818">
        <v>0.49771575927734302</v>
      </c>
      <c r="H10818">
        <v>0</v>
      </c>
      <c r="I10818">
        <v>-173.37100000000001</v>
      </c>
      <c r="J10818">
        <v>-0.68600000000000005</v>
      </c>
      <c r="K10818">
        <v>-4.7539999999999996</v>
      </c>
      <c r="L10818" s="2">
        <f t="shared" si="505"/>
        <v>0.43748769598687015</v>
      </c>
      <c r="M10818" s="2">
        <f t="shared" si="506"/>
        <v>0.41340055813053256</v>
      </c>
    </row>
    <row r="10819" spans="1:13">
      <c r="A10819" s="2">
        <f t="shared" ref="A10819:A10882" si="507">B10819-$B$2</f>
        <v>5.0652847999990627</v>
      </c>
      <c r="B10819">
        <v>17603.396200899999</v>
      </c>
      <c r="C10819">
        <v>56</v>
      </c>
      <c r="D10819" t="s">
        <v>10</v>
      </c>
      <c r="E10819">
        <v>0.72599999999999998</v>
      </c>
      <c r="F10819">
        <v>-2.8455379009246799E-3</v>
      </c>
      <c r="G10819">
        <v>0.49771575927734302</v>
      </c>
      <c r="H10819">
        <v>0</v>
      </c>
      <c r="I10819">
        <v>-173.37100000000001</v>
      </c>
      <c r="J10819">
        <v>-0.68600000000000005</v>
      </c>
      <c r="K10819">
        <v>-4.7539999999999996</v>
      </c>
      <c r="L10819" s="2">
        <f t="shared" si="505"/>
        <v>0.43748693281361178</v>
      </c>
      <c r="M10819" s="2">
        <f t="shared" si="506"/>
        <v>0.41353404549600759</v>
      </c>
    </row>
    <row r="10820" spans="1:13">
      <c r="A10820" s="2">
        <f t="shared" si="507"/>
        <v>5.0655348000000231</v>
      </c>
      <c r="B10820">
        <v>17603.3964509</v>
      </c>
      <c r="C10820">
        <v>56</v>
      </c>
      <c r="D10820" t="s">
        <v>10</v>
      </c>
      <c r="E10820">
        <v>0.72599999999999998</v>
      </c>
      <c r="F10820">
        <v>-2.8455379009246799E-3</v>
      </c>
      <c r="G10820">
        <v>0.49771575927734302</v>
      </c>
      <c r="H10820">
        <v>0</v>
      </c>
      <c r="I10820">
        <v>-173.37100000000001</v>
      </c>
      <c r="J10820">
        <v>-0.68600000000000005</v>
      </c>
      <c r="K10820">
        <v>-4.7539999999999996</v>
      </c>
      <c r="L10820" s="2">
        <f t="shared" ref="L10820:L10883" si="508">L10819+(F10820*(A10820-A10819))</f>
        <v>0.43748622142913379</v>
      </c>
      <c r="M10820" s="2">
        <f t="shared" ref="M10820:M10883" si="509">M10819+(G10820*(A10820-A10819))</f>
        <v>0.41365847443630493</v>
      </c>
    </row>
    <row r="10821" spans="1:13">
      <c r="A10821" s="2">
        <f t="shared" si="507"/>
        <v>5.0656968000002962</v>
      </c>
      <c r="B10821">
        <v>17603.3966129</v>
      </c>
      <c r="C10821">
        <v>56</v>
      </c>
      <c r="D10821" t="s">
        <v>10</v>
      </c>
      <c r="E10821">
        <v>0.72599999999999998</v>
      </c>
      <c r="F10821">
        <v>-2.8455379009246799E-3</v>
      </c>
      <c r="G10821">
        <v>0.49771575927734302</v>
      </c>
      <c r="H10821">
        <v>0</v>
      </c>
      <c r="I10821">
        <v>-173.37100000000001</v>
      </c>
      <c r="J10821">
        <v>-0.68600000000000005</v>
      </c>
      <c r="K10821">
        <v>-4.7539999999999996</v>
      </c>
      <c r="L10821" s="2">
        <f t="shared" si="508"/>
        <v>0.43748576045199306</v>
      </c>
      <c r="M10821" s="2">
        <f t="shared" si="509"/>
        <v>0.41373910438944378</v>
      </c>
    </row>
    <row r="10822" spans="1:13">
      <c r="A10822" s="2">
        <f t="shared" si="507"/>
        <v>5.0658518000018375</v>
      </c>
      <c r="B10822">
        <v>17603.396767900002</v>
      </c>
      <c r="C10822">
        <v>56</v>
      </c>
      <c r="D10822" t="s">
        <v>10</v>
      </c>
      <c r="E10822">
        <v>0.72599999999999998</v>
      </c>
      <c r="F10822">
        <v>-2.8455379009246799E-3</v>
      </c>
      <c r="G10822">
        <v>0.49771575927734302</v>
      </c>
      <c r="H10822">
        <v>0</v>
      </c>
      <c r="I10822">
        <v>-173.37100000000001</v>
      </c>
      <c r="J10822">
        <v>-0.68600000000000005</v>
      </c>
      <c r="K10822">
        <v>-4.7539999999999996</v>
      </c>
      <c r="L10822" s="2">
        <f t="shared" si="508"/>
        <v>0.43748531939361401</v>
      </c>
      <c r="M10822" s="2">
        <f t="shared" si="509"/>
        <v>0.41381625033289893</v>
      </c>
    </row>
    <row r="10823" spans="1:13">
      <c r="A10823" s="2">
        <f t="shared" si="507"/>
        <v>5.0659911000002467</v>
      </c>
      <c r="B10823">
        <v>17603.3969072</v>
      </c>
      <c r="C10823">
        <v>56</v>
      </c>
      <c r="D10823" t="s">
        <v>10</v>
      </c>
      <c r="E10823">
        <v>0.72599999999999998</v>
      </c>
      <c r="F10823">
        <v>-2.8455379009246799E-3</v>
      </c>
      <c r="G10823">
        <v>0.49771575927734302</v>
      </c>
      <c r="H10823">
        <v>0</v>
      </c>
      <c r="I10823">
        <v>-173.37100000000001</v>
      </c>
      <c r="J10823">
        <v>-0.68600000000000005</v>
      </c>
      <c r="K10823">
        <v>-4.7539999999999996</v>
      </c>
      <c r="L10823" s="2">
        <f t="shared" si="508"/>
        <v>0.43748492301018893</v>
      </c>
      <c r="M10823" s="2">
        <f t="shared" si="509"/>
        <v>0.41388558213737447</v>
      </c>
    </row>
    <row r="10824" spans="1:13">
      <c r="A10824" s="2">
        <f t="shared" si="507"/>
        <v>5.0663065000007919</v>
      </c>
      <c r="B10824">
        <v>17603.397222600001</v>
      </c>
      <c r="C10824">
        <v>56</v>
      </c>
      <c r="D10824" t="s">
        <v>10</v>
      </c>
      <c r="E10824">
        <v>0.72599999999999998</v>
      </c>
      <c r="F10824">
        <v>-2.8455379009246799E-3</v>
      </c>
      <c r="G10824">
        <v>0.49771575927734302</v>
      </c>
      <c r="H10824">
        <v>0</v>
      </c>
      <c r="I10824">
        <v>-173.37100000000001</v>
      </c>
      <c r="J10824">
        <v>-0.68600000000000005</v>
      </c>
      <c r="K10824">
        <v>-4.7539999999999996</v>
      </c>
      <c r="L10824" s="2">
        <f t="shared" si="508"/>
        <v>0.4374840255275334</v>
      </c>
      <c r="M10824" s="2">
        <f t="shared" si="509"/>
        <v>0.41404256168812192</v>
      </c>
    </row>
    <row r="10825" spans="1:13">
      <c r="A10825" s="2">
        <f t="shared" si="507"/>
        <v>5.0668987999997626</v>
      </c>
      <c r="B10825">
        <v>17603.3978149</v>
      </c>
      <c r="C10825">
        <v>56</v>
      </c>
      <c r="D10825" t="s">
        <v>10</v>
      </c>
      <c r="E10825">
        <v>0.72599999999999998</v>
      </c>
      <c r="F10825">
        <v>-2.8455379009246799E-3</v>
      </c>
      <c r="G10825">
        <v>0.49771575927734302</v>
      </c>
      <c r="H10825">
        <v>0</v>
      </c>
      <c r="I10825">
        <v>-173.37100000000001</v>
      </c>
      <c r="J10825">
        <v>-0.68600000000000005</v>
      </c>
      <c r="K10825">
        <v>-4.7539999999999996</v>
      </c>
      <c r="L10825" s="2">
        <f t="shared" si="508"/>
        <v>0.43748234011543763</v>
      </c>
      <c r="M10825" s="2">
        <f t="shared" si="509"/>
        <v>0.41433735873182959</v>
      </c>
    </row>
    <row r="10826" spans="1:13">
      <c r="A10826" s="2">
        <f t="shared" si="507"/>
        <v>5.0671245000012277</v>
      </c>
      <c r="B10826">
        <v>17603.398040600001</v>
      </c>
      <c r="C10826">
        <v>56</v>
      </c>
      <c r="D10826" t="s">
        <v>10</v>
      </c>
      <c r="E10826">
        <v>0.72599999999999998</v>
      </c>
      <c r="F10826">
        <v>-2.8455379009246799E-3</v>
      </c>
      <c r="G10826">
        <v>0.49771575927734302</v>
      </c>
      <c r="H10826">
        <v>0</v>
      </c>
      <c r="I10826">
        <v>-173.37100000000001</v>
      </c>
      <c r="J10826">
        <v>-0.68600000000000005</v>
      </c>
      <c r="K10826">
        <v>-4.7539999999999996</v>
      </c>
      <c r="L10826" s="2">
        <f t="shared" si="508"/>
        <v>0.43748169787752922</v>
      </c>
      <c r="M10826" s="2">
        <f t="shared" si="509"/>
        <v>0.4144496931794277</v>
      </c>
    </row>
    <row r="10827" spans="1:13">
      <c r="A10827" s="2">
        <f t="shared" si="507"/>
        <v>5.067239600000903</v>
      </c>
      <c r="B10827">
        <v>17603.398155700001</v>
      </c>
      <c r="C10827">
        <v>56</v>
      </c>
      <c r="D10827" t="s">
        <v>10</v>
      </c>
      <c r="E10827">
        <v>0.72599999999999998</v>
      </c>
      <c r="F10827">
        <v>-2.8455379009246799E-3</v>
      </c>
      <c r="G10827">
        <v>0.49771575927734302</v>
      </c>
      <c r="H10827">
        <v>0</v>
      </c>
      <c r="I10827">
        <v>-173.37100000000001</v>
      </c>
      <c r="J10827">
        <v>-0.68600000000000005</v>
      </c>
      <c r="K10827">
        <v>-4.7539999999999996</v>
      </c>
      <c r="L10827" s="2">
        <f t="shared" si="508"/>
        <v>0.43748137035611773</v>
      </c>
      <c r="M10827" s="2">
        <f t="shared" si="509"/>
        <v>0.41450698026315891</v>
      </c>
    </row>
    <row r="10828" spans="1:13">
      <c r="A10828" s="2">
        <f t="shared" si="507"/>
        <v>5.0673876000000746</v>
      </c>
      <c r="B10828">
        <v>17603.3983037</v>
      </c>
      <c r="C10828">
        <v>56</v>
      </c>
      <c r="D10828" t="s">
        <v>10</v>
      </c>
      <c r="E10828">
        <v>0.72599999999999998</v>
      </c>
      <c r="F10828">
        <v>-2.8455379009246799E-3</v>
      </c>
      <c r="G10828">
        <v>0.49771575927734302</v>
      </c>
      <c r="H10828">
        <v>0</v>
      </c>
      <c r="I10828">
        <v>-173.37100000000001</v>
      </c>
      <c r="J10828">
        <v>-0.68600000000000005</v>
      </c>
      <c r="K10828">
        <v>-4.7539999999999996</v>
      </c>
      <c r="L10828" s="2">
        <f t="shared" si="508"/>
        <v>0.43748094921651076</v>
      </c>
      <c r="M10828" s="2">
        <f t="shared" si="509"/>
        <v>0.41458064219511964</v>
      </c>
    </row>
    <row r="10829" spans="1:13">
      <c r="A10829" s="2">
        <f t="shared" si="507"/>
        <v>5.0677319999995234</v>
      </c>
      <c r="B10829">
        <v>17603.398648099999</v>
      </c>
      <c r="C10829">
        <v>56</v>
      </c>
      <c r="D10829" t="s">
        <v>10</v>
      </c>
      <c r="E10829">
        <v>0.72599999999999998</v>
      </c>
      <c r="F10829">
        <v>-2.8455379009246799E-3</v>
      </c>
      <c r="G10829">
        <v>0.49771575927734302</v>
      </c>
      <c r="H10829">
        <v>0</v>
      </c>
      <c r="I10829">
        <v>-173.37100000000001</v>
      </c>
      <c r="J10829">
        <v>-0.68600000000000005</v>
      </c>
      <c r="K10829">
        <v>-4.7539999999999996</v>
      </c>
      <c r="L10829" s="2">
        <f t="shared" si="508"/>
        <v>0.43747996921325927</v>
      </c>
      <c r="M10829" s="2">
        <f t="shared" si="509"/>
        <v>0.4147520555023404</v>
      </c>
    </row>
    <row r="10830" spans="1:13">
      <c r="A10830" s="2">
        <f t="shared" si="507"/>
        <v>5.0680199000016728</v>
      </c>
      <c r="B10830">
        <v>17603.398936000001</v>
      </c>
      <c r="C10830">
        <v>56</v>
      </c>
      <c r="D10830" t="s">
        <v>10</v>
      </c>
      <c r="E10830">
        <v>0.72599999999999998</v>
      </c>
      <c r="F10830">
        <v>-2.8455379009246799E-3</v>
      </c>
      <c r="G10830">
        <v>0.49771575927734302</v>
      </c>
      <c r="H10830">
        <v>0</v>
      </c>
      <c r="I10830">
        <v>-173.37100000000001</v>
      </c>
      <c r="J10830">
        <v>-0.68600000000000005</v>
      </c>
      <c r="K10830">
        <v>-4.7539999999999996</v>
      </c>
      <c r="L10830" s="2">
        <f t="shared" si="508"/>
        <v>0.4374791499828915</v>
      </c>
      <c r="M10830" s="2">
        <f t="shared" si="509"/>
        <v>0.41489534787050614</v>
      </c>
    </row>
    <row r="10831" spans="1:13">
      <c r="A10831" s="2">
        <f t="shared" si="507"/>
        <v>5.0681450000010955</v>
      </c>
      <c r="B10831">
        <v>17603.399061100001</v>
      </c>
      <c r="C10831">
        <v>56</v>
      </c>
      <c r="D10831" t="s">
        <v>10</v>
      </c>
      <c r="E10831">
        <v>0.72599999999999998</v>
      </c>
      <c r="F10831">
        <v>-2.8455379009246799E-3</v>
      </c>
      <c r="G10831">
        <v>0.49771575927734302</v>
      </c>
      <c r="H10831">
        <v>0</v>
      </c>
      <c r="I10831">
        <v>-173.37100000000001</v>
      </c>
      <c r="J10831">
        <v>-0.68600000000000005</v>
      </c>
      <c r="K10831">
        <v>-4.7539999999999996</v>
      </c>
      <c r="L10831" s="2">
        <f t="shared" si="508"/>
        <v>0.43747879400610173</v>
      </c>
      <c r="M10831" s="2">
        <f t="shared" si="509"/>
        <v>0.4149576121117044</v>
      </c>
    </row>
    <row r="10832" spans="1:13">
      <c r="A10832" s="2">
        <f t="shared" si="507"/>
        <v>5.0684623999986798</v>
      </c>
      <c r="B10832">
        <v>17603.399378499998</v>
      </c>
      <c r="C10832">
        <v>56</v>
      </c>
      <c r="D10832" t="s">
        <v>10</v>
      </c>
      <c r="E10832">
        <v>0.72599999999999998</v>
      </c>
      <c r="F10832">
        <v>-2.8455379009246799E-3</v>
      </c>
      <c r="G10832">
        <v>0.49771575927734302</v>
      </c>
      <c r="H10832">
        <v>0</v>
      </c>
      <c r="I10832">
        <v>-173.37100000000001</v>
      </c>
      <c r="J10832">
        <v>-0.68600000000000005</v>
      </c>
      <c r="K10832">
        <v>-4.7539999999999996</v>
      </c>
      <c r="L10832" s="2">
        <f t="shared" si="508"/>
        <v>0.43747789083237887</v>
      </c>
      <c r="M10832" s="2">
        <f t="shared" si="509"/>
        <v>0.41511558709249669</v>
      </c>
    </row>
    <row r="10833" spans="1:13">
      <c r="A10833" s="2">
        <f t="shared" si="507"/>
        <v>5.0687337999988813</v>
      </c>
      <c r="B10833">
        <v>17603.399649899999</v>
      </c>
      <c r="C10833">
        <v>56</v>
      </c>
      <c r="D10833" t="s">
        <v>10</v>
      </c>
      <c r="E10833">
        <v>0.72599999999999998</v>
      </c>
      <c r="F10833">
        <v>-2.8455379009246799E-3</v>
      </c>
      <c r="G10833">
        <v>0.49771575927734302</v>
      </c>
      <c r="H10833">
        <v>0</v>
      </c>
      <c r="I10833">
        <v>-173.37100000000001</v>
      </c>
      <c r="J10833">
        <v>-0.68600000000000005</v>
      </c>
      <c r="K10833">
        <v>-4.7539999999999996</v>
      </c>
      <c r="L10833" s="2">
        <f t="shared" si="508"/>
        <v>0.437477118553392</v>
      </c>
      <c r="M10833" s="2">
        <f t="shared" si="509"/>
        <v>0.41525066714966485</v>
      </c>
    </row>
    <row r="10834" spans="1:13">
      <c r="A10834" s="2">
        <f t="shared" si="507"/>
        <v>5.0689022000005934</v>
      </c>
      <c r="B10834">
        <v>17603.3998183</v>
      </c>
      <c r="C10834">
        <v>56</v>
      </c>
      <c r="D10834" t="s">
        <v>10</v>
      </c>
      <c r="E10834">
        <v>0.72599999999999998</v>
      </c>
      <c r="F10834">
        <v>-2.8455379009246799E-3</v>
      </c>
      <c r="G10834">
        <v>0.49771575927734302</v>
      </c>
      <c r="H10834">
        <v>0</v>
      </c>
      <c r="I10834">
        <v>-173.37100000000001</v>
      </c>
      <c r="J10834">
        <v>-0.68600000000000005</v>
      </c>
      <c r="K10834">
        <v>-4.7539999999999996</v>
      </c>
      <c r="L10834" s="2">
        <f t="shared" si="508"/>
        <v>0.43747663936480463</v>
      </c>
      <c r="M10834" s="2">
        <f t="shared" si="509"/>
        <v>0.41533448248437932</v>
      </c>
    </row>
    <row r="10835" spans="1:13">
      <c r="A10835" s="2">
        <f t="shared" si="507"/>
        <v>5.0690453999995952</v>
      </c>
      <c r="B10835">
        <v>17603.399961499999</v>
      </c>
      <c r="C10835">
        <v>56</v>
      </c>
      <c r="D10835" t="s">
        <v>10</v>
      </c>
      <c r="E10835">
        <v>0.72599999999999998</v>
      </c>
      <c r="F10835">
        <v>-2.8455379009246799E-3</v>
      </c>
      <c r="G10835">
        <v>0.49771575927734302</v>
      </c>
      <c r="H10835">
        <v>0</v>
      </c>
      <c r="I10835">
        <v>-173.37100000000001</v>
      </c>
      <c r="J10835">
        <v>-0.68600000000000005</v>
      </c>
      <c r="K10835">
        <v>-4.7539999999999996</v>
      </c>
      <c r="L10835" s="2">
        <f t="shared" si="508"/>
        <v>0.43747623188378004</v>
      </c>
      <c r="M10835" s="2">
        <f t="shared" si="509"/>
        <v>0.41540575538061103</v>
      </c>
    </row>
    <row r="10836" spans="1:13">
      <c r="A10836" s="2">
        <f t="shared" si="507"/>
        <v>5.0693511999998009</v>
      </c>
      <c r="B10836">
        <v>17603.4002673</v>
      </c>
      <c r="C10836">
        <v>56</v>
      </c>
      <c r="D10836" t="s">
        <v>10</v>
      </c>
      <c r="E10836">
        <v>0.72599999999999998</v>
      </c>
      <c r="F10836">
        <v>-2.8455379009246799E-3</v>
      </c>
      <c r="G10836">
        <v>0.49771575927734302</v>
      </c>
      <c r="H10836">
        <v>0</v>
      </c>
      <c r="I10836">
        <v>-173.37100000000001</v>
      </c>
      <c r="J10836">
        <v>-0.68600000000000005</v>
      </c>
      <c r="K10836">
        <v>-4.7539999999999996</v>
      </c>
      <c r="L10836" s="2">
        <f t="shared" si="508"/>
        <v>0.43747536171828938</v>
      </c>
      <c r="M10836" s="2">
        <f t="shared" si="509"/>
        <v>0.41555795685990038</v>
      </c>
    </row>
    <row r="10837" spans="1:13">
      <c r="A10837" s="2">
        <f t="shared" si="507"/>
        <v>5.0695266000002448</v>
      </c>
      <c r="B10837">
        <v>17603.4004427</v>
      </c>
      <c r="C10837">
        <v>56</v>
      </c>
      <c r="D10837" t="s">
        <v>10</v>
      </c>
      <c r="E10837">
        <v>0.72599999999999998</v>
      </c>
      <c r="F10837">
        <v>-2.8455379009246799E-3</v>
      </c>
      <c r="G10837">
        <v>0.49771575927734302</v>
      </c>
      <c r="H10837">
        <v>0</v>
      </c>
      <c r="I10837">
        <v>-173.37100000000001</v>
      </c>
      <c r="J10837">
        <v>-0.68600000000000005</v>
      </c>
      <c r="K10837">
        <v>-4.7539999999999996</v>
      </c>
      <c r="L10837" s="2">
        <f t="shared" si="508"/>
        <v>0.43747486261094032</v>
      </c>
      <c r="M10837" s="2">
        <f t="shared" si="509"/>
        <v>0.41564525620429854</v>
      </c>
    </row>
    <row r="10838" spans="1:13">
      <c r="A10838" s="2">
        <f t="shared" si="507"/>
        <v>5.0696516999996675</v>
      </c>
      <c r="B10838">
        <v>17603.400567799999</v>
      </c>
      <c r="C10838">
        <v>56</v>
      </c>
      <c r="D10838" t="s">
        <v>10</v>
      </c>
      <c r="E10838">
        <v>0.72599999999999998</v>
      </c>
      <c r="F10838">
        <v>-2.8455379009246799E-3</v>
      </c>
      <c r="G10838">
        <v>0.49771575927734302</v>
      </c>
      <c r="H10838">
        <v>0</v>
      </c>
      <c r="I10838">
        <v>-173.37100000000001</v>
      </c>
      <c r="J10838">
        <v>-0.68600000000000005</v>
      </c>
      <c r="K10838">
        <v>-4.7539999999999996</v>
      </c>
      <c r="L10838" s="2">
        <f t="shared" si="508"/>
        <v>0.43747450663415055</v>
      </c>
      <c r="M10838" s="2">
        <f t="shared" si="509"/>
        <v>0.4157075204454968</v>
      </c>
    </row>
    <row r="10839" spans="1:13">
      <c r="A10839" s="2">
        <f t="shared" si="507"/>
        <v>5.0697491999999329</v>
      </c>
      <c r="B10839">
        <v>17603.4006653</v>
      </c>
      <c r="C10839">
        <v>56</v>
      </c>
      <c r="D10839" t="s">
        <v>10</v>
      </c>
      <c r="E10839">
        <v>0.72599999999999998</v>
      </c>
      <c r="F10839">
        <v>-2.8455379009246799E-3</v>
      </c>
      <c r="G10839">
        <v>0.49771575927734302</v>
      </c>
      <c r="H10839">
        <v>0</v>
      </c>
      <c r="I10839">
        <v>-173.37100000000001</v>
      </c>
      <c r="J10839">
        <v>-0.68600000000000005</v>
      </c>
      <c r="K10839">
        <v>-4.7539999999999996</v>
      </c>
      <c r="L10839" s="2">
        <f t="shared" si="508"/>
        <v>0.43747422919420448</v>
      </c>
      <c r="M10839" s="2">
        <f t="shared" si="509"/>
        <v>0.41575604773215846</v>
      </c>
    </row>
    <row r="10840" spans="1:13">
      <c r="A10840" s="2">
        <f t="shared" si="507"/>
        <v>5.0698880000018107</v>
      </c>
      <c r="B10840">
        <v>17603.400804100002</v>
      </c>
      <c r="C10840">
        <v>56</v>
      </c>
      <c r="D10840" t="s">
        <v>10</v>
      </c>
      <c r="E10840">
        <v>0.72599999999999998</v>
      </c>
      <c r="F10840">
        <v>-2.8455379009246799E-3</v>
      </c>
      <c r="G10840">
        <v>0.49771575927734302</v>
      </c>
      <c r="H10840">
        <v>0</v>
      </c>
      <c r="I10840">
        <v>-173.37100000000001</v>
      </c>
      <c r="J10840">
        <v>-0.68600000000000005</v>
      </c>
      <c r="K10840">
        <v>-4.7539999999999996</v>
      </c>
      <c r="L10840" s="2">
        <f t="shared" si="508"/>
        <v>0.43747383423353847</v>
      </c>
      <c r="M10840" s="2">
        <f t="shared" si="509"/>
        <v>0.41582513068048077</v>
      </c>
    </row>
    <row r="10841" spans="1:13">
      <c r="A10841" s="2">
        <f t="shared" si="507"/>
        <v>5.0702005999992252</v>
      </c>
      <c r="B10841">
        <v>17603.401116699999</v>
      </c>
      <c r="C10841">
        <v>56</v>
      </c>
      <c r="D10841" t="s">
        <v>10</v>
      </c>
      <c r="E10841">
        <v>0.72599999999999998</v>
      </c>
      <c r="F10841">
        <v>-2.8455379009246799E-3</v>
      </c>
      <c r="G10841">
        <v>0.49771575927734302</v>
      </c>
      <c r="H10841">
        <v>0</v>
      </c>
      <c r="I10841">
        <v>-173.37100000000001</v>
      </c>
      <c r="J10841">
        <v>-0.68600000000000005</v>
      </c>
      <c r="K10841">
        <v>-4.7539999999999996</v>
      </c>
      <c r="L10841" s="2">
        <f t="shared" si="508"/>
        <v>0.43747294471839798</v>
      </c>
      <c r="M10841" s="2">
        <f t="shared" si="509"/>
        <v>0.41598071662554403</v>
      </c>
    </row>
    <row r="10842" spans="1:13">
      <c r="A10842" s="2">
        <f t="shared" si="507"/>
        <v>5.0704005000006873</v>
      </c>
      <c r="B10842">
        <v>17603.4013166</v>
      </c>
      <c r="C10842">
        <v>56</v>
      </c>
      <c r="D10842" t="s">
        <v>10</v>
      </c>
      <c r="E10842">
        <v>0.72599999999999998</v>
      </c>
      <c r="F10842">
        <v>-2.8455379009246799E-3</v>
      </c>
      <c r="G10842">
        <v>0.49771575927734302</v>
      </c>
      <c r="H10842">
        <v>0</v>
      </c>
      <c r="I10842">
        <v>-173.37100000000001</v>
      </c>
      <c r="J10842">
        <v>-0.68600000000000005</v>
      </c>
      <c r="K10842">
        <v>-4.7539999999999996</v>
      </c>
      <c r="L10842" s="2">
        <f t="shared" si="508"/>
        <v>0.43747237589536742</v>
      </c>
      <c r="M10842" s="2">
        <f t="shared" si="509"/>
        <v>0.41608021000655127</v>
      </c>
    </row>
    <row r="10843" spans="1:13">
      <c r="A10843" s="2">
        <f t="shared" si="507"/>
        <v>5.0706342000012228</v>
      </c>
      <c r="B10843">
        <v>17603.401550300001</v>
      </c>
      <c r="C10843">
        <v>56</v>
      </c>
      <c r="D10843" t="s">
        <v>10</v>
      </c>
      <c r="E10843">
        <v>0.72599999999999998</v>
      </c>
      <c r="F10843">
        <v>-2.8455379009246799E-3</v>
      </c>
      <c r="G10843">
        <v>0.49771575927734302</v>
      </c>
      <c r="H10843">
        <v>0</v>
      </c>
      <c r="I10843">
        <v>-173.37100000000001</v>
      </c>
      <c r="J10843">
        <v>-0.68600000000000005</v>
      </c>
      <c r="K10843">
        <v>-4.7539999999999996</v>
      </c>
      <c r="L10843" s="2">
        <f t="shared" si="508"/>
        <v>0.43747171089315845</v>
      </c>
      <c r="M10843" s="2">
        <f t="shared" si="509"/>
        <v>0.41619652617976088</v>
      </c>
    </row>
    <row r="10844" spans="1:13">
      <c r="A10844" s="2">
        <f t="shared" si="507"/>
        <v>5.0707628999989538</v>
      </c>
      <c r="B10844">
        <v>17603.401678999999</v>
      </c>
      <c r="C10844">
        <v>56</v>
      </c>
      <c r="D10844" t="s">
        <v>10</v>
      </c>
      <c r="E10844">
        <v>0.72599999999999998</v>
      </c>
      <c r="F10844">
        <v>-2.8455379009246799E-3</v>
      </c>
      <c r="G10844">
        <v>0.49771575927734302</v>
      </c>
      <c r="H10844">
        <v>0</v>
      </c>
      <c r="I10844">
        <v>-173.37100000000001</v>
      </c>
      <c r="J10844">
        <v>-0.68600000000000005</v>
      </c>
      <c r="K10844">
        <v>-4.7539999999999996</v>
      </c>
      <c r="L10844" s="2">
        <f t="shared" si="508"/>
        <v>0.43747134467243703</v>
      </c>
      <c r="M10844" s="2">
        <f t="shared" si="509"/>
        <v>0.41626058219685058</v>
      </c>
    </row>
    <row r="10845" spans="1:13">
      <c r="A10845" s="2">
        <f t="shared" si="507"/>
        <v>5.0711431999989145</v>
      </c>
      <c r="B10845">
        <v>17603.402059299999</v>
      </c>
      <c r="C10845">
        <v>56</v>
      </c>
      <c r="D10845" t="s">
        <v>10</v>
      </c>
      <c r="E10845">
        <v>0.72599999999999998</v>
      </c>
      <c r="F10845">
        <v>-2.8455379009246799E-3</v>
      </c>
      <c r="G10845">
        <v>0.49771575927734302</v>
      </c>
      <c r="H10845">
        <v>0</v>
      </c>
      <c r="I10845">
        <v>-173.37100000000001</v>
      </c>
      <c r="J10845">
        <v>-0.68600000000000005</v>
      </c>
      <c r="K10845">
        <v>-4.7539999999999996</v>
      </c>
      <c r="L10845" s="2">
        <f t="shared" si="508"/>
        <v>0.43747026251437343</v>
      </c>
      <c r="M10845" s="2">
        <f t="shared" si="509"/>
        <v>0.41644986350008417</v>
      </c>
    </row>
    <row r="10846" spans="1:13">
      <c r="A10846" s="2">
        <f t="shared" si="507"/>
        <v>5.0714264000016556</v>
      </c>
      <c r="B10846">
        <v>17603.402342500001</v>
      </c>
      <c r="C10846">
        <v>56</v>
      </c>
      <c r="D10846" t="s">
        <v>10</v>
      </c>
      <c r="E10846">
        <v>0.72599999999999998</v>
      </c>
      <c r="F10846">
        <v>-2.8455379009246799E-3</v>
      </c>
      <c r="G10846">
        <v>0.49771575927734302</v>
      </c>
      <c r="H10846">
        <v>0</v>
      </c>
      <c r="I10846">
        <v>-173.37100000000001</v>
      </c>
      <c r="J10846">
        <v>-0.68600000000000005</v>
      </c>
      <c r="K10846">
        <v>-4.7539999999999996</v>
      </c>
      <c r="L10846" s="2">
        <f t="shared" si="508"/>
        <v>0.43746945665803211</v>
      </c>
      <c r="M10846" s="2">
        <f t="shared" si="509"/>
        <v>0.41659081660447578</v>
      </c>
    </row>
    <row r="10847" spans="1:13">
      <c r="A10847" s="2">
        <f t="shared" si="507"/>
        <v>5.0715668000011647</v>
      </c>
      <c r="B10847">
        <v>17603.402482900001</v>
      </c>
      <c r="C10847">
        <v>56</v>
      </c>
      <c r="D10847" t="s">
        <v>10</v>
      </c>
      <c r="E10847">
        <v>0.72599999999999998</v>
      </c>
      <c r="F10847">
        <v>-2.8455379009246799E-3</v>
      </c>
      <c r="G10847">
        <v>0.49771575927734302</v>
      </c>
      <c r="H10847">
        <v>0</v>
      </c>
      <c r="I10847">
        <v>-173.37100000000001</v>
      </c>
      <c r="J10847">
        <v>-0.68600000000000005</v>
      </c>
      <c r="K10847">
        <v>-4.7539999999999996</v>
      </c>
      <c r="L10847" s="2">
        <f t="shared" si="508"/>
        <v>0.43746905714451223</v>
      </c>
      <c r="M10847" s="2">
        <f t="shared" si="509"/>
        <v>0.41666069589683397</v>
      </c>
    </row>
    <row r="10848" spans="1:13">
      <c r="A10848" s="2">
        <f t="shared" si="507"/>
        <v>5.0722997000011674</v>
      </c>
      <c r="B10848">
        <v>17603.403215800001</v>
      </c>
      <c r="C10848">
        <v>56</v>
      </c>
      <c r="D10848" t="s">
        <v>10</v>
      </c>
      <c r="E10848">
        <v>0.72599999999999998</v>
      </c>
      <c r="F10848">
        <v>-2.8455379009246799E-3</v>
      </c>
      <c r="G10848">
        <v>0.49771575927734302</v>
      </c>
      <c r="H10848">
        <v>0</v>
      </c>
      <c r="I10848">
        <v>-173.37100000000001</v>
      </c>
      <c r="J10848">
        <v>-0.68600000000000005</v>
      </c>
      <c r="K10848">
        <v>-4.7539999999999996</v>
      </c>
      <c r="L10848" s="2">
        <f t="shared" si="508"/>
        <v>0.43746697164978465</v>
      </c>
      <c r="M10848" s="2">
        <f t="shared" si="509"/>
        <v>0.41702547177680965</v>
      </c>
    </row>
    <row r="10849" spans="1:13">
      <c r="A10849" s="2">
        <f t="shared" si="507"/>
        <v>5.0727005000007921</v>
      </c>
      <c r="B10849">
        <v>17603.403616600001</v>
      </c>
      <c r="C10849">
        <v>56</v>
      </c>
      <c r="D10849" t="s">
        <v>10</v>
      </c>
      <c r="E10849">
        <v>0.72599999999999998</v>
      </c>
      <c r="F10849">
        <v>-2.8455379009246799E-3</v>
      </c>
      <c r="G10849">
        <v>0.49771575927734302</v>
      </c>
      <c r="H10849">
        <v>0</v>
      </c>
      <c r="I10849">
        <v>-173.37100000000001</v>
      </c>
      <c r="J10849">
        <v>-0.68600000000000005</v>
      </c>
      <c r="K10849">
        <v>-4.7539999999999996</v>
      </c>
      <c r="L10849" s="2">
        <f t="shared" si="508"/>
        <v>0.43746583115819504</v>
      </c>
      <c r="M10849" s="2">
        <f t="shared" si="509"/>
        <v>0.4172249562529412</v>
      </c>
    </row>
    <row r="10850" spans="1:13">
      <c r="A10850" s="2">
        <f t="shared" si="507"/>
        <v>5.0730150999988837</v>
      </c>
      <c r="B10850">
        <v>17603.403931199999</v>
      </c>
      <c r="C10850">
        <v>56</v>
      </c>
      <c r="D10850" t="s">
        <v>10</v>
      </c>
      <c r="E10850">
        <v>0.72599999999999998</v>
      </c>
      <c r="F10850">
        <v>-2.8455379009246799E-3</v>
      </c>
      <c r="G10850">
        <v>0.49771575927734302</v>
      </c>
      <c r="H10850">
        <v>0</v>
      </c>
      <c r="I10850">
        <v>-173.37100000000001</v>
      </c>
      <c r="J10850">
        <v>-0.68600000000000005</v>
      </c>
      <c r="K10850">
        <v>-4.7539999999999996</v>
      </c>
      <c r="L10850" s="2">
        <f t="shared" si="508"/>
        <v>0.43746493595197683</v>
      </c>
      <c r="M10850" s="2">
        <f t="shared" si="509"/>
        <v>0.41738153762986002</v>
      </c>
    </row>
    <row r="10851" spans="1:13">
      <c r="A10851" s="2">
        <f t="shared" si="507"/>
        <v>5.0734468000009656</v>
      </c>
      <c r="B10851">
        <v>17603.404362900001</v>
      </c>
      <c r="C10851">
        <v>56</v>
      </c>
      <c r="D10851" t="s">
        <v>10</v>
      </c>
      <c r="E10851">
        <v>0.72599999999999998</v>
      </c>
      <c r="F10851">
        <v>-2.8455379009246799E-3</v>
      </c>
      <c r="G10851">
        <v>0.49771575927734302</v>
      </c>
      <c r="H10851">
        <v>0</v>
      </c>
      <c r="I10851">
        <v>-173.37100000000001</v>
      </c>
      <c r="J10851">
        <v>-0.68600000000000005</v>
      </c>
      <c r="K10851">
        <v>-4.7539999999999996</v>
      </c>
      <c r="L10851" s="2">
        <f t="shared" si="508"/>
        <v>0.43746370753325908</v>
      </c>
      <c r="M10851" s="2">
        <f t="shared" si="509"/>
        <v>0.41759640152417626</v>
      </c>
    </row>
    <row r="10852" spans="1:13">
      <c r="A10852" s="2">
        <f t="shared" si="507"/>
        <v>5.0739428000015323</v>
      </c>
      <c r="B10852">
        <v>17603.404858900001</v>
      </c>
      <c r="C10852">
        <v>56</v>
      </c>
      <c r="D10852" t="s">
        <v>10</v>
      </c>
      <c r="E10852">
        <v>0.72599999999999998</v>
      </c>
      <c r="F10852">
        <v>-2.8455379009246799E-3</v>
      </c>
      <c r="G10852">
        <v>0.49771575927734302</v>
      </c>
      <c r="H10852">
        <v>0</v>
      </c>
      <c r="I10852">
        <v>-173.37100000000001</v>
      </c>
      <c r="J10852">
        <v>-0.68600000000000005</v>
      </c>
      <c r="K10852">
        <v>-4.7539999999999996</v>
      </c>
      <c r="L10852" s="2">
        <f t="shared" si="508"/>
        <v>0.4374622961464586</v>
      </c>
      <c r="M10852" s="2">
        <f t="shared" si="509"/>
        <v>0.41784326854105991</v>
      </c>
    </row>
    <row r="10853" spans="1:13">
      <c r="A10853" s="2">
        <f t="shared" si="507"/>
        <v>5.0746686000020418</v>
      </c>
      <c r="B10853">
        <v>17603.405584700002</v>
      </c>
      <c r="C10853">
        <v>56</v>
      </c>
      <c r="D10853" t="s">
        <v>10</v>
      </c>
      <c r="E10853">
        <v>0.72599999999999998</v>
      </c>
      <c r="F10853">
        <v>-2.8455379009246799E-3</v>
      </c>
      <c r="G10853">
        <v>0.49771575927734302</v>
      </c>
      <c r="H10853">
        <v>0</v>
      </c>
      <c r="I10853">
        <v>-173.37100000000001</v>
      </c>
      <c r="J10853">
        <v>-0.68600000000000005</v>
      </c>
      <c r="K10853">
        <v>-4.7539999999999996</v>
      </c>
      <c r="L10853" s="2">
        <f t="shared" si="508"/>
        <v>0.43746023085504865</v>
      </c>
      <c r="M10853" s="2">
        <f t="shared" si="509"/>
        <v>0.41820451063939695</v>
      </c>
    </row>
    <row r="10854" spans="1:13">
      <c r="A10854" s="2">
        <f t="shared" si="507"/>
        <v>5.0747937000014645</v>
      </c>
      <c r="B10854">
        <v>17603.405709800001</v>
      </c>
      <c r="C10854">
        <v>56</v>
      </c>
      <c r="D10854" t="s">
        <v>10</v>
      </c>
      <c r="E10854">
        <v>0.72599999999999998</v>
      </c>
      <c r="F10854">
        <v>-2.8455379009246799E-3</v>
      </c>
      <c r="G10854">
        <v>0.49771575927734302</v>
      </c>
      <c r="H10854">
        <v>0</v>
      </c>
      <c r="I10854">
        <v>-173.37100000000001</v>
      </c>
      <c r="J10854">
        <v>-0.68600000000000005</v>
      </c>
      <c r="K10854">
        <v>-4.7539999999999996</v>
      </c>
      <c r="L10854" s="2">
        <f t="shared" si="508"/>
        <v>0.43745987487825888</v>
      </c>
      <c r="M10854" s="2">
        <f t="shared" si="509"/>
        <v>0.41826677488059522</v>
      </c>
    </row>
    <row r="10855" spans="1:13">
      <c r="A10855" s="2">
        <f t="shared" si="507"/>
        <v>5.074891000000207</v>
      </c>
      <c r="B10855">
        <v>17603.4058071</v>
      </c>
      <c r="C10855">
        <v>56</v>
      </c>
      <c r="D10855" t="s">
        <v>10</v>
      </c>
      <c r="E10855">
        <v>0.72599999999999998</v>
      </c>
      <c r="F10855">
        <v>-2.8455379009246799E-3</v>
      </c>
      <c r="G10855">
        <v>0.49771575927734302</v>
      </c>
      <c r="H10855">
        <v>0</v>
      </c>
      <c r="I10855">
        <v>-173.37100000000001</v>
      </c>
      <c r="J10855">
        <v>-0.68600000000000005</v>
      </c>
      <c r="K10855">
        <v>-4.7539999999999996</v>
      </c>
      <c r="L10855" s="2">
        <f t="shared" si="508"/>
        <v>0.43745959800742468</v>
      </c>
      <c r="M10855" s="2">
        <f t="shared" si="509"/>
        <v>0.41831520262334704</v>
      </c>
    </row>
    <row r="10856" spans="1:13">
      <c r="A10856" s="2">
        <f t="shared" si="507"/>
        <v>5.0749848000014026</v>
      </c>
      <c r="B10856">
        <v>17603.405900900001</v>
      </c>
      <c r="C10856">
        <v>56</v>
      </c>
      <c r="D10856" t="s">
        <v>10</v>
      </c>
      <c r="E10856">
        <v>0.72599999999999998</v>
      </c>
      <c r="F10856">
        <v>-2.8455379009246799E-3</v>
      </c>
      <c r="G10856">
        <v>0.49771575927734302</v>
      </c>
      <c r="H10856">
        <v>0</v>
      </c>
      <c r="I10856">
        <v>-173.37100000000001</v>
      </c>
      <c r="J10856">
        <v>-0.68600000000000005</v>
      </c>
      <c r="K10856">
        <v>-4.7539999999999996</v>
      </c>
      <c r="L10856" s="2">
        <f t="shared" si="508"/>
        <v>0.43745933109596619</v>
      </c>
      <c r="M10856" s="2">
        <f t="shared" si="509"/>
        <v>0.41836188836216232</v>
      </c>
    </row>
    <row r="10857" spans="1:13">
      <c r="A10857" s="2">
        <f t="shared" si="507"/>
        <v>5.0750760000009905</v>
      </c>
      <c r="B10857">
        <v>17603.405992100001</v>
      </c>
      <c r="C10857">
        <v>56</v>
      </c>
      <c r="D10857" t="s">
        <v>10</v>
      </c>
      <c r="E10857">
        <v>0.72599999999999998</v>
      </c>
      <c r="F10857">
        <v>-2.8455379009246799E-3</v>
      </c>
      <c r="G10857">
        <v>0.49771575927734302</v>
      </c>
      <c r="H10857">
        <v>0</v>
      </c>
      <c r="I10857">
        <v>-173.37100000000001</v>
      </c>
      <c r="J10857">
        <v>-0.68600000000000005</v>
      </c>
      <c r="K10857">
        <v>-4.7539999999999996</v>
      </c>
      <c r="L10857" s="2">
        <f t="shared" si="508"/>
        <v>0.43745907158291081</v>
      </c>
      <c r="M10857" s="2">
        <f t="shared" si="509"/>
        <v>0.41840728003920324</v>
      </c>
    </row>
    <row r="10858" spans="1:13">
      <c r="A10858" s="2">
        <f t="shared" si="507"/>
        <v>5.0751931999984663</v>
      </c>
      <c r="B10858">
        <v>17603.406109299998</v>
      </c>
      <c r="C10858">
        <v>56</v>
      </c>
      <c r="D10858" t="s">
        <v>10</v>
      </c>
      <c r="E10858">
        <v>0.72599999999999998</v>
      </c>
      <c r="F10858">
        <v>-2.8455379009246799E-3</v>
      </c>
      <c r="G10858">
        <v>0.49771575927734302</v>
      </c>
      <c r="H10858">
        <v>0</v>
      </c>
      <c r="I10858">
        <v>-173.37100000000001</v>
      </c>
      <c r="J10858">
        <v>-0.68600000000000005</v>
      </c>
      <c r="K10858">
        <v>-4.7539999999999996</v>
      </c>
      <c r="L10858" s="2">
        <f t="shared" si="508"/>
        <v>0.43745873808587599</v>
      </c>
      <c r="M10858" s="2">
        <f t="shared" si="509"/>
        <v>0.41846561232493423</v>
      </c>
    </row>
    <row r="10859" spans="1:13">
      <c r="A10859" s="2">
        <f t="shared" si="507"/>
        <v>5.0752825000017765</v>
      </c>
      <c r="B10859">
        <v>17603.406198600002</v>
      </c>
      <c r="C10859">
        <v>56</v>
      </c>
      <c r="D10859" t="s">
        <v>10</v>
      </c>
      <c r="E10859">
        <v>0.72599999999999998</v>
      </c>
      <c r="F10859">
        <v>-2.8455379009246799E-3</v>
      </c>
      <c r="G10859">
        <v>0.49771575927734302</v>
      </c>
      <c r="H10859">
        <v>0</v>
      </c>
      <c r="I10859">
        <v>-173.37100000000001</v>
      </c>
      <c r="J10859">
        <v>-0.68600000000000005</v>
      </c>
      <c r="K10859">
        <v>-4.7539999999999996</v>
      </c>
      <c r="L10859" s="2">
        <f t="shared" si="508"/>
        <v>0.43745848397933201</v>
      </c>
      <c r="M10859" s="2">
        <f t="shared" si="509"/>
        <v>0.41851005834388522</v>
      </c>
    </row>
    <row r="10860" spans="1:13">
      <c r="A10860" s="2">
        <f t="shared" si="507"/>
        <v>5.0753704999988258</v>
      </c>
      <c r="B10860">
        <v>17603.406286599999</v>
      </c>
      <c r="C10860">
        <v>56</v>
      </c>
      <c r="D10860" t="s">
        <v>10</v>
      </c>
      <c r="E10860">
        <v>0.72599999999999998</v>
      </c>
      <c r="F10860">
        <v>-2.8455379009246799E-3</v>
      </c>
      <c r="G10860">
        <v>0.49771575927734302</v>
      </c>
      <c r="H10860">
        <v>0</v>
      </c>
      <c r="I10860">
        <v>-173.37100000000001</v>
      </c>
      <c r="J10860">
        <v>-0.68600000000000005</v>
      </c>
      <c r="K10860">
        <v>-4.7539999999999996</v>
      </c>
      <c r="L10860" s="2">
        <f t="shared" si="508"/>
        <v>0.43745823357200514</v>
      </c>
      <c r="M10860" s="2">
        <f t="shared" si="509"/>
        <v>0.418553857329233</v>
      </c>
    </row>
    <row r="10861" spans="1:13">
      <c r="A10861" s="2">
        <f t="shared" si="507"/>
        <v>5.0754573000012897</v>
      </c>
      <c r="B10861">
        <v>17603.406373400001</v>
      </c>
      <c r="C10861">
        <v>56</v>
      </c>
      <c r="D10861" t="s">
        <v>10</v>
      </c>
      <c r="E10861">
        <v>0.72599999999999998</v>
      </c>
      <c r="F10861">
        <v>-2.8455379009246799E-3</v>
      </c>
      <c r="G10861">
        <v>0.49771575927734302</v>
      </c>
      <c r="H10861">
        <v>0</v>
      </c>
      <c r="I10861">
        <v>-173.37100000000001</v>
      </c>
      <c r="J10861">
        <v>-0.68600000000000005</v>
      </c>
      <c r="K10861">
        <v>-4.7539999999999996</v>
      </c>
      <c r="L10861" s="2">
        <f t="shared" si="508"/>
        <v>0.43745798657930834</v>
      </c>
      <c r="M10861" s="2">
        <f t="shared" si="509"/>
        <v>0.41859705905836458</v>
      </c>
    </row>
    <row r="10862" spans="1:13">
      <c r="A10862" s="2">
        <f t="shared" si="507"/>
        <v>5.0758275000007416</v>
      </c>
      <c r="B10862">
        <v>17603.4067436</v>
      </c>
      <c r="C10862">
        <v>56</v>
      </c>
      <c r="D10862" t="s">
        <v>10</v>
      </c>
      <c r="E10862">
        <v>0.72599999999999998</v>
      </c>
      <c r="F10862">
        <v>-2.8455379009246799E-3</v>
      </c>
      <c r="G10862">
        <v>0.49771575927734302</v>
      </c>
      <c r="H10862">
        <v>0</v>
      </c>
      <c r="I10862">
        <v>-173.37100000000001</v>
      </c>
      <c r="J10862">
        <v>-0.68600000000000005</v>
      </c>
      <c r="K10862">
        <v>-4.7539999999999996</v>
      </c>
      <c r="L10862" s="2">
        <f t="shared" si="508"/>
        <v>0.43745693316117901</v>
      </c>
      <c r="M10862" s="2">
        <f t="shared" si="509"/>
        <v>0.41878131343217623</v>
      </c>
    </row>
    <row r="10863" spans="1:13">
      <c r="A10863" s="2">
        <f t="shared" si="507"/>
        <v>5.0759818000005907</v>
      </c>
      <c r="B10863">
        <v>17603.4068979</v>
      </c>
      <c r="C10863">
        <v>56</v>
      </c>
      <c r="D10863" t="s">
        <v>10</v>
      </c>
      <c r="E10863">
        <v>0.72599999999999998</v>
      </c>
      <c r="F10863">
        <v>-2.8455379009246799E-3</v>
      </c>
      <c r="G10863">
        <v>0.49771575927734302</v>
      </c>
      <c r="H10863">
        <v>0</v>
      </c>
      <c r="I10863">
        <v>-173.37100000000001</v>
      </c>
      <c r="J10863">
        <v>-0.68600000000000005</v>
      </c>
      <c r="K10863">
        <v>-4.7539999999999996</v>
      </c>
      <c r="L10863" s="2">
        <f t="shared" si="508"/>
        <v>0.43745649409468135</v>
      </c>
      <c r="M10863" s="2">
        <f t="shared" si="509"/>
        <v>0.41885811097375764</v>
      </c>
    </row>
    <row r="10864" spans="1:13">
      <c r="A10864" s="2">
        <f t="shared" si="507"/>
        <v>5.0762380999985908</v>
      </c>
      <c r="B10864">
        <v>17603.407154199998</v>
      </c>
      <c r="C10864">
        <v>56</v>
      </c>
      <c r="D10864" t="s">
        <v>10</v>
      </c>
      <c r="E10864">
        <v>0.72599999999999998</v>
      </c>
      <c r="F10864">
        <v>-2.8455379009246799E-3</v>
      </c>
      <c r="G10864">
        <v>0.49771575927734302</v>
      </c>
      <c r="H10864">
        <v>0</v>
      </c>
      <c r="I10864">
        <v>-173.37100000000001</v>
      </c>
      <c r="J10864">
        <v>-0.68600000000000005</v>
      </c>
      <c r="K10864">
        <v>-4.7539999999999996</v>
      </c>
      <c r="L10864" s="2">
        <f t="shared" si="508"/>
        <v>0.43745576478332304</v>
      </c>
      <c r="M10864" s="2">
        <f t="shared" si="509"/>
        <v>0.418985675521865</v>
      </c>
    </row>
    <row r="10865" spans="1:13">
      <c r="A10865" s="2">
        <f t="shared" si="507"/>
        <v>5.076903900000616</v>
      </c>
      <c r="B10865">
        <v>17603.40782</v>
      </c>
      <c r="C10865">
        <v>56</v>
      </c>
      <c r="D10865" t="s">
        <v>10</v>
      </c>
      <c r="E10865">
        <v>0.72599999999999998</v>
      </c>
      <c r="F10865">
        <v>-2.8455379009246799E-3</v>
      </c>
      <c r="G10865">
        <v>0.49771575927734302</v>
      </c>
      <c r="H10865">
        <v>0</v>
      </c>
      <c r="I10865">
        <v>-173.37100000000001</v>
      </c>
      <c r="J10865">
        <v>-0.68600000000000005</v>
      </c>
      <c r="K10865">
        <v>-4.7539999999999996</v>
      </c>
      <c r="L10865" s="2">
        <f t="shared" si="508"/>
        <v>0.43745387022418286</v>
      </c>
      <c r="M10865" s="2">
        <f t="shared" si="509"/>
        <v>0.41931705467539981</v>
      </c>
    </row>
    <row r="10866" spans="1:13">
      <c r="A10866" s="2">
        <f t="shared" si="507"/>
        <v>5.0772188000009919</v>
      </c>
      <c r="B10866">
        <v>17603.408134900001</v>
      </c>
      <c r="C10866">
        <v>56</v>
      </c>
      <c r="D10866" t="s">
        <v>10</v>
      </c>
      <c r="E10866">
        <v>0.72599999999999998</v>
      </c>
      <c r="F10866">
        <v>-2.8455379009246799E-3</v>
      </c>
      <c r="G10866">
        <v>0.49771575927734302</v>
      </c>
      <c r="H10866">
        <v>0</v>
      </c>
      <c r="I10866">
        <v>-173.37100000000001</v>
      </c>
      <c r="J10866">
        <v>-0.68600000000000005</v>
      </c>
      <c r="K10866">
        <v>-4.7539999999999996</v>
      </c>
      <c r="L10866" s="2">
        <f t="shared" si="508"/>
        <v>0.43745297416429679</v>
      </c>
      <c r="M10866" s="2">
        <f t="shared" si="509"/>
        <v>0.41947378536818336</v>
      </c>
    </row>
    <row r="10867" spans="1:13">
      <c r="A10867" s="2">
        <f t="shared" si="507"/>
        <v>5.0774638000002597</v>
      </c>
      <c r="B10867">
        <v>17603.4083799</v>
      </c>
      <c r="C10867">
        <v>56</v>
      </c>
      <c r="D10867" t="s">
        <v>10</v>
      </c>
      <c r="E10867">
        <v>0.72599999999999998</v>
      </c>
      <c r="F10867">
        <v>-2.8455379009246799E-3</v>
      </c>
      <c r="G10867">
        <v>0.49771575927734302</v>
      </c>
      <c r="H10867">
        <v>0</v>
      </c>
      <c r="I10867">
        <v>-173.37100000000001</v>
      </c>
      <c r="J10867">
        <v>-0.68600000000000005</v>
      </c>
      <c r="K10867">
        <v>-4.7539999999999996</v>
      </c>
      <c r="L10867" s="2">
        <f t="shared" si="508"/>
        <v>0.43745227700751316</v>
      </c>
      <c r="M10867" s="2">
        <f t="shared" si="509"/>
        <v>0.41959572572884185</v>
      </c>
    </row>
    <row r="10868" spans="1:13">
      <c r="A10868" s="2">
        <f t="shared" si="507"/>
        <v>5.0778432000006433</v>
      </c>
      <c r="B10868">
        <v>17603.4087593</v>
      </c>
      <c r="C10868">
        <v>56</v>
      </c>
      <c r="D10868" t="s">
        <v>10</v>
      </c>
      <c r="E10868">
        <v>0.72599999999999998</v>
      </c>
      <c r="F10868">
        <v>-2.8455379009246799E-3</v>
      </c>
      <c r="G10868">
        <v>0.49771575927734302</v>
      </c>
      <c r="H10868">
        <v>0</v>
      </c>
      <c r="I10868">
        <v>-173.37100000000001</v>
      </c>
      <c r="J10868">
        <v>-0.68600000000000005</v>
      </c>
      <c r="K10868">
        <v>-4.7539999999999996</v>
      </c>
      <c r="L10868" s="2">
        <f t="shared" si="508"/>
        <v>0.43745119741043248</v>
      </c>
      <c r="M10868" s="2">
        <f t="shared" si="509"/>
        <v>0.41978455908810258</v>
      </c>
    </row>
    <row r="10869" spans="1:13">
      <c r="A10869" s="2">
        <f t="shared" si="507"/>
        <v>5.0781716000019514</v>
      </c>
      <c r="B10869">
        <v>17603.409087700002</v>
      </c>
      <c r="C10869">
        <v>56</v>
      </c>
      <c r="D10869" t="s">
        <v>10</v>
      </c>
      <c r="E10869">
        <v>0.72599999999999998</v>
      </c>
      <c r="F10869">
        <v>-2.8455379009246799E-3</v>
      </c>
      <c r="G10869">
        <v>0.49771575927734302</v>
      </c>
      <c r="H10869">
        <v>0</v>
      </c>
      <c r="I10869">
        <v>-173.37100000000001</v>
      </c>
      <c r="J10869">
        <v>-0.68600000000000005</v>
      </c>
      <c r="K10869">
        <v>-4.7539999999999996</v>
      </c>
      <c r="L10869" s="2">
        <f t="shared" si="508"/>
        <v>0.4374502629357821</v>
      </c>
      <c r="M10869" s="2">
        <f t="shared" si="509"/>
        <v>0.41994800894410034</v>
      </c>
    </row>
    <row r="10870" spans="1:13">
      <c r="A10870" s="2">
        <f t="shared" si="507"/>
        <v>5.0783741000013833</v>
      </c>
      <c r="B10870">
        <v>17603.409290200001</v>
      </c>
      <c r="C10870">
        <v>56</v>
      </c>
      <c r="D10870" t="s">
        <v>10</v>
      </c>
      <c r="E10870">
        <v>0.72599999999999998</v>
      </c>
      <c r="F10870">
        <v>-2.8455379009246799E-3</v>
      </c>
      <c r="G10870">
        <v>0.49771575927734302</v>
      </c>
      <c r="H10870">
        <v>0</v>
      </c>
      <c r="I10870">
        <v>-173.37100000000001</v>
      </c>
      <c r="J10870">
        <v>-0.68600000000000005</v>
      </c>
      <c r="K10870">
        <v>-4.7539999999999996</v>
      </c>
      <c r="L10870" s="2">
        <f t="shared" si="508"/>
        <v>0.4374496867143588</v>
      </c>
      <c r="M10870" s="2">
        <f t="shared" si="509"/>
        <v>0.42004879638507125</v>
      </c>
    </row>
    <row r="10871" spans="1:13">
      <c r="A10871" s="2">
        <f t="shared" si="507"/>
        <v>5.0786307000016677</v>
      </c>
      <c r="B10871">
        <v>17603.409546800001</v>
      </c>
      <c r="C10871">
        <v>56</v>
      </c>
      <c r="D10871" t="s">
        <v>10</v>
      </c>
      <c r="E10871">
        <v>0.72599999999999998</v>
      </c>
      <c r="F10871">
        <v>-2.8455379009246799E-3</v>
      </c>
      <c r="G10871">
        <v>0.49771575927734302</v>
      </c>
      <c r="H10871">
        <v>0</v>
      </c>
      <c r="I10871">
        <v>-173.37100000000001</v>
      </c>
      <c r="J10871">
        <v>-0.68600000000000005</v>
      </c>
      <c r="K10871">
        <v>-4.7539999999999996</v>
      </c>
      <c r="L10871" s="2">
        <f t="shared" si="508"/>
        <v>0.43744895654933263</v>
      </c>
      <c r="M10871" s="2">
        <f t="shared" si="509"/>
        <v>0.42017651024904334</v>
      </c>
    </row>
    <row r="10872" spans="1:13">
      <c r="A10872" s="2">
        <f t="shared" si="507"/>
        <v>5.0787568000014289</v>
      </c>
      <c r="B10872">
        <v>17603.409672900001</v>
      </c>
      <c r="C10872">
        <v>56</v>
      </c>
      <c r="D10872" t="s">
        <v>10</v>
      </c>
      <c r="E10872">
        <v>0.72599999999999998</v>
      </c>
      <c r="F10872">
        <v>-2.8455379009246799E-3</v>
      </c>
      <c r="G10872">
        <v>0.49771575927734302</v>
      </c>
      <c r="H10872">
        <v>0</v>
      </c>
      <c r="I10872">
        <v>-173.37100000000001</v>
      </c>
      <c r="J10872">
        <v>-0.68600000000000005</v>
      </c>
      <c r="K10872">
        <v>-4.7539999999999996</v>
      </c>
      <c r="L10872" s="2">
        <f t="shared" si="508"/>
        <v>0.43744859772700401</v>
      </c>
      <c r="M10872" s="2">
        <f t="shared" si="509"/>
        <v>0.42023927220616936</v>
      </c>
    </row>
    <row r="10873" spans="1:13">
      <c r="A10873" s="2">
        <f t="shared" si="507"/>
        <v>5.0791878999989422</v>
      </c>
      <c r="B10873">
        <v>17603.410103999999</v>
      </c>
      <c r="C10873">
        <v>56</v>
      </c>
      <c r="D10873" t="s">
        <v>10</v>
      </c>
      <c r="E10873">
        <v>0.72599999999999998</v>
      </c>
      <c r="F10873">
        <v>-2.8455379009246799E-3</v>
      </c>
      <c r="G10873">
        <v>0.49771575927734302</v>
      </c>
      <c r="H10873">
        <v>0</v>
      </c>
      <c r="I10873">
        <v>-173.37100000000001</v>
      </c>
      <c r="J10873">
        <v>-0.68600000000000005</v>
      </c>
      <c r="K10873">
        <v>-4.7539999999999996</v>
      </c>
      <c r="L10873" s="2">
        <f t="shared" si="508"/>
        <v>0.43744737101562198</v>
      </c>
      <c r="M10873" s="2">
        <f t="shared" si="509"/>
        <v>0.42045383746875609</v>
      </c>
    </row>
    <row r="10874" spans="1:13">
      <c r="A10874" s="2">
        <f t="shared" si="507"/>
        <v>5.0796445000014501</v>
      </c>
      <c r="B10874">
        <v>17603.410560600001</v>
      </c>
      <c r="C10874">
        <v>56</v>
      </c>
      <c r="D10874" t="s">
        <v>10</v>
      </c>
      <c r="E10874">
        <v>0.72599999999999998</v>
      </c>
      <c r="F10874">
        <v>-2.8455379009246799E-3</v>
      </c>
      <c r="G10874">
        <v>0.49771575927734302</v>
      </c>
      <c r="H10874">
        <v>0</v>
      </c>
      <c r="I10874">
        <v>-173.37100000000001</v>
      </c>
      <c r="J10874">
        <v>-0.68600000000000005</v>
      </c>
      <c r="K10874">
        <v>-4.7539999999999996</v>
      </c>
      <c r="L10874" s="2">
        <f t="shared" si="508"/>
        <v>0.43744607174300926</v>
      </c>
      <c r="M10874" s="2">
        <f t="shared" si="509"/>
        <v>0.42068109448569035</v>
      </c>
    </row>
    <row r="10875" spans="1:13">
      <c r="A10875" s="2">
        <f t="shared" si="507"/>
        <v>5.0799321000013151</v>
      </c>
      <c r="B10875">
        <v>17603.410848200001</v>
      </c>
      <c r="C10875">
        <v>56</v>
      </c>
      <c r="D10875" t="s">
        <v>10</v>
      </c>
      <c r="E10875">
        <v>0.72599999999999998</v>
      </c>
      <c r="F10875">
        <v>-2.8455379009246799E-3</v>
      </c>
      <c r="G10875">
        <v>0.49771575927734302</v>
      </c>
      <c r="H10875">
        <v>0</v>
      </c>
      <c r="I10875">
        <v>-173.37100000000001</v>
      </c>
      <c r="J10875">
        <v>-0.68600000000000005</v>
      </c>
      <c r="K10875">
        <v>-4.7539999999999996</v>
      </c>
      <c r="L10875" s="2">
        <f t="shared" si="508"/>
        <v>0.43744525336630935</v>
      </c>
      <c r="M10875" s="2">
        <f t="shared" si="509"/>
        <v>0.42082423753799136</v>
      </c>
    </row>
    <row r="10876" spans="1:13">
      <c r="A10876" s="2">
        <f t="shared" si="507"/>
        <v>5.080052400000568</v>
      </c>
      <c r="B10876">
        <v>17603.4109685</v>
      </c>
      <c r="C10876">
        <v>56</v>
      </c>
      <c r="D10876" t="s">
        <v>10</v>
      </c>
      <c r="E10876">
        <v>0.72599999999999998</v>
      </c>
      <c r="F10876">
        <v>-2.8455379009246799E-3</v>
      </c>
      <c r="G10876">
        <v>0.49771575927734302</v>
      </c>
      <c r="H10876">
        <v>0</v>
      </c>
      <c r="I10876">
        <v>-173.37100000000001</v>
      </c>
      <c r="J10876">
        <v>-0.68600000000000005</v>
      </c>
      <c r="K10876">
        <v>-4.7539999999999996</v>
      </c>
      <c r="L10876" s="2">
        <f t="shared" si="508"/>
        <v>0.43744491104810201</v>
      </c>
      <c r="M10876" s="2">
        <f t="shared" si="509"/>
        <v>0.4208841127434606</v>
      </c>
    </row>
    <row r="10877" spans="1:13">
      <c r="A10877" s="2">
        <f t="shared" si="507"/>
        <v>5.0801470000005793</v>
      </c>
      <c r="B10877">
        <v>17603.4110631</v>
      </c>
      <c r="C10877">
        <v>56</v>
      </c>
      <c r="D10877" t="s">
        <v>10</v>
      </c>
      <c r="E10877">
        <v>0.72599999999999998</v>
      </c>
      <c r="F10877">
        <v>-2.8455379009246799E-3</v>
      </c>
      <c r="G10877">
        <v>0.49771575927734302</v>
      </c>
      <c r="H10877">
        <v>0</v>
      </c>
      <c r="I10877">
        <v>-173.37100000000001</v>
      </c>
      <c r="J10877">
        <v>-0.68600000000000005</v>
      </c>
      <c r="K10877">
        <v>-4.7539999999999996</v>
      </c>
      <c r="L10877" s="2">
        <f t="shared" si="508"/>
        <v>0.43744464186021653</v>
      </c>
      <c r="M10877" s="2">
        <f t="shared" si="509"/>
        <v>0.42093119665429385</v>
      </c>
    </row>
    <row r="10878" spans="1:13">
      <c r="A10878" s="2">
        <f t="shared" si="507"/>
        <v>5.0803234999984852</v>
      </c>
      <c r="B10878">
        <v>17603.411239599998</v>
      </c>
      <c r="C10878">
        <v>56</v>
      </c>
      <c r="D10878" t="s">
        <v>10</v>
      </c>
      <c r="E10878">
        <v>0.72599999999999998</v>
      </c>
      <c r="F10878">
        <v>-2.8455379009246799E-3</v>
      </c>
      <c r="G10878">
        <v>0.49771575927734302</v>
      </c>
      <c r="H10878">
        <v>0</v>
      </c>
      <c r="I10878">
        <v>-173.37100000000001</v>
      </c>
      <c r="J10878">
        <v>-0.68600000000000005</v>
      </c>
      <c r="K10878">
        <v>-4.7539999999999996</v>
      </c>
      <c r="L10878" s="2">
        <f t="shared" si="508"/>
        <v>0.437444139622783</v>
      </c>
      <c r="M10878" s="2">
        <f t="shared" si="509"/>
        <v>0.42101904348476404</v>
      </c>
    </row>
    <row r="10879" spans="1:13">
      <c r="A10879" s="2">
        <f t="shared" si="507"/>
        <v>5.0806479000020772</v>
      </c>
      <c r="B10879">
        <v>17603.411564000002</v>
      </c>
      <c r="C10879">
        <v>56</v>
      </c>
      <c r="D10879" t="s">
        <v>10</v>
      </c>
      <c r="E10879">
        <v>0.72599999999999998</v>
      </c>
      <c r="F10879">
        <v>-2.8455379009246799E-3</v>
      </c>
      <c r="G10879">
        <v>0.49771575927734302</v>
      </c>
      <c r="H10879">
        <v>0</v>
      </c>
      <c r="I10879">
        <v>-173.37100000000001</v>
      </c>
      <c r="J10879">
        <v>-0.68600000000000005</v>
      </c>
      <c r="K10879">
        <v>-4.7539999999999996</v>
      </c>
      <c r="L10879" s="2">
        <f t="shared" si="508"/>
        <v>0.43744321653027773</v>
      </c>
      <c r="M10879" s="2">
        <f t="shared" si="509"/>
        <v>0.42118050247886141</v>
      </c>
    </row>
    <row r="10880" spans="1:13">
      <c r="A10880" s="2">
        <f t="shared" si="507"/>
        <v>5.0808259000004909</v>
      </c>
      <c r="B10880">
        <v>17603.411742</v>
      </c>
      <c r="C10880">
        <v>56</v>
      </c>
      <c r="D10880" t="s">
        <v>10</v>
      </c>
      <c r="E10880">
        <v>0.72599999999999998</v>
      </c>
      <c r="F10880">
        <v>-2.8455379009246799E-3</v>
      </c>
      <c r="G10880">
        <v>0.49771575927734302</v>
      </c>
      <c r="H10880">
        <v>0</v>
      </c>
      <c r="I10880">
        <v>-173.37100000000001</v>
      </c>
      <c r="J10880">
        <v>-0.68600000000000005</v>
      </c>
      <c r="K10880">
        <v>-4.7539999999999996</v>
      </c>
      <c r="L10880" s="2">
        <f t="shared" si="508"/>
        <v>0.43744271002453589</v>
      </c>
      <c r="M10880" s="2">
        <f t="shared" si="509"/>
        <v>0.42126909588322325</v>
      </c>
    </row>
    <row r="10881" spans="1:13">
      <c r="A10881" s="2">
        <f t="shared" si="507"/>
        <v>5.0810017000003427</v>
      </c>
      <c r="B10881">
        <v>17603.4119178</v>
      </c>
      <c r="C10881">
        <v>56</v>
      </c>
      <c r="D10881" t="s">
        <v>10</v>
      </c>
      <c r="E10881">
        <v>0.72599999999999998</v>
      </c>
      <c r="F10881">
        <v>-2.8455379009246799E-3</v>
      </c>
      <c r="G10881">
        <v>0.49771575927734302</v>
      </c>
      <c r="H10881">
        <v>0</v>
      </c>
      <c r="I10881">
        <v>-173.37100000000001</v>
      </c>
      <c r="J10881">
        <v>-0.68600000000000005</v>
      </c>
      <c r="K10881">
        <v>-4.7539999999999996</v>
      </c>
      <c r="L10881" s="2">
        <f t="shared" si="508"/>
        <v>0.4374422097789733</v>
      </c>
      <c r="M10881" s="2">
        <f t="shared" si="509"/>
        <v>0.42135659431363043</v>
      </c>
    </row>
    <row r="10882" spans="1:13">
      <c r="A10882" s="2">
        <f t="shared" si="507"/>
        <v>5.0812241999992693</v>
      </c>
      <c r="B10882">
        <v>17603.412140299999</v>
      </c>
      <c r="C10882">
        <v>56</v>
      </c>
      <c r="D10882" t="s">
        <v>10</v>
      </c>
      <c r="E10882">
        <v>0.72599999999999998</v>
      </c>
      <c r="F10882">
        <v>-2.8455379009246799E-3</v>
      </c>
      <c r="G10882">
        <v>0.49771575927734302</v>
      </c>
      <c r="H10882">
        <v>0</v>
      </c>
      <c r="I10882">
        <v>-173.37100000000001</v>
      </c>
      <c r="J10882">
        <v>-0.68600000000000005</v>
      </c>
      <c r="K10882">
        <v>-4.7539999999999996</v>
      </c>
      <c r="L10882" s="2">
        <f t="shared" si="508"/>
        <v>0.4374415766467934</v>
      </c>
      <c r="M10882" s="2">
        <f t="shared" si="509"/>
        <v>0.4214673360695354</v>
      </c>
    </row>
    <row r="10883" spans="1:13">
      <c r="A10883" s="2">
        <f t="shared" ref="A10883:A10946" si="510">B10883-$B$2</f>
        <v>5.0813462000005529</v>
      </c>
      <c r="B10883">
        <v>17603.4122623</v>
      </c>
      <c r="C10883">
        <v>56</v>
      </c>
      <c r="D10883" t="s">
        <v>10</v>
      </c>
      <c r="E10883">
        <v>0.72599999999999998</v>
      </c>
      <c r="F10883">
        <v>-2.8455379009246799E-3</v>
      </c>
      <c r="G10883">
        <v>0.49771575927734302</v>
      </c>
      <c r="H10883">
        <v>0</v>
      </c>
      <c r="I10883">
        <v>-173.37100000000001</v>
      </c>
      <c r="J10883">
        <v>-0.68600000000000005</v>
      </c>
      <c r="K10883">
        <v>-4.7539999999999996</v>
      </c>
      <c r="L10883" s="2">
        <f t="shared" si="508"/>
        <v>0.43744122949116582</v>
      </c>
      <c r="M10883" s="2">
        <f t="shared" si="509"/>
        <v>0.42152805739280608</v>
      </c>
    </row>
    <row r="10884" spans="1:13">
      <c r="A10884" s="2">
        <f t="shared" si="510"/>
        <v>5.0814460000001418</v>
      </c>
      <c r="B10884">
        <v>17603.4123621</v>
      </c>
      <c r="C10884">
        <v>56</v>
      </c>
      <c r="D10884" t="s">
        <v>10</v>
      </c>
      <c r="E10884">
        <v>0.72599999999999998</v>
      </c>
      <c r="F10884">
        <v>-2.8455379009246799E-3</v>
      </c>
      <c r="G10884">
        <v>0.49771575927734302</v>
      </c>
      <c r="H10884">
        <v>0</v>
      </c>
      <c r="I10884">
        <v>-173.37100000000001</v>
      </c>
      <c r="J10884">
        <v>-0.68600000000000005</v>
      </c>
      <c r="K10884">
        <v>-4.7539999999999996</v>
      </c>
      <c r="L10884" s="2">
        <f t="shared" ref="L10884:L10947" si="511">L10883+(F10884*(A10884-A10883))</f>
        <v>0.43744094550648449</v>
      </c>
      <c r="M10884" s="2">
        <f t="shared" ref="M10884:M10947" si="512">M10883+(G10884*(A10884-A10883))</f>
        <v>0.4215777294253773</v>
      </c>
    </row>
    <row r="10885" spans="1:13">
      <c r="A10885" s="2">
        <f t="shared" si="510"/>
        <v>5.0815412000010838</v>
      </c>
      <c r="B10885">
        <v>17603.412457300001</v>
      </c>
      <c r="C10885">
        <v>56</v>
      </c>
      <c r="D10885" t="s">
        <v>10</v>
      </c>
      <c r="E10885">
        <v>0.72599999999999998</v>
      </c>
      <c r="F10885">
        <v>-2.8455379009246799E-3</v>
      </c>
      <c r="G10885">
        <v>0.49771575927734302</v>
      </c>
      <c r="H10885">
        <v>0</v>
      </c>
      <c r="I10885">
        <v>-173.37100000000001</v>
      </c>
      <c r="J10885">
        <v>-0.68600000000000005</v>
      </c>
      <c r="K10885">
        <v>-4.7539999999999996</v>
      </c>
      <c r="L10885" s="2">
        <f t="shared" si="511"/>
        <v>0.43744067461127362</v>
      </c>
      <c r="M10885" s="2">
        <f t="shared" si="512"/>
        <v>0.42162511196612934</v>
      </c>
    </row>
    <row r="10886" spans="1:13">
      <c r="A10886" s="2">
        <f t="shared" si="510"/>
        <v>5.0817052999991574</v>
      </c>
      <c r="B10886">
        <v>17603.412621399999</v>
      </c>
      <c r="C10886">
        <v>56</v>
      </c>
      <c r="D10886" t="s">
        <v>10</v>
      </c>
      <c r="E10886">
        <v>0.72599999999999998</v>
      </c>
      <c r="F10886">
        <v>-2.8455379009246799E-3</v>
      </c>
      <c r="G10886">
        <v>0.49771575927734302</v>
      </c>
      <c r="H10886">
        <v>0</v>
      </c>
      <c r="I10886">
        <v>-173.37100000000001</v>
      </c>
      <c r="J10886">
        <v>-0.68600000000000005</v>
      </c>
      <c r="K10886">
        <v>-4.7539999999999996</v>
      </c>
      <c r="L10886" s="2">
        <f t="shared" si="511"/>
        <v>0.43744020765850955</v>
      </c>
      <c r="M10886" s="2">
        <f t="shared" si="512"/>
        <v>0.42170678712126797</v>
      </c>
    </row>
    <row r="10887" spans="1:13">
      <c r="A10887" s="2">
        <f t="shared" si="510"/>
        <v>5.0820238999986032</v>
      </c>
      <c r="B10887">
        <v>17603.412939999998</v>
      </c>
      <c r="C10887">
        <v>56</v>
      </c>
      <c r="D10887" t="s">
        <v>10</v>
      </c>
      <c r="E10887">
        <v>0.72599999999999998</v>
      </c>
      <c r="F10887">
        <v>-2.8455379009246799E-3</v>
      </c>
      <c r="G10887">
        <v>0.49771575927734302</v>
      </c>
      <c r="H10887">
        <v>0</v>
      </c>
      <c r="I10887">
        <v>-173.37100000000001</v>
      </c>
      <c r="J10887">
        <v>-0.68600000000000005</v>
      </c>
      <c r="K10887">
        <v>-4.7539999999999996</v>
      </c>
      <c r="L10887" s="2">
        <f t="shared" si="511"/>
        <v>0.4374393010701359</v>
      </c>
      <c r="M10887" s="2">
        <f t="shared" si="512"/>
        <v>0.42186535936189784</v>
      </c>
    </row>
    <row r="10888" spans="1:13">
      <c r="A10888" s="2">
        <f t="shared" si="510"/>
        <v>5.0822412000015902</v>
      </c>
      <c r="B10888">
        <v>17603.413157300001</v>
      </c>
      <c r="C10888">
        <v>56</v>
      </c>
      <c r="D10888" t="s">
        <v>10</v>
      </c>
      <c r="E10888">
        <v>0.72599999999999998</v>
      </c>
      <c r="F10888">
        <v>-2.8455379009246799E-3</v>
      </c>
      <c r="G10888">
        <v>0.49771575927734302</v>
      </c>
      <c r="H10888">
        <v>0</v>
      </c>
      <c r="I10888">
        <v>-173.37100000000001</v>
      </c>
      <c r="J10888">
        <v>-0.68600000000000005</v>
      </c>
      <c r="K10888">
        <v>-4.7539999999999996</v>
      </c>
      <c r="L10888" s="2">
        <f t="shared" si="511"/>
        <v>0.43743868273474151</v>
      </c>
      <c r="M10888" s="2">
        <f t="shared" si="512"/>
        <v>0.4219735129978755</v>
      </c>
    </row>
    <row r="10889" spans="1:13">
      <c r="A10889" s="2">
        <f t="shared" si="510"/>
        <v>5.0825411000005261</v>
      </c>
      <c r="B10889">
        <v>17603.4134572</v>
      </c>
      <c r="C10889">
        <v>56</v>
      </c>
      <c r="D10889" t="s">
        <v>10</v>
      </c>
      <c r="E10889">
        <v>0.72599999999999998</v>
      </c>
      <c r="F10889">
        <v>-2.8455379009246799E-3</v>
      </c>
      <c r="G10889">
        <v>0.49771575927734302</v>
      </c>
      <c r="H10889">
        <v>0</v>
      </c>
      <c r="I10889">
        <v>-173.37100000000001</v>
      </c>
      <c r="J10889">
        <v>-0.68600000000000005</v>
      </c>
      <c r="K10889">
        <v>-4.7539999999999996</v>
      </c>
      <c r="L10889" s="2">
        <f t="shared" si="511"/>
        <v>0.43743782935792808</v>
      </c>
      <c r="M10889" s="2">
        <f t="shared" si="512"/>
        <v>0.42212277795355313</v>
      </c>
    </row>
    <row r="10890" spans="1:13">
      <c r="A10890" s="2">
        <f t="shared" si="510"/>
        <v>5.0830152000016824</v>
      </c>
      <c r="B10890">
        <v>17603.413931300001</v>
      </c>
      <c r="C10890">
        <v>56</v>
      </c>
      <c r="D10890" t="s">
        <v>10</v>
      </c>
      <c r="E10890">
        <v>0.72599999999999998</v>
      </c>
      <c r="F10890">
        <v>-2.8455379009246799E-3</v>
      </c>
      <c r="G10890">
        <v>0.49771575927734302</v>
      </c>
      <c r="H10890">
        <v>0</v>
      </c>
      <c r="I10890">
        <v>-173.37100000000001</v>
      </c>
      <c r="J10890">
        <v>-0.68600000000000005</v>
      </c>
      <c r="K10890">
        <v>-4.7539999999999996</v>
      </c>
      <c r="L10890" s="2">
        <f t="shared" si="511"/>
        <v>0.43743648028840598</v>
      </c>
      <c r="M10890" s="2">
        <f t="shared" si="512"/>
        <v>0.42235874499560205</v>
      </c>
    </row>
    <row r="10891" spans="1:13">
      <c r="A10891" s="2">
        <f t="shared" si="510"/>
        <v>5.083406500001729</v>
      </c>
      <c r="B10891">
        <v>17603.414322600001</v>
      </c>
      <c r="C10891">
        <v>56</v>
      </c>
      <c r="D10891" t="s">
        <v>10</v>
      </c>
      <c r="E10891">
        <v>0.72599999999999998</v>
      </c>
      <c r="F10891">
        <v>-2.8455379009246799E-3</v>
      </c>
      <c r="G10891">
        <v>0.49771575927734302</v>
      </c>
      <c r="H10891">
        <v>0</v>
      </c>
      <c r="I10891">
        <v>-173.37100000000001</v>
      </c>
      <c r="J10891">
        <v>-0.68600000000000005</v>
      </c>
      <c r="K10891">
        <v>-4.7539999999999996</v>
      </c>
      <c r="L10891" s="2">
        <f t="shared" si="511"/>
        <v>0.43743536682942524</v>
      </c>
      <c r="M10891" s="2">
        <f t="shared" si="512"/>
        <v>0.42255350117223045</v>
      </c>
    </row>
    <row r="10892" spans="1:13">
      <c r="A10892" s="2">
        <f t="shared" si="510"/>
        <v>5.0836863000004087</v>
      </c>
      <c r="B10892">
        <v>17603.4146024</v>
      </c>
      <c r="C10892">
        <v>56</v>
      </c>
      <c r="D10892" t="s">
        <v>10</v>
      </c>
      <c r="E10892">
        <v>0.72599999999999998</v>
      </c>
      <c r="F10892">
        <v>-2.8455379009246799E-3</v>
      </c>
      <c r="G10892">
        <v>0.49771575927734302</v>
      </c>
      <c r="H10892">
        <v>0</v>
      </c>
      <c r="I10892">
        <v>-173.37100000000001</v>
      </c>
      <c r="J10892">
        <v>-0.68600000000000005</v>
      </c>
      <c r="K10892">
        <v>-4.7539999999999996</v>
      </c>
      <c r="L10892" s="2">
        <f t="shared" si="511"/>
        <v>0.43743457064792435</v>
      </c>
      <c r="M10892" s="2">
        <f t="shared" si="512"/>
        <v>0.42269276204101908</v>
      </c>
    </row>
    <row r="10893" spans="1:13">
      <c r="A10893" s="2">
        <f t="shared" si="510"/>
        <v>5.0838485999993281</v>
      </c>
      <c r="B10893">
        <v>17603.414764699999</v>
      </c>
      <c r="C10893">
        <v>56</v>
      </c>
      <c r="D10893" t="s">
        <v>10</v>
      </c>
      <c r="E10893">
        <v>0.72599999999999998</v>
      </c>
      <c r="F10893">
        <v>-2.8455379009246799E-3</v>
      </c>
      <c r="G10893">
        <v>0.49771575927734302</v>
      </c>
      <c r="H10893">
        <v>0</v>
      </c>
      <c r="I10893">
        <v>-173.37100000000001</v>
      </c>
      <c r="J10893">
        <v>-0.68600000000000005</v>
      </c>
      <c r="K10893">
        <v>-4.7539999999999996</v>
      </c>
      <c r="L10893" s="2">
        <f t="shared" si="511"/>
        <v>0.43743410881712608</v>
      </c>
      <c r="M10893" s="2">
        <f t="shared" si="512"/>
        <v>0.42277354130821199</v>
      </c>
    </row>
    <row r="10894" spans="1:13">
      <c r="A10894" s="2">
        <f t="shared" si="510"/>
        <v>5.08431180000116</v>
      </c>
      <c r="B10894">
        <v>17603.415227900001</v>
      </c>
      <c r="C10894">
        <v>56</v>
      </c>
      <c r="D10894" t="s">
        <v>10</v>
      </c>
      <c r="E10894">
        <v>0.72599999999999998</v>
      </c>
      <c r="F10894">
        <v>-2.8455379009246799E-3</v>
      </c>
      <c r="G10894">
        <v>0.49771575927734302</v>
      </c>
      <c r="H10894">
        <v>0</v>
      </c>
      <c r="I10894">
        <v>-173.37100000000001</v>
      </c>
      <c r="J10894">
        <v>-0.68600000000000005</v>
      </c>
      <c r="K10894">
        <v>-4.7539999999999996</v>
      </c>
      <c r="L10894" s="2">
        <f t="shared" si="511"/>
        <v>0.43743279076396513</v>
      </c>
      <c r="M10894" s="2">
        <f t="shared" si="512"/>
        <v>0.42300408324882099</v>
      </c>
    </row>
    <row r="10895" spans="1:13">
      <c r="A10895" s="2">
        <f t="shared" si="510"/>
        <v>5.0844337000016822</v>
      </c>
      <c r="B10895">
        <v>17603.415349800001</v>
      </c>
      <c r="C10895">
        <v>56</v>
      </c>
      <c r="D10895" t="s">
        <v>10</v>
      </c>
      <c r="E10895">
        <v>0.72599999999999998</v>
      </c>
      <c r="F10895">
        <v>-2.8455379009246799E-3</v>
      </c>
      <c r="G10895">
        <v>0.49771575927734302</v>
      </c>
      <c r="H10895">
        <v>0</v>
      </c>
      <c r="I10895">
        <v>-173.37100000000001</v>
      </c>
      <c r="J10895">
        <v>-0.68600000000000005</v>
      </c>
      <c r="K10895">
        <v>-4.7539999999999996</v>
      </c>
      <c r="L10895" s="2">
        <f t="shared" si="511"/>
        <v>0.43743244389289354</v>
      </c>
      <c r="M10895" s="2">
        <f t="shared" si="512"/>
        <v>0.42306475480013678</v>
      </c>
    </row>
    <row r="10896" spans="1:13">
      <c r="A10896" s="2">
        <f t="shared" si="510"/>
        <v>5.0845294999999169</v>
      </c>
      <c r="B10896">
        <v>17603.4154456</v>
      </c>
      <c r="C10896">
        <v>56</v>
      </c>
      <c r="D10896" t="s">
        <v>10</v>
      </c>
      <c r="E10896">
        <v>0.72599999999999998</v>
      </c>
      <c r="F10896">
        <v>-2.8455379009246799E-3</v>
      </c>
      <c r="G10896">
        <v>0.49771575927734302</v>
      </c>
      <c r="H10896">
        <v>0</v>
      </c>
      <c r="I10896">
        <v>-173.37100000000001</v>
      </c>
      <c r="J10896">
        <v>-0.68600000000000005</v>
      </c>
      <c r="K10896">
        <v>-4.7539999999999996</v>
      </c>
      <c r="L10896" s="2">
        <f t="shared" si="511"/>
        <v>0.43743217129036766</v>
      </c>
      <c r="M10896" s="2">
        <f t="shared" si="512"/>
        <v>0.42311243596899695</v>
      </c>
    </row>
    <row r="10897" spans="1:13">
      <c r="A10897" s="2">
        <f t="shared" si="510"/>
        <v>5.0846234999989974</v>
      </c>
      <c r="B10897">
        <v>17603.415539599999</v>
      </c>
      <c r="C10897">
        <v>56</v>
      </c>
      <c r="D10897" t="s">
        <v>10</v>
      </c>
      <c r="E10897">
        <v>0.72599999999999998</v>
      </c>
      <c r="F10897">
        <v>-2.8455379009246799E-3</v>
      </c>
      <c r="G10897">
        <v>0.49771575927734302</v>
      </c>
      <c r="H10897">
        <v>0</v>
      </c>
      <c r="I10897">
        <v>-173.37100000000001</v>
      </c>
      <c r="J10897">
        <v>-0.68600000000000005</v>
      </c>
      <c r="K10897">
        <v>-4.7539999999999996</v>
      </c>
      <c r="L10897" s="2">
        <f t="shared" si="511"/>
        <v>0.43743190380980757</v>
      </c>
      <c r="M10897" s="2">
        <f t="shared" si="512"/>
        <v>0.4231592212499114</v>
      </c>
    </row>
    <row r="10898" spans="1:13">
      <c r="A10898" s="2">
        <f t="shared" si="510"/>
        <v>5.0847156999989238</v>
      </c>
      <c r="B10898">
        <v>17603.415631799999</v>
      </c>
      <c r="C10898">
        <v>56</v>
      </c>
      <c r="D10898" t="s">
        <v>10</v>
      </c>
      <c r="E10898">
        <v>0.72599999999999998</v>
      </c>
      <c r="F10898">
        <v>-2.8455379009246799E-3</v>
      </c>
      <c r="G10898">
        <v>0.49771575927734302</v>
      </c>
      <c r="H10898">
        <v>0</v>
      </c>
      <c r="I10898">
        <v>-173.37100000000001</v>
      </c>
      <c r="J10898">
        <v>-0.68600000000000005</v>
      </c>
      <c r="K10898">
        <v>-4.7539999999999996</v>
      </c>
      <c r="L10898" s="2">
        <f t="shared" si="511"/>
        <v>0.43743164145121333</v>
      </c>
      <c r="M10898" s="2">
        <f t="shared" si="512"/>
        <v>0.42320511064288013</v>
      </c>
    </row>
    <row r="10899" spans="1:13">
      <c r="A10899" s="2">
        <f t="shared" si="510"/>
        <v>5.0848084999997809</v>
      </c>
      <c r="B10899">
        <v>17603.4157246</v>
      </c>
      <c r="C10899">
        <v>56</v>
      </c>
      <c r="D10899" t="s">
        <v>10</v>
      </c>
      <c r="E10899">
        <v>0.72599999999999998</v>
      </c>
      <c r="F10899">
        <v>-2.8455379009246799E-3</v>
      </c>
      <c r="G10899">
        <v>0.49771575927734302</v>
      </c>
      <c r="H10899">
        <v>0</v>
      </c>
      <c r="I10899">
        <v>-173.37100000000001</v>
      </c>
      <c r="J10899">
        <v>-0.68600000000000005</v>
      </c>
      <c r="K10899">
        <v>-4.7539999999999996</v>
      </c>
      <c r="L10899" s="2">
        <f t="shared" si="511"/>
        <v>0.4374313773852937</v>
      </c>
      <c r="M10899" s="2">
        <f t="shared" si="512"/>
        <v>0.42325129866576766</v>
      </c>
    </row>
    <row r="10900" spans="1:13">
      <c r="A10900" s="2">
        <f t="shared" si="510"/>
        <v>5.0848982999996224</v>
      </c>
      <c r="B10900">
        <v>17603.415814399999</v>
      </c>
      <c r="C10900">
        <v>56</v>
      </c>
      <c r="D10900" t="s">
        <v>10</v>
      </c>
      <c r="E10900">
        <v>0.72599999999999998</v>
      </c>
      <c r="F10900">
        <v>-2.8455379009246799E-3</v>
      </c>
      <c r="G10900">
        <v>0.49771575927734302</v>
      </c>
      <c r="H10900">
        <v>0</v>
      </c>
      <c r="I10900">
        <v>-173.37100000000001</v>
      </c>
      <c r="J10900">
        <v>-0.68600000000000005</v>
      </c>
      <c r="K10900">
        <v>-4.7539999999999996</v>
      </c>
      <c r="L10900" s="2">
        <f t="shared" si="511"/>
        <v>0.43743112185599065</v>
      </c>
      <c r="M10900" s="2">
        <f t="shared" si="512"/>
        <v>0.42329599354087188</v>
      </c>
    </row>
    <row r="10901" spans="1:13">
      <c r="A10901" s="2">
        <f t="shared" si="510"/>
        <v>5.084985699999379</v>
      </c>
      <c r="B10901">
        <v>17603.415901799999</v>
      </c>
      <c r="C10901">
        <v>56</v>
      </c>
      <c r="D10901" t="s">
        <v>10</v>
      </c>
      <c r="E10901">
        <v>0.72599999999999998</v>
      </c>
      <c r="F10901">
        <v>-2.8455379009246799E-3</v>
      </c>
      <c r="G10901">
        <v>0.49771575927734302</v>
      </c>
      <c r="H10901">
        <v>0</v>
      </c>
      <c r="I10901">
        <v>-173.37100000000001</v>
      </c>
      <c r="J10901">
        <v>-0.68600000000000005</v>
      </c>
      <c r="K10901">
        <v>-4.7539999999999996</v>
      </c>
      <c r="L10901" s="2">
        <f t="shared" si="511"/>
        <v>0.43743087315597878</v>
      </c>
      <c r="M10901" s="2">
        <f t="shared" si="512"/>
        <v>0.4233394938981116</v>
      </c>
    </row>
    <row r="10902" spans="1:13">
      <c r="A10902" s="2">
        <f t="shared" si="510"/>
        <v>5.0852541999993264</v>
      </c>
      <c r="B10902">
        <v>17603.416170299999</v>
      </c>
      <c r="C10902">
        <v>56</v>
      </c>
      <c r="D10902" t="s">
        <v>10</v>
      </c>
      <c r="E10902">
        <v>0.72599999999999998</v>
      </c>
      <c r="F10902">
        <v>-2.8455379009246799E-3</v>
      </c>
      <c r="G10902">
        <v>0.49771575927734302</v>
      </c>
      <c r="H10902">
        <v>0</v>
      </c>
      <c r="I10902">
        <v>-173.37100000000001</v>
      </c>
      <c r="J10902">
        <v>-0.68600000000000005</v>
      </c>
      <c r="K10902">
        <v>-4.7539999999999996</v>
      </c>
      <c r="L10902" s="2">
        <f t="shared" si="511"/>
        <v>0.43743010912905256</v>
      </c>
      <c r="M10902" s="2">
        <f t="shared" si="512"/>
        <v>0.42347313057945135</v>
      </c>
    </row>
    <row r="10903" spans="1:13">
      <c r="A10903" s="2">
        <f t="shared" si="510"/>
        <v>5.0857364000003145</v>
      </c>
      <c r="B10903">
        <v>17603.4166525</v>
      </c>
      <c r="C10903">
        <v>56</v>
      </c>
      <c r="D10903" t="s">
        <v>10</v>
      </c>
      <c r="E10903">
        <v>0.72599999999999998</v>
      </c>
      <c r="F10903">
        <v>-2.8455379009246799E-3</v>
      </c>
      <c r="G10903">
        <v>0.49771575927734302</v>
      </c>
      <c r="H10903">
        <v>0</v>
      </c>
      <c r="I10903">
        <v>-173.37100000000001</v>
      </c>
      <c r="J10903">
        <v>-0.68600000000000005</v>
      </c>
      <c r="K10903">
        <v>-4.7539999999999996</v>
      </c>
      <c r="L10903" s="2">
        <f t="shared" si="511"/>
        <v>0.43742873701067392</v>
      </c>
      <c r="M10903" s="2">
        <f t="shared" si="512"/>
        <v>0.42371312911906667</v>
      </c>
    </row>
    <row r="10904" spans="1:13">
      <c r="A10904" s="2">
        <f t="shared" si="510"/>
        <v>5.0861279999990074</v>
      </c>
      <c r="B10904">
        <v>17603.417044099999</v>
      </c>
      <c r="C10904">
        <v>56</v>
      </c>
      <c r="D10904" t="s">
        <v>10</v>
      </c>
      <c r="E10904">
        <v>0.72599999999999998</v>
      </c>
      <c r="F10904">
        <v>-2.8455379009246799E-3</v>
      </c>
      <c r="G10904">
        <v>0.49771575927734302</v>
      </c>
      <c r="H10904">
        <v>0</v>
      </c>
      <c r="I10904">
        <v>-173.37100000000001</v>
      </c>
      <c r="J10904">
        <v>-0.68600000000000005</v>
      </c>
      <c r="K10904">
        <v>-4.7539999999999996</v>
      </c>
      <c r="L10904" s="2">
        <f t="shared" si="511"/>
        <v>0.43742762269803565</v>
      </c>
      <c r="M10904" s="2">
        <f t="shared" si="512"/>
        <v>0.42390803460974913</v>
      </c>
    </row>
    <row r="10905" spans="1:13">
      <c r="A10905" s="2">
        <f t="shared" si="510"/>
        <v>5.0863524999986112</v>
      </c>
      <c r="B10905">
        <v>17603.417268599998</v>
      </c>
      <c r="C10905">
        <v>56</v>
      </c>
      <c r="D10905" t="s">
        <v>10</v>
      </c>
      <c r="E10905">
        <v>0.72599999999999998</v>
      </c>
      <c r="F10905">
        <v>-2.8455379009246799E-3</v>
      </c>
      <c r="G10905">
        <v>0.49771575927734302</v>
      </c>
      <c r="H10905">
        <v>0</v>
      </c>
      <c r="I10905">
        <v>-173.37100000000001</v>
      </c>
      <c r="J10905">
        <v>-0.68600000000000005</v>
      </c>
      <c r="K10905">
        <v>-4.7539999999999996</v>
      </c>
      <c r="L10905" s="2">
        <f t="shared" si="511"/>
        <v>0.43742698387477802</v>
      </c>
      <c r="M10905" s="2">
        <f t="shared" si="512"/>
        <v>0.42401977179750966</v>
      </c>
    </row>
    <row r="10906" spans="1:13">
      <c r="A10906" s="2">
        <f t="shared" si="510"/>
        <v>5.0865277000011702</v>
      </c>
      <c r="B10906">
        <v>17603.417443800001</v>
      </c>
      <c r="C10906">
        <v>56</v>
      </c>
      <c r="D10906" t="s">
        <v>10</v>
      </c>
      <c r="E10906">
        <v>0.72599999999999998</v>
      </c>
      <c r="F10906">
        <v>-2.8455379009246799E-3</v>
      </c>
      <c r="G10906">
        <v>0.49771575927734302</v>
      </c>
      <c r="H10906">
        <v>0</v>
      </c>
      <c r="I10906">
        <v>-173.37100000000001</v>
      </c>
      <c r="J10906">
        <v>-0.68600000000000005</v>
      </c>
      <c r="K10906">
        <v>-4.7539999999999996</v>
      </c>
      <c r="L10906" s="2">
        <f t="shared" si="511"/>
        <v>0.4374264853365305</v>
      </c>
      <c r="M10906" s="2">
        <f t="shared" si="512"/>
        <v>0.4241069715998087</v>
      </c>
    </row>
    <row r="10907" spans="1:13">
      <c r="A10907" s="2">
        <f t="shared" si="510"/>
        <v>5.0866695000004256</v>
      </c>
      <c r="B10907">
        <v>17603.4175856</v>
      </c>
      <c r="C10907">
        <v>56</v>
      </c>
      <c r="D10907" t="s">
        <v>10</v>
      </c>
      <c r="E10907">
        <v>0.72599999999999998</v>
      </c>
      <c r="F10907">
        <v>-2.8455379009246799E-3</v>
      </c>
      <c r="G10907">
        <v>0.49771575927734302</v>
      </c>
      <c r="H10907">
        <v>0</v>
      </c>
      <c r="I10907">
        <v>-173.37100000000001</v>
      </c>
      <c r="J10907">
        <v>-0.68600000000000005</v>
      </c>
      <c r="K10907">
        <v>-4.7539999999999996</v>
      </c>
      <c r="L10907" s="2">
        <f t="shared" si="511"/>
        <v>0.4374260818392583</v>
      </c>
      <c r="M10907" s="2">
        <f t="shared" si="512"/>
        <v>0.42417754769410365</v>
      </c>
    </row>
    <row r="10908" spans="1:13">
      <c r="A10908" s="2">
        <f t="shared" si="510"/>
        <v>5.0868632000019716</v>
      </c>
      <c r="B10908">
        <v>17603.417779300002</v>
      </c>
      <c r="C10908">
        <v>56</v>
      </c>
      <c r="D10908" t="s">
        <v>10</v>
      </c>
      <c r="E10908">
        <v>0.72599999999999998</v>
      </c>
      <c r="F10908">
        <v>-2.8455379009246799E-3</v>
      </c>
      <c r="G10908">
        <v>0.49771575927734302</v>
      </c>
      <c r="H10908">
        <v>0</v>
      </c>
      <c r="I10908">
        <v>-173.37100000000001</v>
      </c>
      <c r="J10908">
        <v>-0.68600000000000005</v>
      </c>
      <c r="K10908">
        <v>-4.7539999999999996</v>
      </c>
      <c r="L10908" s="2">
        <f t="shared" si="511"/>
        <v>0.43742553065856249</v>
      </c>
      <c r="M10908" s="2">
        <f t="shared" si="512"/>
        <v>0.4242739552374451</v>
      </c>
    </row>
    <row r="10909" spans="1:13">
      <c r="A10909" s="2">
        <f t="shared" si="510"/>
        <v>5.0870275000015681</v>
      </c>
      <c r="B10909">
        <v>17603.417943600001</v>
      </c>
      <c r="C10909">
        <v>56</v>
      </c>
      <c r="D10909" t="s">
        <v>10</v>
      </c>
      <c r="E10909">
        <v>0.72599999999999998</v>
      </c>
      <c r="F10909">
        <v>-2.8455379009246799E-3</v>
      </c>
      <c r="G10909">
        <v>0.49771575927734302</v>
      </c>
      <c r="H10909">
        <v>0</v>
      </c>
      <c r="I10909">
        <v>-173.37100000000001</v>
      </c>
      <c r="J10909">
        <v>-0.68600000000000005</v>
      </c>
      <c r="K10909">
        <v>-4.7539999999999996</v>
      </c>
      <c r="L10909" s="2">
        <f t="shared" si="511"/>
        <v>0.4374250631366865</v>
      </c>
      <c r="M10909" s="2">
        <f t="shared" si="512"/>
        <v>0.42435572993649356</v>
      </c>
    </row>
    <row r="10910" spans="1:13">
      <c r="A10910" s="2">
        <f t="shared" si="510"/>
        <v>5.0872397999992245</v>
      </c>
      <c r="B10910">
        <v>17603.418155899999</v>
      </c>
      <c r="C10910">
        <v>56</v>
      </c>
      <c r="D10910" t="s">
        <v>10</v>
      </c>
      <c r="E10910">
        <v>0.72599999999999998</v>
      </c>
      <c r="F10910">
        <v>-2.8455379009246799E-3</v>
      </c>
      <c r="G10910">
        <v>0.49771575927734302</v>
      </c>
      <c r="H10910">
        <v>0</v>
      </c>
      <c r="I10910">
        <v>-173.37100000000001</v>
      </c>
      <c r="J10910">
        <v>-0.68600000000000005</v>
      </c>
      <c r="K10910">
        <v>-4.7539999999999996</v>
      </c>
      <c r="L10910" s="2">
        <f t="shared" si="511"/>
        <v>0.43742445902899679</v>
      </c>
      <c r="M10910" s="2">
        <f t="shared" si="512"/>
        <v>0.4244613949910217</v>
      </c>
    </row>
    <row r="10911" spans="1:13">
      <c r="A10911" s="2">
        <f t="shared" si="510"/>
        <v>5.0874433999997564</v>
      </c>
      <c r="B10911">
        <v>17603.418359499999</v>
      </c>
      <c r="C10911">
        <v>56</v>
      </c>
      <c r="D10911" t="s">
        <v>10</v>
      </c>
      <c r="E10911">
        <v>0.72599999999999998</v>
      </c>
      <c r="F10911">
        <v>-2.8455379009246799E-3</v>
      </c>
      <c r="G10911">
        <v>0.49771575927734302</v>
      </c>
      <c r="H10911">
        <v>0</v>
      </c>
      <c r="I10911">
        <v>-173.37100000000001</v>
      </c>
      <c r="J10911">
        <v>-0.68600000000000005</v>
      </c>
      <c r="K10911">
        <v>-4.7539999999999996</v>
      </c>
      <c r="L10911" s="2">
        <f t="shared" si="511"/>
        <v>0.43742387967747864</v>
      </c>
      <c r="M10911" s="2">
        <f t="shared" si="512"/>
        <v>0.42456272991987531</v>
      </c>
    </row>
    <row r="10912" spans="1:13">
      <c r="A10912" s="2">
        <f t="shared" si="510"/>
        <v>5.0876155000005383</v>
      </c>
      <c r="B10912">
        <v>17603.4185316</v>
      </c>
      <c r="C10912">
        <v>56</v>
      </c>
      <c r="D10912" t="s">
        <v>10</v>
      </c>
      <c r="E10912">
        <v>0.72599999999999998</v>
      </c>
      <c r="F10912">
        <v>-2.8455379009246799E-3</v>
      </c>
      <c r="G10912">
        <v>0.49771575927734302</v>
      </c>
      <c r="H10912">
        <v>0</v>
      </c>
      <c r="I10912">
        <v>-173.37100000000001</v>
      </c>
      <c r="J10912">
        <v>-0.68600000000000005</v>
      </c>
      <c r="K10912">
        <v>-4.7539999999999996</v>
      </c>
      <c r="L10912" s="2">
        <f t="shared" si="511"/>
        <v>0.4374233899604037</v>
      </c>
      <c r="M10912" s="2">
        <f t="shared" si="512"/>
        <v>0.42464838680243611</v>
      </c>
    </row>
    <row r="10913" spans="1:13">
      <c r="A10913" s="2">
        <f t="shared" si="510"/>
        <v>5.0878526999986207</v>
      </c>
      <c r="B10913">
        <v>17603.418768799998</v>
      </c>
      <c r="C10913">
        <v>56</v>
      </c>
      <c r="D10913" t="s">
        <v>10</v>
      </c>
      <c r="E10913">
        <v>0.72599999999999998</v>
      </c>
      <c r="F10913">
        <v>-2.8455379009246799E-3</v>
      </c>
      <c r="G10913">
        <v>0.49771575927734302</v>
      </c>
      <c r="H10913">
        <v>0</v>
      </c>
      <c r="I10913">
        <v>-173.37100000000001</v>
      </c>
      <c r="J10913">
        <v>-0.68600000000000005</v>
      </c>
      <c r="K10913">
        <v>-4.7539999999999996</v>
      </c>
      <c r="L10913" s="2">
        <f t="shared" si="511"/>
        <v>0.43742271499881907</v>
      </c>
      <c r="M10913" s="2">
        <f t="shared" si="512"/>
        <v>0.42476644497958227</v>
      </c>
    </row>
    <row r="10914" spans="1:13">
      <c r="A10914" s="2">
        <f t="shared" si="510"/>
        <v>5.0881402000013622</v>
      </c>
      <c r="B10914">
        <v>17603.419056300001</v>
      </c>
      <c r="C10914">
        <v>56</v>
      </c>
      <c r="D10914" t="s">
        <v>10</v>
      </c>
      <c r="E10914">
        <v>0.72599999999999998</v>
      </c>
      <c r="F10914">
        <v>-2.8455379009246799E-3</v>
      </c>
      <c r="G10914">
        <v>0.49771575927734302</v>
      </c>
      <c r="H10914">
        <v>0</v>
      </c>
      <c r="I10914">
        <v>-173.37100000000001</v>
      </c>
      <c r="J10914">
        <v>-0.68600000000000005</v>
      </c>
      <c r="K10914">
        <v>-4.7539999999999996</v>
      </c>
      <c r="L10914" s="2">
        <f t="shared" si="511"/>
        <v>0.43742189690666478</v>
      </c>
      <c r="M10914" s="2">
        <f t="shared" si="512"/>
        <v>0.42490953826173905</v>
      </c>
    </row>
    <row r="10915" spans="1:13">
      <c r="A10915" s="2">
        <f t="shared" si="510"/>
        <v>5.0886009999994712</v>
      </c>
      <c r="B10915">
        <v>17603.419517099999</v>
      </c>
      <c r="C10915">
        <v>56</v>
      </c>
      <c r="D10915" t="s">
        <v>10</v>
      </c>
      <c r="E10915">
        <v>0.72599999999999998</v>
      </c>
      <c r="F10915">
        <v>-2.8455379009246799E-3</v>
      </c>
      <c r="G10915">
        <v>0.49771575927734302</v>
      </c>
      <c r="H10915">
        <v>0</v>
      </c>
      <c r="I10915">
        <v>-173.37100000000001</v>
      </c>
      <c r="J10915">
        <v>-0.68600000000000005</v>
      </c>
      <c r="K10915">
        <v>-4.7539999999999996</v>
      </c>
      <c r="L10915" s="2">
        <f t="shared" si="511"/>
        <v>0.4374205856828054</v>
      </c>
      <c r="M10915" s="2">
        <f t="shared" si="512"/>
        <v>0.42513888568267288</v>
      </c>
    </row>
    <row r="10916" spans="1:13">
      <c r="A10916" s="2">
        <f t="shared" si="510"/>
        <v>5.0889415999990888</v>
      </c>
      <c r="B10916">
        <v>17603.419857699999</v>
      </c>
      <c r="C10916">
        <v>56</v>
      </c>
      <c r="D10916" t="s">
        <v>10</v>
      </c>
      <c r="E10916">
        <v>0.72599999999999998</v>
      </c>
      <c r="F10916">
        <v>-2.8455379009246799E-3</v>
      </c>
      <c r="G10916">
        <v>0.49771575927734302</v>
      </c>
      <c r="H10916">
        <v>0</v>
      </c>
      <c r="I10916">
        <v>-173.37100000000001</v>
      </c>
      <c r="J10916">
        <v>-0.68600000000000005</v>
      </c>
      <c r="K10916">
        <v>-4.7539999999999996</v>
      </c>
      <c r="L10916" s="2">
        <f t="shared" si="511"/>
        <v>0.43741961649259742</v>
      </c>
      <c r="M10916" s="2">
        <f t="shared" si="512"/>
        <v>0.42530840767009237</v>
      </c>
    </row>
    <row r="10917" spans="1:13">
      <c r="A10917" s="2">
        <f t="shared" si="510"/>
        <v>5.0891990000018268</v>
      </c>
      <c r="B10917">
        <v>17603.420115100002</v>
      </c>
      <c r="C10917">
        <v>56</v>
      </c>
      <c r="D10917" t="s">
        <v>10</v>
      </c>
      <c r="E10917">
        <v>0.72599999999999998</v>
      </c>
      <c r="F10917">
        <v>-2.8455379009246799E-3</v>
      </c>
      <c r="G10917">
        <v>0.49771575927734302</v>
      </c>
      <c r="H10917">
        <v>0</v>
      </c>
      <c r="I10917">
        <v>-173.37100000000001</v>
      </c>
      <c r="J10917">
        <v>-0.68600000000000005</v>
      </c>
      <c r="K10917">
        <v>-4.7539999999999996</v>
      </c>
      <c r="L10917" s="2">
        <f t="shared" si="511"/>
        <v>0.43741888405113394</v>
      </c>
      <c r="M10917" s="2">
        <f t="shared" si="512"/>
        <v>0.42543651970789309</v>
      </c>
    </row>
    <row r="10918" spans="1:13">
      <c r="A10918" s="2">
        <f t="shared" si="510"/>
        <v>5.0893551000008301</v>
      </c>
      <c r="B10918">
        <v>17603.420271200001</v>
      </c>
      <c r="C10918">
        <v>56</v>
      </c>
      <c r="D10918" t="s">
        <v>10</v>
      </c>
      <c r="E10918">
        <v>0.72599999999999998</v>
      </c>
      <c r="F10918">
        <v>-2.8455379009246799E-3</v>
      </c>
      <c r="G10918">
        <v>0.49771575927734302</v>
      </c>
      <c r="H10918">
        <v>0</v>
      </c>
      <c r="I10918">
        <v>-173.37100000000001</v>
      </c>
      <c r="J10918">
        <v>-0.68600000000000005</v>
      </c>
      <c r="K10918">
        <v>-4.7539999999999996</v>
      </c>
      <c r="L10918" s="2">
        <f t="shared" si="511"/>
        <v>0.43741843986267043</v>
      </c>
      <c r="M10918" s="2">
        <f t="shared" si="512"/>
        <v>0.42551421313742022</v>
      </c>
    </row>
    <row r="10919" spans="1:13">
      <c r="A10919" s="2">
        <f t="shared" si="510"/>
        <v>5.0894772999999986</v>
      </c>
      <c r="B10919">
        <v>17603.4203934</v>
      </c>
      <c r="C10919">
        <v>56</v>
      </c>
      <c r="D10919" t="s">
        <v>10</v>
      </c>
      <c r="E10919">
        <v>0.72599999999999998</v>
      </c>
      <c r="F10919">
        <v>-2.8455379009246799E-3</v>
      </c>
      <c r="G10919">
        <v>0.49771575927734302</v>
      </c>
      <c r="H10919">
        <v>0</v>
      </c>
      <c r="I10919">
        <v>-173.37100000000001</v>
      </c>
      <c r="J10919">
        <v>-0.68600000000000005</v>
      </c>
      <c r="K10919">
        <v>-4.7539999999999996</v>
      </c>
      <c r="L10919" s="2">
        <f t="shared" si="511"/>
        <v>0.43741809213794131</v>
      </c>
      <c r="M10919" s="2">
        <f t="shared" si="512"/>
        <v>0.42557503400279006</v>
      </c>
    </row>
    <row r="10920" spans="1:13">
      <c r="A10920" s="2">
        <f t="shared" si="510"/>
        <v>5.0895639000009396</v>
      </c>
      <c r="B10920">
        <v>17603.420480000001</v>
      </c>
      <c r="C10920">
        <v>56</v>
      </c>
      <c r="D10920" t="s">
        <v>10</v>
      </c>
      <c r="E10920">
        <v>0.72599999999999998</v>
      </c>
      <c r="F10920">
        <v>-2.8455379009246799E-3</v>
      </c>
      <c r="G10920">
        <v>0.49771575927734302</v>
      </c>
      <c r="H10920">
        <v>0</v>
      </c>
      <c r="I10920">
        <v>-173.37100000000001</v>
      </c>
      <c r="J10920">
        <v>-0.68600000000000005</v>
      </c>
      <c r="K10920">
        <v>-4.7539999999999996</v>
      </c>
      <c r="L10920" s="2">
        <f t="shared" si="511"/>
        <v>0.43741784571435643</v>
      </c>
      <c r="M10920" s="2">
        <f t="shared" si="512"/>
        <v>0.42561813618801181</v>
      </c>
    </row>
    <row r="10921" spans="1:13">
      <c r="A10921" s="2">
        <f t="shared" si="510"/>
        <v>5.0896472999993421</v>
      </c>
      <c r="B10921">
        <v>17603.420563399999</v>
      </c>
      <c r="C10921">
        <v>56</v>
      </c>
      <c r="D10921" t="s">
        <v>10</v>
      </c>
      <c r="E10921">
        <v>0.72599999999999998</v>
      </c>
      <c r="F10921">
        <v>-2.8455379009246799E-3</v>
      </c>
      <c r="G10921">
        <v>0.49771575927734302</v>
      </c>
      <c r="H10921">
        <v>0</v>
      </c>
      <c r="I10921">
        <v>-173.37100000000001</v>
      </c>
      <c r="J10921">
        <v>-0.68600000000000005</v>
      </c>
      <c r="K10921">
        <v>-4.7539999999999996</v>
      </c>
      <c r="L10921" s="2">
        <f t="shared" si="511"/>
        <v>0.43741760839650007</v>
      </c>
      <c r="M10921" s="2">
        <f t="shared" si="512"/>
        <v>0.42565964568154041</v>
      </c>
    </row>
    <row r="10922" spans="1:13">
      <c r="A10922" s="2">
        <f t="shared" si="510"/>
        <v>5.089728599999944</v>
      </c>
      <c r="B10922">
        <v>17603.4206447</v>
      </c>
      <c r="C10922">
        <v>56</v>
      </c>
      <c r="D10922" t="s">
        <v>10</v>
      </c>
      <c r="E10922">
        <v>0.72599999999999998</v>
      </c>
      <c r="F10922">
        <v>-2.8455379009246799E-3</v>
      </c>
      <c r="G10922">
        <v>0.49771575927734302</v>
      </c>
      <c r="H10922">
        <v>0</v>
      </c>
      <c r="I10922">
        <v>-173.37100000000001</v>
      </c>
      <c r="J10922">
        <v>-0.68600000000000005</v>
      </c>
      <c r="K10922">
        <v>-4.7539999999999996</v>
      </c>
      <c r="L10922" s="2">
        <f t="shared" si="511"/>
        <v>0.43741737705426703</v>
      </c>
      <c r="M10922" s="2">
        <f t="shared" si="512"/>
        <v>0.42570010997306923</v>
      </c>
    </row>
    <row r="10923" spans="1:13">
      <c r="A10923" s="2">
        <f t="shared" si="510"/>
        <v>5.0898095000011381</v>
      </c>
      <c r="B10923">
        <v>17603.420725600001</v>
      </c>
      <c r="C10923">
        <v>56</v>
      </c>
      <c r="D10923" t="s">
        <v>10</v>
      </c>
      <c r="E10923">
        <v>0.72599999999999998</v>
      </c>
      <c r="F10923">
        <v>-2.8455379009246799E-3</v>
      </c>
      <c r="G10923">
        <v>0.49771575927734302</v>
      </c>
      <c r="H10923">
        <v>0</v>
      </c>
      <c r="I10923">
        <v>-173.37100000000001</v>
      </c>
      <c r="J10923">
        <v>-0.68600000000000005</v>
      </c>
      <c r="K10923">
        <v>-4.7539999999999996</v>
      </c>
      <c r="L10923" s="2">
        <f t="shared" si="511"/>
        <v>0.43741714685024746</v>
      </c>
      <c r="M10923" s="2">
        <f t="shared" si="512"/>
        <v>0.42574037517858909</v>
      </c>
    </row>
    <row r="10924" spans="1:13">
      <c r="A10924" s="2">
        <f t="shared" si="510"/>
        <v>5.0898906000002171</v>
      </c>
      <c r="B10924">
        <v>17603.4208067</v>
      </c>
      <c r="C10924">
        <v>56</v>
      </c>
      <c r="D10924" t="s">
        <v>10</v>
      </c>
      <c r="E10924">
        <v>0.72599999999999998</v>
      </c>
      <c r="F10924">
        <v>-2.8455379009246799E-3</v>
      </c>
      <c r="G10924">
        <v>0.49771575927734302</v>
      </c>
      <c r="H10924">
        <v>0</v>
      </c>
      <c r="I10924">
        <v>-173.37100000000001</v>
      </c>
      <c r="J10924">
        <v>-0.68600000000000005</v>
      </c>
      <c r="K10924">
        <v>-4.7539999999999996</v>
      </c>
      <c r="L10924" s="2">
        <f t="shared" si="511"/>
        <v>0.43741691607712629</v>
      </c>
      <c r="M10924" s="2">
        <f t="shared" si="512"/>
        <v>0.42578073992620807</v>
      </c>
    </row>
    <row r="10925" spans="1:13">
      <c r="A10925" s="2">
        <f t="shared" si="510"/>
        <v>5.0899715000014112</v>
      </c>
      <c r="B10925">
        <v>17603.420887600001</v>
      </c>
      <c r="C10925">
        <v>56</v>
      </c>
      <c r="D10925" t="s">
        <v>10</v>
      </c>
      <c r="E10925">
        <v>0.72599999999999998</v>
      </c>
      <c r="F10925">
        <v>-2.8455379009246799E-3</v>
      </c>
      <c r="G10925">
        <v>0.49771575927734302</v>
      </c>
      <c r="H10925">
        <v>0</v>
      </c>
      <c r="I10925">
        <v>-173.37100000000001</v>
      </c>
      <c r="J10925">
        <v>-0.68600000000000005</v>
      </c>
      <c r="K10925">
        <v>-4.7539999999999996</v>
      </c>
      <c r="L10925" s="2">
        <f t="shared" si="511"/>
        <v>0.43741668587310673</v>
      </c>
      <c r="M10925" s="2">
        <f t="shared" si="512"/>
        <v>0.42582100513172794</v>
      </c>
    </row>
    <row r="10926" spans="1:13">
      <c r="A10926" s="2">
        <f t="shared" si="510"/>
        <v>5.0900518000016746</v>
      </c>
      <c r="B10926">
        <v>17603.420967900001</v>
      </c>
      <c r="C10926">
        <v>56</v>
      </c>
      <c r="D10926" t="s">
        <v>10</v>
      </c>
      <c r="E10926">
        <v>0.72599999999999998</v>
      </c>
      <c r="F10926">
        <v>-2.8455379009246799E-3</v>
      </c>
      <c r="G10926">
        <v>0.49771575927734302</v>
      </c>
      <c r="H10926">
        <v>0</v>
      </c>
      <c r="I10926">
        <v>-173.37100000000001</v>
      </c>
      <c r="J10926">
        <v>-0.68600000000000005</v>
      </c>
      <c r="K10926">
        <v>-4.7539999999999996</v>
      </c>
      <c r="L10926" s="2">
        <f t="shared" si="511"/>
        <v>0.43741645737641255</v>
      </c>
      <c r="M10926" s="2">
        <f t="shared" si="512"/>
        <v>0.42586097170732901</v>
      </c>
    </row>
    <row r="10927" spans="1:13">
      <c r="A10927" s="2">
        <f t="shared" si="510"/>
        <v>5.0901321999990614</v>
      </c>
      <c r="B10927">
        <v>17603.421048299999</v>
      </c>
      <c r="C10927">
        <v>56</v>
      </c>
      <c r="D10927" t="s">
        <v>10</v>
      </c>
      <c r="E10927">
        <v>0.72599999999999998</v>
      </c>
      <c r="F10927">
        <v>-2.8455379009246799E-3</v>
      </c>
      <c r="G10927">
        <v>0.49771575927734302</v>
      </c>
      <c r="H10927">
        <v>0</v>
      </c>
      <c r="I10927">
        <v>-173.37100000000001</v>
      </c>
      <c r="J10927">
        <v>-0.68600000000000005</v>
      </c>
      <c r="K10927">
        <v>-4.7539999999999996</v>
      </c>
      <c r="L10927" s="2">
        <f t="shared" si="511"/>
        <v>0.43741622859517276</v>
      </c>
      <c r="M10927" s="2">
        <f t="shared" si="512"/>
        <v>0.4259009880530743</v>
      </c>
    </row>
    <row r="10928" spans="1:13">
      <c r="A10928" s="2">
        <f t="shared" si="510"/>
        <v>5.0902131000002555</v>
      </c>
      <c r="B10928">
        <v>17603.4211292</v>
      </c>
      <c r="C10928">
        <v>56</v>
      </c>
      <c r="D10928" t="s">
        <v>10</v>
      </c>
      <c r="E10928">
        <v>0.72599999999999998</v>
      </c>
      <c r="F10928">
        <v>-2.8455379009246799E-3</v>
      </c>
      <c r="G10928">
        <v>0.49771575927734302</v>
      </c>
      <c r="H10928">
        <v>0</v>
      </c>
      <c r="I10928">
        <v>-173.37100000000001</v>
      </c>
      <c r="J10928">
        <v>-0.68600000000000005</v>
      </c>
      <c r="K10928">
        <v>-4.7539999999999996</v>
      </c>
      <c r="L10928" s="2">
        <f t="shared" si="511"/>
        <v>0.43741599839115319</v>
      </c>
      <c r="M10928" s="2">
        <f t="shared" si="512"/>
        <v>0.42594125325859417</v>
      </c>
    </row>
    <row r="10929" spans="1:13">
      <c r="A10929" s="2">
        <f t="shared" si="510"/>
        <v>5.090294300000096</v>
      </c>
      <c r="B10929">
        <v>17603.4212104</v>
      </c>
      <c r="C10929">
        <v>56</v>
      </c>
      <c r="D10929" t="s">
        <v>10</v>
      </c>
      <c r="E10929">
        <v>0.72599999999999998</v>
      </c>
      <c r="F10929">
        <v>-2.8455379009246799E-3</v>
      </c>
      <c r="G10929">
        <v>0.49771575927734302</v>
      </c>
      <c r="H10929">
        <v>0</v>
      </c>
      <c r="I10929">
        <v>-173.37100000000001</v>
      </c>
      <c r="J10929">
        <v>-0.68600000000000005</v>
      </c>
      <c r="K10929">
        <v>-4.7539999999999996</v>
      </c>
      <c r="L10929" s="2">
        <f t="shared" si="511"/>
        <v>0.43741576733347609</v>
      </c>
      <c r="M10929" s="2">
        <f t="shared" si="512"/>
        <v>0.42598166777816809</v>
      </c>
    </row>
    <row r="10930" spans="1:13">
      <c r="A10930" s="2">
        <f t="shared" si="510"/>
        <v>5.0903743999988365</v>
      </c>
      <c r="B10930">
        <v>17603.421290499999</v>
      </c>
      <c r="C10930">
        <v>56</v>
      </c>
      <c r="D10930" t="s">
        <v>10</v>
      </c>
      <c r="E10930">
        <v>0.72599999999999998</v>
      </c>
      <c r="F10930">
        <v>-2.8455379009246799E-3</v>
      </c>
      <c r="G10930">
        <v>0.49771575927734302</v>
      </c>
      <c r="H10930">
        <v>0</v>
      </c>
      <c r="I10930">
        <v>-173.37100000000001</v>
      </c>
      <c r="J10930">
        <v>-0.68600000000000005</v>
      </c>
      <c r="K10930">
        <v>-4.7539999999999996</v>
      </c>
      <c r="L10930" s="2">
        <f t="shared" si="511"/>
        <v>0.43741553940589384</v>
      </c>
      <c r="M10930" s="2">
        <f t="shared" si="512"/>
        <v>0.42602153480985933</v>
      </c>
    </row>
    <row r="10931" spans="1:13">
      <c r="A10931" s="2">
        <f t="shared" si="510"/>
        <v>5.0904544000004535</v>
      </c>
      <c r="B10931">
        <v>17603.4213705</v>
      </c>
      <c r="C10931">
        <v>56</v>
      </c>
      <c r="D10931" t="s">
        <v>10</v>
      </c>
      <c r="E10931">
        <v>0.72599999999999998</v>
      </c>
      <c r="F10931">
        <v>-2.8455379009246799E-3</v>
      </c>
      <c r="G10931">
        <v>0.49771575927734302</v>
      </c>
      <c r="H10931">
        <v>0</v>
      </c>
      <c r="I10931">
        <v>-173.37100000000001</v>
      </c>
      <c r="J10931">
        <v>-0.68600000000000005</v>
      </c>
      <c r="K10931">
        <v>-4.7539999999999996</v>
      </c>
      <c r="L10931" s="2">
        <f t="shared" si="511"/>
        <v>0.43741531176285714</v>
      </c>
      <c r="M10931" s="2">
        <f t="shared" si="512"/>
        <v>0.42606135207140633</v>
      </c>
    </row>
    <row r="10932" spans="1:13">
      <c r="A10932" s="2">
        <f t="shared" si="510"/>
        <v>5.090534300001309</v>
      </c>
      <c r="B10932">
        <v>17603.421450400001</v>
      </c>
      <c r="C10932">
        <v>56</v>
      </c>
      <c r="D10932" t="s">
        <v>10</v>
      </c>
      <c r="E10932">
        <v>0.72599999999999998</v>
      </c>
      <c r="F10932">
        <v>-2.8455379009246799E-3</v>
      </c>
      <c r="G10932">
        <v>0.49771575927734302</v>
      </c>
      <c r="H10932">
        <v>0</v>
      </c>
      <c r="I10932">
        <v>-173.37100000000001</v>
      </c>
      <c r="J10932">
        <v>-0.68600000000000005</v>
      </c>
      <c r="K10932">
        <v>-4.7539999999999996</v>
      </c>
      <c r="L10932" s="2">
        <f t="shared" si="511"/>
        <v>0.43741508440437643</v>
      </c>
      <c r="M10932" s="2">
        <f t="shared" si="512"/>
        <v>0.42610111956099839</v>
      </c>
    </row>
    <row r="10933" spans="1:13">
      <c r="A10933" s="2">
        <f t="shared" si="510"/>
        <v>5.0906147999994573</v>
      </c>
      <c r="B10933">
        <v>17603.421530899999</v>
      </c>
      <c r="C10933">
        <v>56</v>
      </c>
      <c r="D10933" t="s">
        <v>10</v>
      </c>
      <c r="E10933">
        <v>0.72599999999999998</v>
      </c>
      <c r="F10933">
        <v>-2.8455379009246799E-3</v>
      </c>
      <c r="G10933">
        <v>0.49771575927734302</v>
      </c>
      <c r="H10933">
        <v>0</v>
      </c>
      <c r="I10933">
        <v>-173.37100000000001</v>
      </c>
      <c r="J10933">
        <v>-0.68600000000000005</v>
      </c>
      <c r="K10933">
        <v>-4.7539999999999996</v>
      </c>
      <c r="L10933" s="2">
        <f t="shared" si="511"/>
        <v>0.43741485533858065</v>
      </c>
      <c r="M10933" s="2">
        <f t="shared" si="512"/>
        <v>0.42614118567869858</v>
      </c>
    </row>
    <row r="10934" spans="1:13">
      <c r="A10934" s="2">
        <f t="shared" si="510"/>
        <v>5.0906954999991285</v>
      </c>
      <c r="B10934">
        <v>17603.421611599999</v>
      </c>
      <c r="C10934">
        <v>56</v>
      </c>
      <c r="D10934" t="s">
        <v>10</v>
      </c>
      <c r="E10934">
        <v>0.72599999999999998</v>
      </c>
      <c r="F10934">
        <v>-2.8455379009246799E-3</v>
      </c>
      <c r="G10934">
        <v>0.49771575927734302</v>
      </c>
      <c r="H10934">
        <v>0</v>
      </c>
      <c r="I10934">
        <v>-173.37100000000001</v>
      </c>
      <c r="J10934">
        <v>-0.68600000000000005</v>
      </c>
      <c r="K10934">
        <v>-4.7539999999999996</v>
      </c>
      <c r="L10934" s="2">
        <f t="shared" si="511"/>
        <v>0.43741462570367301</v>
      </c>
      <c r="M10934" s="2">
        <f t="shared" si="512"/>
        <v>0.4261813513403086</v>
      </c>
    </row>
    <row r="10935" spans="1:13">
      <c r="A10935" s="2">
        <f t="shared" si="510"/>
        <v>5.0907761999987997</v>
      </c>
      <c r="B10935">
        <v>17603.421692299999</v>
      </c>
      <c r="C10935">
        <v>56</v>
      </c>
      <c r="D10935" t="s">
        <v>10</v>
      </c>
      <c r="E10935">
        <v>0.72599999999999998</v>
      </c>
      <c r="F10935">
        <v>-2.8455379009246799E-3</v>
      </c>
      <c r="G10935">
        <v>0.49771575927734302</v>
      </c>
      <c r="H10935">
        <v>0</v>
      </c>
      <c r="I10935">
        <v>-173.37100000000001</v>
      </c>
      <c r="J10935">
        <v>-0.68600000000000005</v>
      </c>
      <c r="K10935">
        <v>-4.7539999999999996</v>
      </c>
      <c r="L10935" s="2">
        <f t="shared" si="511"/>
        <v>0.43741439606876537</v>
      </c>
      <c r="M10935" s="2">
        <f t="shared" si="512"/>
        <v>0.42622151700191863</v>
      </c>
    </row>
    <row r="10936" spans="1:13">
      <c r="A10936" s="2">
        <f t="shared" si="510"/>
        <v>5.0908568999984709</v>
      </c>
      <c r="B10936">
        <v>17603.421772999998</v>
      </c>
      <c r="C10936">
        <v>56</v>
      </c>
      <c r="D10936" t="s">
        <v>10</v>
      </c>
      <c r="E10936">
        <v>0.72599999999999998</v>
      </c>
      <c r="F10936">
        <v>-2.8455379009246799E-3</v>
      </c>
      <c r="G10936">
        <v>0.49771575927734302</v>
      </c>
      <c r="H10936">
        <v>0</v>
      </c>
      <c r="I10936">
        <v>-173.37100000000001</v>
      </c>
      <c r="J10936">
        <v>-0.68600000000000005</v>
      </c>
      <c r="K10936">
        <v>-4.7539999999999996</v>
      </c>
      <c r="L10936" s="2">
        <f t="shared" si="511"/>
        <v>0.43741416643385772</v>
      </c>
      <c r="M10936" s="2">
        <f t="shared" si="512"/>
        <v>0.42626168266352865</v>
      </c>
    </row>
    <row r="10937" spans="1:13">
      <c r="A10937" s="2">
        <f t="shared" si="510"/>
        <v>5.0909381999990728</v>
      </c>
      <c r="B10937">
        <v>17603.421854299999</v>
      </c>
      <c r="C10937">
        <v>56</v>
      </c>
      <c r="D10937" t="s">
        <v>10</v>
      </c>
      <c r="E10937">
        <v>0.72599999999999998</v>
      </c>
      <c r="F10937">
        <v>-2.8455379009246799E-3</v>
      </c>
      <c r="G10937">
        <v>0.49771575927734302</v>
      </c>
      <c r="H10937">
        <v>0</v>
      </c>
      <c r="I10937">
        <v>-173.37100000000001</v>
      </c>
      <c r="J10937">
        <v>-0.68600000000000005</v>
      </c>
      <c r="K10937">
        <v>-4.7539999999999996</v>
      </c>
      <c r="L10937" s="2">
        <f t="shared" si="511"/>
        <v>0.43741393509162468</v>
      </c>
      <c r="M10937" s="2">
        <f t="shared" si="512"/>
        <v>0.42630214695505747</v>
      </c>
    </row>
    <row r="10938" spans="1:13">
      <c r="A10938" s="2">
        <f t="shared" si="510"/>
        <v>5.0910198000019591</v>
      </c>
      <c r="B10938">
        <v>17603.421935900002</v>
      </c>
      <c r="C10938">
        <v>56</v>
      </c>
      <c r="D10938" t="s">
        <v>10</v>
      </c>
      <c r="E10938">
        <v>0.72599999999999998</v>
      </c>
      <c r="F10938">
        <v>-2.8455379009246799E-3</v>
      </c>
      <c r="G10938">
        <v>0.49771575927734302</v>
      </c>
      <c r="H10938">
        <v>0</v>
      </c>
      <c r="I10938">
        <v>-173.37100000000001</v>
      </c>
      <c r="J10938">
        <v>-0.68600000000000005</v>
      </c>
      <c r="K10938">
        <v>-4.7539999999999996</v>
      </c>
      <c r="L10938" s="2">
        <f t="shared" si="511"/>
        <v>0.43741370289572373</v>
      </c>
      <c r="M10938" s="2">
        <f t="shared" si="512"/>
        <v>0.42634276056245102</v>
      </c>
    </row>
    <row r="10939" spans="1:13">
      <c r="A10939" s="2">
        <f t="shared" si="510"/>
        <v>5.0911015000019688</v>
      </c>
      <c r="B10939">
        <v>17603.422017600002</v>
      </c>
      <c r="C10939">
        <v>56</v>
      </c>
      <c r="D10939" t="s">
        <v>10</v>
      </c>
      <c r="E10939">
        <v>0.72599999999999998</v>
      </c>
      <c r="F10939">
        <v>-2.8455379009246799E-3</v>
      </c>
      <c r="G10939">
        <v>0.49771575927734302</v>
      </c>
      <c r="H10939">
        <v>0</v>
      </c>
      <c r="I10939">
        <v>-173.37100000000001</v>
      </c>
      <c r="J10939">
        <v>-0.68600000000000005</v>
      </c>
      <c r="K10939">
        <v>-4.7539999999999996</v>
      </c>
      <c r="L10939" s="2">
        <f t="shared" si="511"/>
        <v>0.43741347041527717</v>
      </c>
      <c r="M10939" s="2">
        <f t="shared" si="512"/>
        <v>0.42638342393998879</v>
      </c>
    </row>
    <row r="10940" spans="1:13">
      <c r="A10940" s="2">
        <f t="shared" si="510"/>
        <v>5.09118220000164</v>
      </c>
      <c r="B10940">
        <v>17603.422098300001</v>
      </c>
      <c r="C10940">
        <v>56</v>
      </c>
      <c r="D10940" t="s">
        <v>10</v>
      </c>
      <c r="E10940">
        <v>0.72599999999999998</v>
      </c>
      <c r="F10940">
        <v>-2.8455379009246799E-3</v>
      </c>
      <c r="G10940">
        <v>0.49771575927734302</v>
      </c>
      <c r="H10940">
        <v>0</v>
      </c>
      <c r="I10940">
        <v>-173.37100000000001</v>
      </c>
      <c r="J10940">
        <v>-0.68600000000000005</v>
      </c>
      <c r="K10940">
        <v>-4.7539999999999996</v>
      </c>
      <c r="L10940" s="2">
        <f t="shared" si="511"/>
        <v>0.43741324078036953</v>
      </c>
      <c r="M10940" s="2">
        <f t="shared" si="512"/>
        <v>0.42642358960159882</v>
      </c>
    </row>
    <row r="10941" spans="1:13">
      <c r="A10941" s="2">
        <f t="shared" si="510"/>
        <v>5.0912635999993654</v>
      </c>
      <c r="B10941">
        <v>17603.422179699999</v>
      </c>
      <c r="C10941">
        <v>56</v>
      </c>
      <c r="D10941" t="s">
        <v>10</v>
      </c>
      <c r="E10941">
        <v>0.72599999999999998</v>
      </c>
      <c r="F10941">
        <v>-2.8455379009246799E-3</v>
      </c>
      <c r="G10941">
        <v>0.49771575927734302</v>
      </c>
      <c r="H10941">
        <v>0</v>
      </c>
      <c r="I10941">
        <v>-173.37100000000001</v>
      </c>
      <c r="J10941">
        <v>-0.68600000000000005</v>
      </c>
      <c r="K10941">
        <v>-4.7539999999999996</v>
      </c>
      <c r="L10941" s="2">
        <f t="shared" si="511"/>
        <v>0.43741300915359088</v>
      </c>
      <c r="M10941" s="2">
        <f t="shared" si="512"/>
        <v>0.42646410366327187</v>
      </c>
    </row>
    <row r="10942" spans="1:13">
      <c r="A10942" s="2">
        <f t="shared" si="510"/>
        <v>5.0913450000007288</v>
      </c>
      <c r="B10942">
        <v>17603.4222611</v>
      </c>
      <c r="C10942">
        <v>56</v>
      </c>
      <c r="D10942" t="s">
        <v>10</v>
      </c>
      <c r="E10942">
        <v>0.72599999999999998</v>
      </c>
      <c r="F10942">
        <v>-2.8455379009246799E-3</v>
      </c>
      <c r="G10942">
        <v>0.49771575927734302</v>
      </c>
      <c r="H10942">
        <v>0</v>
      </c>
      <c r="I10942">
        <v>-173.37100000000001</v>
      </c>
      <c r="J10942">
        <v>-0.68600000000000005</v>
      </c>
      <c r="K10942">
        <v>-4.7539999999999996</v>
      </c>
      <c r="L10942" s="2">
        <f t="shared" si="511"/>
        <v>0.43741277752680185</v>
      </c>
      <c r="M10942" s="2">
        <f t="shared" si="512"/>
        <v>0.42650461772675563</v>
      </c>
    </row>
    <row r="10943" spans="1:13">
      <c r="A10943" s="2">
        <f t="shared" si="510"/>
        <v>5.0914252000002307</v>
      </c>
      <c r="B10943">
        <v>17603.4223413</v>
      </c>
      <c r="C10943">
        <v>56</v>
      </c>
      <c r="D10943" t="s">
        <v>10</v>
      </c>
      <c r="E10943">
        <v>0.72599999999999998</v>
      </c>
      <c r="F10943">
        <v>-2.8455379009246799E-3</v>
      </c>
      <c r="G10943">
        <v>0.49771575927734302</v>
      </c>
      <c r="H10943">
        <v>0</v>
      </c>
      <c r="I10943">
        <v>-173.37100000000001</v>
      </c>
      <c r="J10943">
        <v>-0.68600000000000005</v>
      </c>
      <c r="K10943">
        <v>-4.7539999999999996</v>
      </c>
      <c r="L10943" s="2">
        <f t="shared" si="511"/>
        <v>0.43741254931466361</v>
      </c>
      <c r="M10943" s="2">
        <f t="shared" si="512"/>
        <v>0.42654453453040175</v>
      </c>
    </row>
    <row r="10944" spans="1:13">
      <c r="A10944" s="2">
        <f t="shared" si="510"/>
        <v>5.0915357000012591</v>
      </c>
      <c r="B10944">
        <v>17603.422451800001</v>
      </c>
      <c r="C10944">
        <v>56</v>
      </c>
      <c r="D10944" t="s">
        <v>10</v>
      </c>
      <c r="E10944">
        <v>0.72599999999999998</v>
      </c>
      <c r="F10944">
        <v>-2.8455379009246799E-3</v>
      </c>
      <c r="G10944">
        <v>0.49771575927734302</v>
      </c>
      <c r="H10944">
        <v>0</v>
      </c>
      <c r="I10944">
        <v>-173.37100000000001</v>
      </c>
      <c r="J10944">
        <v>-0.68600000000000005</v>
      </c>
      <c r="K10944">
        <v>-4.7539999999999996</v>
      </c>
      <c r="L10944" s="2">
        <f t="shared" si="511"/>
        <v>0.43741223488272263</v>
      </c>
      <c r="M10944" s="2">
        <f t="shared" si="512"/>
        <v>0.42659953212231377</v>
      </c>
    </row>
    <row r="10945" spans="1:13">
      <c r="A10945" s="2">
        <f t="shared" si="510"/>
        <v>5.091618099999323</v>
      </c>
      <c r="B10945">
        <v>17603.422534199999</v>
      </c>
      <c r="C10945">
        <v>56</v>
      </c>
      <c r="D10945" t="s">
        <v>10</v>
      </c>
      <c r="E10945">
        <v>0.72599999999999998</v>
      </c>
      <c r="F10945">
        <v>-2.8455379009246799E-3</v>
      </c>
      <c r="G10945">
        <v>0.49771575927734302</v>
      </c>
      <c r="H10945">
        <v>0</v>
      </c>
      <c r="I10945">
        <v>-173.37100000000001</v>
      </c>
      <c r="J10945">
        <v>-0.68600000000000005</v>
      </c>
      <c r="K10945">
        <v>-4.7539999999999996</v>
      </c>
      <c r="L10945" s="2">
        <f t="shared" si="511"/>
        <v>0.43741200041040512</v>
      </c>
      <c r="M10945" s="2">
        <f t="shared" si="512"/>
        <v>0.42664054389991463</v>
      </c>
    </row>
    <row r="10946" spans="1:13">
      <c r="A10946" s="2">
        <f t="shared" si="510"/>
        <v>5.0917015000013635</v>
      </c>
      <c r="B10946">
        <v>17603.422617600001</v>
      </c>
      <c r="C10946">
        <v>56</v>
      </c>
      <c r="D10946" t="s">
        <v>10</v>
      </c>
      <c r="E10946">
        <v>0.72599999999999998</v>
      </c>
      <c r="F10946">
        <v>-2.8455379009246799E-3</v>
      </c>
      <c r="G10946">
        <v>0.49771575927734302</v>
      </c>
      <c r="H10946">
        <v>0</v>
      </c>
      <c r="I10946">
        <v>-173.37100000000001</v>
      </c>
      <c r="J10946">
        <v>-0.68600000000000005</v>
      </c>
      <c r="K10946">
        <v>-4.7539999999999996</v>
      </c>
      <c r="L10946" s="2">
        <f t="shared" si="511"/>
        <v>0.43741176309253837</v>
      </c>
      <c r="M10946" s="2">
        <f t="shared" si="512"/>
        <v>0.42668205339525389</v>
      </c>
    </row>
    <row r="10947" spans="1:13">
      <c r="A10947" s="2">
        <f t="shared" ref="A10947:A11010" si="513">B10947-$B$2</f>
        <v>5.0917845000003581</v>
      </c>
      <c r="B10947">
        <v>17603.4227006</v>
      </c>
      <c r="C10947">
        <v>56</v>
      </c>
      <c r="D10947" t="s">
        <v>10</v>
      </c>
      <c r="E10947">
        <v>0.72599999999999998</v>
      </c>
      <c r="F10947">
        <v>-2.8455379009246799E-3</v>
      </c>
      <c r="G10947">
        <v>0.49771575927734302</v>
      </c>
      <c r="H10947">
        <v>0</v>
      </c>
      <c r="I10947">
        <v>-173.37100000000001</v>
      </c>
      <c r="J10947">
        <v>-0.68600000000000005</v>
      </c>
      <c r="K10947">
        <v>-4.7539999999999996</v>
      </c>
      <c r="L10947" s="2">
        <f t="shared" si="511"/>
        <v>0.43741152691289548</v>
      </c>
      <c r="M10947" s="2">
        <f t="shared" si="512"/>
        <v>0.42672336380277354</v>
      </c>
    </row>
    <row r="10948" spans="1:13">
      <c r="A10948" s="2">
        <f t="shared" si="513"/>
        <v>5.0921637999999803</v>
      </c>
      <c r="B10948">
        <v>17603.4230799</v>
      </c>
      <c r="C10948">
        <v>56</v>
      </c>
      <c r="D10948" t="s">
        <v>10</v>
      </c>
      <c r="E10948">
        <v>0.72899999999999998</v>
      </c>
      <c r="F10948">
        <v>2.2051758766174299E-3</v>
      </c>
      <c r="G10948">
        <v>0.49533963012695298</v>
      </c>
      <c r="H10948">
        <v>0</v>
      </c>
      <c r="I10948">
        <v>-173.441</v>
      </c>
      <c r="J10948">
        <v>-0.41299999999999998</v>
      </c>
      <c r="K10948">
        <v>-5.1639999999999997</v>
      </c>
      <c r="L10948" s="2">
        <f t="shared" ref="L10948:L11011" si="514">L10947+(F10948*(A10948-A10947))</f>
        <v>0.43741236333610467</v>
      </c>
      <c r="M10948" s="2">
        <f t="shared" ref="M10948:M11011" si="515">M10947+(G10948*(A10948-A10947))</f>
        <v>0.42691124612429354</v>
      </c>
    </row>
    <row r="10949" spans="1:13">
      <c r="A10949" s="2">
        <f t="shared" si="513"/>
        <v>5.0923112000018591</v>
      </c>
      <c r="B10949">
        <v>17603.423227300002</v>
      </c>
      <c r="C10949">
        <v>56</v>
      </c>
      <c r="D10949" t="s">
        <v>10</v>
      </c>
      <c r="E10949">
        <v>0.72899999999999998</v>
      </c>
      <c r="F10949">
        <v>2.2051758766174299E-3</v>
      </c>
      <c r="G10949">
        <v>0.49533963012695298</v>
      </c>
      <c r="H10949">
        <v>0</v>
      </c>
      <c r="I10949">
        <v>-173.441</v>
      </c>
      <c r="J10949">
        <v>-0.41299999999999998</v>
      </c>
      <c r="K10949">
        <v>-5.1639999999999997</v>
      </c>
      <c r="L10949" s="2">
        <f t="shared" si="514"/>
        <v>0.43741268837903302</v>
      </c>
      <c r="M10949" s="2">
        <f t="shared" si="515"/>
        <v>0.42698425918670491</v>
      </c>
    </row>
    <row r="10950" spans="1:13">
      <c r="A10950" s="2">
        <f t="shared" si="513"/>
        <v>5.0924937999989197</v>
      </c>
      <c r="B10950">
        <v>17603.423409899999</v>
      </c>
      <c r="C10950">
        <v>56</v>
      </c>
      <c r="D10950" t="s">
        <v>10</v>
      </c>
      <c r="E10950">
        <v>0.72899999999999998</v>
      </c>
      <c r="F10950">
        <v>2.2051758766174299E-3</v>
      </c>
      <c r="G10950">
        <v>0.49533963012695298</v>
      </c>
      <c r="H10950">
        <v>0</v>
      </c>
      <c r="I10950">
        <v>-173.441</v>
      </c>
      <c r="J10950">
        <v>-0.41299999999999998</v>
      </c>
      <c r="K10950">
        <v>-5.1639999999999997</v>
      </c>
      <c r="L10950" s="2">
        <f t="shared" si="514"/>
        <v>0.43741309104414161</v>
      </c>
      <c r="M10950" s="2">
        <f t="shared" si="515"/>
        <v>0.42707470820171006</v>
      </c>
    </row>
    <row r="10951" spans="1:13">
      <c r="A10951" s="2">
        <f t="shared" si="513"/>
        <v>5.0926145000012184</v>
      </c>
      <c r="B10951">
        <v>17603.423530600001</v>
      </c>
      <c r="C10951">
        <v>56</v>
      </c>
      <c r="D10951" t="s">
        <v>10</v>
      </c>
      <c r="E10951">
        <v>0.72899999999999998</v>
      </c>
      <c r="F10951">
        <v>2.2051758766174299E-3</v>
      </c>
      <c r="G10951">
        <v>0.49533963012695298</v>
      </c>
      <c r="H10951">
        <v>0</v>
      </c>
      <c r="I10951">
        <v>-173.441</v>
      </c>
      <c r="J10951">
        <v>-0.41299999999999998</v>
      </c>
      <c r="K10951">
        <v>-5.1639999999999997</v>
      </c>
      <c r="L10951" s="2">
        <f t="shared" si="514"/>
        <v>0.43741335720887498</v>
      </c>
      <c r="M10951" s="2">
        <f t="shared" si="515"/>
        <v>0.42713449569620504</v>
      </c>
    </row>
    <row r="10952" spans="1:13">
      <c r="A10952" s="2">
        <f t="shared" si="513"/>
        <v>5.0928893000018434</v>
      </c>
      <c r="B10952">
        <v>17603.423805400002</v>
      </c>
      <c r="C10952">
        <v>56</v>
      </c>
      <c r="D10952" t="s">
        <v>10</v>
      </c>
      <c r="E10952">
        <v>0.72899999999999998</v>
      </c>
      <c r="F10952">
        <v>2.2051758766174299E-3</v>
      </c>
      <c r="G10952">
        <v>0.49533963012695298</v>
      </c>
      <c r="H10952">
        <v>0</v>
      </c>
      <c r="I10952">
        <v>-173.441</v>
      </c>
      <c r="J10952">
        <v>-0.41299999999999998</v>
      </c>
      <c r="K10952">
        <v>-5.1639999999999997</v>
      </c>
      <c r="L10952" s="2">
        <f t="shared" si="514"/>
        <v>0.43741396319120723</v>
      </c>
      <c r="M10952" s="2">
        <f t="shared" si="515"/>
        <v>0.42727061502687352</v>
      </c>
    </row>
    <row r="10953" spans="1:13">
      <c r="A10953" s="2">
        <f t="shared" si="513"/>
        <v>5.0930227999997442</v>
      </c>
      <c r="B10953">
        <v>17603.423938899999</v>
      </c>
      <c r="C10953">
        <v>56</v>
      </c>
      <c r="D10953" t="s">
        <v>10</v>
      </c>
      <c r="E10953">
        <v>0.72899999999999998</v>
      </c>
      <c r="F10953">
        <v>2.2051758766174299E-3</v>
      </c>
      <c r="G10953">
        <v>0.49533963012695298</v>
      </c>
      <c r="H10953">
        <v>0</v>
      </c>
      <c r="I10953">
        <v>-173.441</v>
      </c>
      <c r="J10953">
        <v>-0.41299999999999998</v>
      </c>
      <c r="K10953">
        <v>-5.1639999999999997</v>
      </c>
      <c r="L10953" s="2">
        <f t="shared" si="514"/>
        <v>0.43741425758218211</v>
      </c>
      <c r="M10953" s="2">
        <f t="shared" si="515"/>
        <v>0.42733674286645568</v>
      </c>
    </row>
    <row r="10954" spans="1:13">
      <c r="A10954" s="2">
        <f t="shared" si="513"/>
        <v>5.0931764999986626</v>
      </c>
      <c r="B10954">
        <v>17603.424092599998</v>
      </c>
      <c r="C10954">
        <v>56</v>
      </c>
      <c r="D10954" t="s">
        <v>10</v>
      </c>
      <c r="E10954">
        <v>0.72899999999999998</v>
      </c>
      <c r="F10954">
        <v>2.2051758766174299E-3</v>
      </c>
      <c r="G10954">
        <v>0.49533963012695298</v>
      </c>
      <c r="H10954">
        <v>0</v>
      </c>
      <c r="I10954">
        <v>-173.441</v>
      </c>
      <c r="J10954">
        <v>-0.41299999999999998</v>
      </c>
      <c r="K10954">
        <v>-5.1639999999999997</v>
      </c>
      <c r="L10954" s="2">
        <f t="shared" si="514"/>
        <v>0.43741459651771197</v>
      </c>
      <c r="M10954" s="2">
        <f t="shared" si="515"/>
        <v>0.42741287656707044</v>
      </c>
    </row>
    <row r="10955" spans="1:13">
      <c r="A10955" s="2">
        <f t="shared" si="513"/>
        <v>5.09344830000191</v>
      </c>
      <c r="B10955">
        <v>17603.424364400002</v>
      </c>
      <c r="C10955">
        <v>56</v>
      </c>
      <c r="D10955" t="s">
        <v>10</v>
      </c>
      <c r="E10955">
        <v>0.72899999999999998</v>
      </c>
      <c r="F10955">
        <v>2.2051758766174299E-3</v>
      </c>
      <c r="G10955">
        <v>0.49533963012695298</v>
      </c>
      <c r="H10955">
        <v>0</v>
      </c>
      <c r="I10955">
        <v>-173.441</v>
      </c>
      <c r="J10955">
        <v>-0.41299999999999998</v>
      </c>
      <c r="K10955">
        <v>-5.1639999999999997</v>
      </c>
      <c r="L10955" s="2">
        <f t="shared" si="514"/>
        <v>0.43741519588452238</v>
      </c>
      <c r="M10955" s="2">
        <f t="shared" si="515"/>
        <v>0.4275475098801475</v>
      </c>
    </row>
    <row r="10956" spans="1:13">
      <c r="A10956" s="2">
        <f t="shared" si="513"/>
        <v>5.0935931999993045</v>
      </c>
      <c r="B10956">
        <v>17603.424509299999</v>
      </c>
      <c r="C10956">
        <v>56</v>
      </c>
      <c r="D10956" t="s">
        <v>10</v>
      </c>
      <c r="E10956">
        <v>0.72899999999999998</v>
      </c>
      <c r="F10956">
        <v>2.2051758766174299E-3</v>
      </c>
      <c r="G10956">
        <v>0.49533963012695298</v>
      </c>
      <c r="H10956">
        <v>0</v>
      </c>
      <c r="I10956">
        <v>-173.441</v>
      </c>
      <c r="J10956">
        <v>-0.41299999999999998</v>
      </c>
      <c r="K10956">
        <v>-5.1639999999999997</v>
      </c>
      <c r="L10956" s="2">
        <f t="shared" si="514"/>
        <v>0.43741551541450113</v>
      </c>
      <c r="M10956" s="2">
        <f t="shared" si="515"/>
        <v>0.42761928459126231</v>
      </c>
    </row>
    <row r="10957" spans="1:13">
      <c r="A10957" s="2">
        <f t="shared" si="513"/>
        <v>5.0936923000008392</v>
      </c>
      <c r="B10957">
        <v>17603.424608400001</v>
      </c>
      <c r="C10957">
        <v>56</v>
      </c>
      <c r="D10957" t="s">
        <v>10</v>
      </c>
      <c r="E10957">
        <v>0.72899999999999998</v>
      </c>
      <c r="F10957">
        <v>2.2051758766174299E-3</v>
      </c>
      <c r="G10957">
        <v>0.49533963012695298</v>
      </c>
      <c r="H10957">
        <v>0</v>
      </c>
      <c r="I10957">
        <v>-173.441</v>
      </c>
      <c r="J10957">
        <v>-0.41299999999999998</v>
      </c>
      <c r="K10957">
        <v>-5.1639999999999997</v>
      </c>
      <c r="L10957" s="2">
        <f t="shared" si="514"/>
        <v>0.43741573394743388</v>
      </c>
      <c r="M10957" s="2">
        <f t="shared" si="515"/>
        <v>0.42766837274936809</v>
      </c>
    </row>
    <row r="10958" spans="1:13">
      <c r="A10958" s="2">
        <f t="shared" si="513"/>
        <v>5.0937893000009353</v>
      </c>
      <c r="B10958">
        <v>17603.424705400001</v>
      </c>
      <c r="C10958">
        <v>56</v>
      </c>
      <c r="D10958" t="s">
        <v>10</v>
      </c>
      <c r="E10958">
        <v>0.72899999999999998</v>
      </c>
      <c r="F10958">
        <v>2.2051758766174299E-3</v>
      </c>
      <c r="G10958">
        <v>0.49533963012695298</v>
      </c>
      <c r="H10958">
        <v>0</v>
      </c>
      <c r="I10958">
        <v>-173.441</v>
      </c>
      <c r="J10958">
        <v>-0.41299999999999998</v>
      </c>
      <c r="K10958">
        <v>-5.1639999999999997</v>
      </c>
      <c r="L10958" s="2">
        <f t="shared" si="514"/>
        <v>0.43741594784949411</v>
      </c>
      <c r="M10958" s="2">
        <f t="shared" si="515"/>
        <v>0.42771642069353805</v>
      </c>
    </row>
    <row r="10959" spans="1:13">
      <c r="A10959" s="2">
        <f t="shared" si="513"/>
        <v>5.0938824000004388</v>
      </c>
      <c r="B10959">
        <v>17603.4247985</v>
      </c>
      <c r="C10959">
        <v>56</v>
      </c>
      <c r="D10959" t="s">
        <v>10</v>
      </c>
      <c r="E10959">
        <v>0.72899999999999998</v>
      </c>
      <c r="F10959">
        <v>2.2051758766174299E-3</v>
      </c>
      <c r="G10959">
        <v>0.49533963012695298</v>
      </c>
      <c r="H10959">
        <v>0</v>
      </c>
      <c r="I10959">
        <v>-173.441</v>
      </c>
      <c r="J10959">
        <v>-0.41299999999999998</v>
      </c>
      <c r="K10959">
        <v>-5.1639999999999997</v>
      </c>
      <c r="L10959" s="2">
        <f t="shared" si="514"/>
        <v>0.43741615315136712</v>
      </c>
      <c r="M10959" s="2">
        <f t="shared" si="515"/>
        <v>0.42776253681285692</v>
      </c>
    </row>
    <row r="10960" spans="1:13">
      <c r="A10960" s="2">
        <f t="shared" si="513"/>
        <v>5.0939744999996037</v>
      </c>
      <c r="B10960">
        <v>17603.424890599999</v>
      </c>
      <c r="C10960">
        <v>56</v>
      </c>
      <c r="D10960" t="s">
        <v>10</v>
      </c>
      <c r="E10960">
        <v>0.72899999999999998</v>
      </c>
      <c r="F10960">
        <v>2.2051758766174299E-3</v>
      </c>
      <c r="G10960">
        <v>0.49533963012695298</v>
      </c>
      <c r="H10960">
        <v>0</v>
      </c>
      <c r="I10960">
        <v>-173.441</v>
      </c>
      <c r="J10960">
        <v>-0.41299999999999998</v>
      </c>
      <c r="K10960">
        <v>-5.1639999999999997</v>
      </c>
      <c r="L10960" s="2">
        <f t="shared" si="514"/>
        <v>0.43741635624806352</v>
      </c>
      <c r="M10960" s="2">
        <f t="shared" si="515"/>
        <v>0.42780815759237795</v>
      </c>
    </row>
    <row r="10961" spans="1:13">
      <c r="A10961" s="2">
        <f t="shared" si="513"/>
        <v>5.0940631000012218</v>
      </c>
      <c r="B10961">
        <v>17603.424979200001</v>
      </c>
      <c r="C10961">
        <v>56</v>
      </c>
      <c r="D10961" t="s">
        <v>10</v>
      </c>
      <c r="E10961">
        <v>0.72899999999999998</v>
      </c>
      <c r="F10961">
        <v>2.2051758766174299E-3</v>
      </c>
      <c r="G10961">
        <v>0.49533963012695298</v>
      </c>
      <c r="H10961">
        <v>0</v>
      </c>
      <c r="I10961">
        <v>-173.441</v>
      </c>
      <c r="J10961">
        <v>-0.41299999999999998</v>
      </c>
      <c r="K10961">
        <v>-5.1639999999999997</v>
      </c>
      <c r="L10961" s="2">
        <f t="shared" si="514"/>
        <v>0.43741655162664977</v>
      </c>
      <c r="M10961" s="2">
        <f t="shared" si="515"/>
        <v>0.42785204468440868</v>
      </c>
    </row>
    <row r="10962" spans="1:13">
      <c r="A10962" s="2">
        <f t="shared" si="513"/>
        <v>5.0941560999999638</v>
      </c>
      <c r="B10962">
        <v>17603.4250722</v>
      </c>
      <c r="C10962">
        <v>56</v>
      </c>
      <c r="D10962" t="s">
        <v>10</v>
      </c>
      <c r="E10962">
        <v>0.72899999999999998</v>
      </c>
      <c r="F10962">
        <v>2.2051758766174299E-3</v>
      </c>
      <c r="G10962">
        <v>0.49533963012695298</v>
      </c>
      <c r="H10962">
        <v>0</v>
      </c>
      <c r="I10962">
        <v>-173.441</v>
      </c>
      <c r="J10962">
        <v>-0.41299999999999998</v>
      </c>
      <c r="K10962">
        <v>-5.1639999999999997</v>
      </c>
      <c r="L10962" s="2">
        <f t="shared" si="514"/>
        <v>0.43741675670800351</v>
      </c>
      <c r="M10962" s="2">
        <f t="shared" si="515"/>
        <v>0.42789811126938737</v>
      </c>
    </row>
    <row r="10963" spans="1:13">
      <c r="A10963" s="2">
        <f t="shared" si="513"/>
        <v>5.0942887000019255</v>
      </c>
      <c r="B10963">
        <v>17603.425204800002</v>
      </c>
      <c r="C10963">
        <v>56</v>
      </c>
      <c r="D10963" t="s">
        <v>10</v>
      </c>
      <c r="E10963">
        <v>0.72899999999999998</v>
      </c>
      <c r="F10963">
        <v>2.2051758766174299E-3</v>
      </c>
      <c r="G10963">
        <v>0.49533963012695298</v>
      </c>
      <c r="H10963">
        <v>0</v>
      </c>
      <c r="I10963">
        <v>-173.441</v>
      </c>
      <c r="J10963">
        <v>-0.41299999999999998</v>
      </c>
      <c r="K10963">
        <v>-5.1639999999999997</v>
      </c>
      <c r="L10963" s="2">
        <f t="shared" si="514"/>
        <v>0.43741704911432905</v>
      </c>
      <c r="M10963" s="2">
        <f t="shared" si="515"/>
        <v>0.42796379330531392</v>
      </c>
    </row>
    <row r="10964" spans="1:13">
      <c r="A10964" s="2">
        <f t="shared" si="513"/>
        <v>5.0946542999990925</v>
      </c>
      <c r="B10964">
        <v>17603.425570399999</v>
      </c>
      <c r="C10964">
        <v>56</v>
      </c>
      <c r="D10964" t="s">
        <v>10</v>
      </c>
      <c r="E10964">
        <v>0.72899999999999998</v>
      </c>
      <c r="F10964">
        <v>2.2051758766174299E-3</v>
      </c>
      <c r="G10964">
        <v>0.49533963012695298</v>
      </c>
      <c r="H10964">
        <v>0</v>
      </c>
      <c r="I10964">
        <v>-173.441</v>
      </c>
      <c r="J10964">
        <v>-0.41299999999999998</v>
      </c>
      <c r="K10964">
        <v>-5.1639999999999997</v>
      </c>
      <c r="L10964" s="2">
        <f t="shared" si="514"/>
        <v>0.43741785532662331</v>
      </c>
      <c r="M10964" s="2">
        <f t="shared" si="515"/>
        <v>0.42814488947268503</v>
      </c>
    </row>
    <row r="10965" spans="1:13">
      <c r="A10965" s="2">
        <f t="shared" si="513"/>
        <v>5.0948529999986931</v>
      </c>
      <c r="B10965">
        <v>17603.425769099998</v>
      </c>
      <c r="C10965">
        <v>56</v>
      </c>
      <c r="D10965" t="s">
        <v>10</v>
      </c>
      <c r="E10965">
        <v>0.72899999999999998</v>
      </c>
      <c r="F10965">
        <v>2.2051758766174299E-3</v>
      </c>
      <c r="G10965">
        <v>0.49533963012695298</v>
      </c>
      <c r="H10965">
        <v>0</v>
      </c>
      <c r="I10965">
        <v>-173.441</v>
      </c>
      <c r="J10965">
        <v>-0.41299999999999998</v>
      </c>
      <c r="K10965">
        <v>-5.1639999999999997</v>
      </c>
      <c r="L10965" s="2">
        <f t="shared" si="514"/>
        <v>0.43741829349506911</v>
      </c>
      <c r="M10965" s="2">
        <f t="shared" si="515"/>
        <v>0.42824331345699346</v>
      </c>
    </row>
    <row r="10966" spans="1:13">
      <c r="A10966" s="2">
        <f t="shared" si="513"/>
        <v>5.0951144999999087</v>
      </c>
      <c r="B10966">
        <v>17603.4260306</v>
      </c>
      <c r="C10966">
        <v>56</v>
      </c>
      <c r="D10966" t="s">
        <v>10</v>
      </c>
      <c r="E10966">
        <v>0.72899999999999998</v>
      </c>
      <c r="F10966">
        <v>2.2051758766174299E-3</v>
      </c>
      <c r="G10966">
        <v>0.49533963012695298</v>
      </c>
      <c r="H10966">
        <v>0</v>
      </c>
      <c r="I10966">
        <v>-173.441</v>
      </c>
      <c r="J10966">
        <v>-0.41299999999999998</v>
      </c>
      <c r="K10966">
        <v>-5.1639999999999997</v>
      </c>
      <c r="L10966" s="2">
        <f t="shared" si="514"/>
        <v>0.43741887014856351</v>
      </c>
      <c r="M10966" s="2">
        <f t="shared" si="515"/>
        <v>0.42837284477087378</v>
      </c>
    </row>
    <row r="10967" spans="1:13">
      <c r="A10967" s="2">
        <f t="shared" si="513"/>
        <v>5.0953856000014639</v>
      </c>
      <c r="B10967">
        <v>17603.426301700001</v>
      </c>
      <c r="C10967">
        <v>56</v>
      </c>
      <c r="D10967" t="s">
        <v>10</v>
      </c>
      <c r="E10967">
        <v>0.72899999999999998</v>
      </c>
      <c r="F10967">
        <v>2.2051758766174299E-3</v>
      </c>
      <c r="G10967">
        <v>0.49533963012695298</v>
      </c>
      <c r="H10967">
        <v>0</v>
      </c>
      <c r="I10967">
        <v>-173.441</v>
      </c>
      <c r="J10967">
        <v>-0.41299999999999998</v>
      </c>
      <c r="K10967">
        <v>-5.1639999999999997</v>
      </c>
      <c r="L10967" s="2">
        <f t="shared" si="514"/>
        <v>0.43741946797174708</v>
      </c>
      <c r="M10967" s="2">
        <f t="shared" si="515"/>
        <v>0.42850713134537155</v>
      </c>
    </row>
    <row r="10968" spans="1:13">
      <c r="A10968" s="2">
        <f t="shared" si="513"/>
        <v>5.0955581000016537</v>
      </c>
      <c r="B10968">
        <v>17603.426474200001</v>
      </c>
      <c r="C10968">
        <v>56</v>
      </c>
      <c r="D10968" t="s">
        <v>10</v>
      </c>
      <c r="E10968">
        <v>0.72899999999999998</v>
      </c>
      <c r="F10968">
        <v>2.2051758766174299E-3</v>
      </c>
      <c r="G10968">
        <v>0.49533963012695298</v>
      </c>
      <c r="H10968">
        <v>0</v>
      </c>
      <c r="I10968">
        <v>-173.441</v>
      </c>
      <c r="J10968">
        <v>-0.41299999999999998</v>
      </c>
      <c r="K10968">
        <v>-5.1639999999999997</v>
      </c>
      <c r="L10968" s="2">
        <f t="shared" si="514"/>
        <v>0.43741984836458619</v>
      </c>
      <c r="M10968" s="2">
        <f t="shared" si="515"/>
        <v>0.42859257743166246</v>
      </c>
    </row>
    <row r="10969" spans="1:13">
      <c r="A10969" s="2">
        <f t="shared" si="513"/>
        <v>5.0957223000004888</v>
      </c>
      <c r="B10969">
        <v>17603.4266384</v>
      </c>
      <c r="C10969">
        <v>56</v>
      </c>
      <c r="D10969" t="s">
        <v>10</v>
      </c>
      <c r="E10969">
        <v>0.72899999999999998</v>
      </c>
      <c r="F10969">
        <v>2.2051758766174299E-3</v>
      </c>
      <c r="G10969">
        <v>0.49533963012695298</v>
      </c>
      <c r="H10969">
        <v>0</v>
      </c>
      <c r="I10969">
        <v>-173.441</v>
      </c>
      <c r="J10969">
        <v>-0.41299999999999998</v>
      </c>
      <c r="K10969">
        <v>-5.1639999999999997</v>
      </c>
      <c r="L10969" s="2">
        <f t="shared" si="514"/>
        <v>0.43742021045446255</v>
      </c>
      <c r="M10969" s="2">
        <f t="shared" si="515"/>
        <v>0.42867391219835227</v>
      </c>
    </row>
    <row r="10970" spans="1:13">
      <c r="A10970" s="2">
        <f t="shared" si="513"/>
        <v>5.0958907999993244</v>
      </c>
      <c r="B10970">
        <v>17603.426806899999</v>
      </c>
      <c r="C10970">
        <v>56</v>
      </c>
      <c r="D10970" t="s">
        <v>10</v>
      </c>
      <c r="E10970">
        <v>0.72899999999999998</v>
      </c>
      <c r="F10970">
        <v>2.2051758766174299E-3</v>
      </c>
      <c r="G10970">
        <v>0.49533963012695298</v>
      </c>
      <c r="H10970">
        <v>0</v>
      </c>
      <c r="I10970">
        <v>-173.441</v>
      </c>
      <c r="J10970">
        <v>-0.41299999999999998</v>
      </c>
      <c r="K10970">
        <v>-5.1639999999999997</v>
      </c>
      <c r="L10970" s="2">
        <f t="shared" si="514"/>
        <v>0.43742058202659517</v>
      </c>
      <c r="M10970" s="2">
        <f t="shared" si="515"/>
        <v>0.42875737692545191</v>
      </c>
    </row>
    <row r="10971" spans="1:13">
      <c r="A10971" s="2">
        <f t="shared" si="513"/>
        <v>5.0960758000001078</v>
      </c>
      <c r="B10971">
        <v>17603.4269919</v>
      </c>
      <c r="C10971">
        <v>56</v>
      </c>
      <c r="D10971" t="s">
        <v>10</v>
      </c>
      <c r="E10971">
        <v>0.72899999999999998</v>
      </c>
      <c r="F10971">
        <v>2.2051758766174299E-3</v>
      </c>
      <c r="G10971">
        <v>0.49533963012695298</v>
      </c>
      <c r="H10971">
        <v>0</v>
      </c>
      <c r="I10971">
        <v>-173.441</v>
      </c>
      <c r="J10971">
        <v>-0.41299999999999998</v>
      </c>
      <c r="K10971">
        <v>-5.1639999999999997</v>
      </c>
      <c r="L10971" s="2">
        <f t="shared" si="514"/>
        <v>0.43742098998413409</v>
      </c>
      <c r="M10971" s="2">
        <f t="shared" si="515"/>
        <v>0.42884901475741349</v>
      </c>
    </row>
    <row r="10972" spans="1:13">
      <c r="A10972" s="2">
        <f t="shared" si="513"/>
        <v>5.0962490999991132</v>
      </c>
      <c r="B10972">
        <v>17603.427165199999</v>
      </c>
      <c r="C10972">
        <v>56</v>
      </c>
      <c r="D10972" t="s">
        <v>10</v>
      </c>
      <c r="E10972">
        <v>0.72899999999999998</v>
      </c>
      <c r="F10972">
        <v>2.2051758766174299E-3</v>
      </c>
      <c r="G10972">
        <v>0.49533963012695298</v>
      </c>
      <c r="H10972">
        <v>0</v>
      </c>
      <c r="I10972">
        <v>-173.441</v>
      </c>
      <c r="J10972">
        <v>-0.41299999999999998</v>
      </c>
      <c r="K10972">
        <v>-5.1639999999999997</v>
      </c>
      <c r="L10972" s="2">
        <f t="shared" si="514"/>
        <v>0.43742137214111132</v>
      </c>
      <c r="M10972" s="2">
        <f t="shared" si="515"/>
        <v>0.42893485711482182</v>
      </c>
    </row>
    <row r="10973" spans="1:13">
      <c r="A10973" s="2">
        <f t="shared" si="513"/>
        <v>5.0964926000015112</v>
      </c>
      <c r="B10973">
        <v>17603.427408700001</v>
      </c>
      <c r="C10973">
        <v>56</v>
      </c>
      <c r="D10973" t="s">
        <v>10</v>
      </c>
      <c r="E10973">
        <v>0.72899999999999998</v>
      </c>
      <c r="F10973">
        <v>2.2051758766174299E-3</v>
      </c>
      <c r="G10973">
        <v>0.49533963012695298</v>
      </c>
      <c r="H10973">
        <v>0</v>
      </c>
      <c r="I10973">
        <v>-173.441</v>
      </c>
      <c r="J10973">
        <v>-0.41299999999999998</v>
      </c>
      <c r="K10973">
        <v>-5.1639999999999997</v>
      </c>
      <c r="L10973" s="2">
        <f t="shared" si="514"/>
        <v>0.43742190910144257</v>
      </c>
      <c r="M10973" s="2">
        <f t="shared" si="515"/>
        <v>0.42905547231594554</v>
      </c>
    </row>
    <row r="10974" spans="1:13">
      <c r="A10974" s="2">
        <f t="shared" si="513"/>
        <v>5.0966073999989021</v>
      </c>
      <c r="B10974">
        <v>17603.427523499999</v>
      </c>
      <c r="C10974">
        <v>56</v>
      </c>
      <c r="D10974" t="s">
        <v>10</v>
      </c>
      <c r="E10974">
        <v>0.72899999999999998</v>
      </c>
      <c r="F10974">
        <v>2.2051758766174299E-3</v>
      </c>
      <c r="G10974">
        <v>0.49533963012695298</v>
      </c>
      <c r="H10974">
        <v>0</v>
      </c>
      <c r="I10974">
        <v>-173.441</v>
      </c>
      <c r="J10974">
        <v>-0.41299999999999998</v>
      </c>
      <c r="K10974">
        <v>-5.1639999999999997</v>
      </c>
      <c r="L10974" s="2">
        <f t="shared" si="514"/>
        <v>0.43742216225562747</v>
      </c>
      <c r="M10974" s="2">
        <f t="shared" si="515"/>
        <v>0.42911233730419174</v>
      </c>
    </row>
    <row r="10975" spans="1:13">
      <c r="A10975" s="2">
        <f t="shared" si="513"/>
        <v>5.0966976999989129</v>
      </c>
      <c r="B10975">
        <v>17603.427613799999</v>
      </c>
      <c r="C10975">
        <v>56</v>
      </c>
      <c r="D10975" t="s">
        <v>10</v>
      </c>
      <c r="E10975">
        <v>0.72899999999999998</v>
      </c>
      <c r="F10975">
        <v>2.2051758766174299E-3</v>
      </c>
      <c r="G10975">
        <v>0.49533963012695298</v>
      </c>
      <c r="H10975">
        <v>0</v>
      </c>
      <c r="I10975">
        <v>-173.441</v>
      </c>
      <c r="J10975">
        <v>-0.41299999999999998</v>
      </c>
      <c r="K10975">
        <v>-5.1639999999999997</v>
      </c>
      <c r="L10975" s="2">
        <f t="shared" si="514"/>
        <v>0.43742236138300916</v>
      </c>
      <c r="M10975" s="2">
        <f t="shared" si="515"/>
        <v>0.42915706647279755</v>
      </c>
    </row>
    <row r="10976" spans="1:13">
      <c r="A10976" s="2">
        <f t="shared" si="513"/>
        <v>5.096786099999008</v>
      </c>
      <c r="B10976">
        <v>17603.427702199999</v>
      </c>
      <c r="C10976">
        <v>56</v>
      </c>
      <c r="D10976" t="s">
        <v>10</v>
      </c>
      <c r="E10976">
        <v>0.72899999999999998</v>
      </c>
      <c r="F10976">
        <v>2.2051758766174299E-3</v>
      </c>
      <c r="G10976">
        <v>0.49533963012695298</v>
      </c>
      <c r="H10976">
        <v>0</v>
      </c>
      <c r="I10976">
        <v>-173.441</v>
      </c>
      <c r="J10976">
        <v>-0.41299999999999998</v>
      </c>
      <c r="K10976">
        <v>-5.1639999999999997</v>
      </c>
      <c r="L10976" s="2">
        <f t="shared" si="514"/>
        <v>0.43742255632055688</v>
      </c>
      <c r="M10976" s="2">
        <f t="shared" si="515"/>
        <v>0.42920085449614792</v>
      </c>
    </row>
    <row r="10977" spans="1:13">
      <c r="A10977" s="2">
        <f t="shared" si="513"/>
        <v>5.0968743000012182</v>
      </c>
      <c r="B10977">
        <v>17603.427790400001</v>
      </c>
      <c r="C10977">
        <v>56</v>
      </c>
      <c r="D10977" t="s">
        <v>10</v>
      </c>
      <c r="E10977">
        <v>0.72899999999999998</v>
      </c>
      <c r="F10977">
        <v>2.2051758766174299E-3</v>
      </c>
      <c r="G10977">
        <v>0.49533963012695298</v>
      </c>
      <c r="H10977">
        <v>0</v>
      </c>
      <c r="I10977">
        <v>-173.441</v>
      </c>
      <c r="J10977">
        <v>-0.41299999999999998</v>
      </c>
      <c r="K10977">
        <v>-5.1639999999999997</v>
      </c>
      <c r="L10977" s="2">
        <f t="shared" si="514"/>
        <v>0.43742275081707405</v>
      </c>
      <c r="M10977" s="2">
        <f t="shared" si="515"/>
        <v>0.42924454345261992</v>
      </c>
    </row>
    <row r="10978" spans="1:13">
      <c r="A10978" s="2">
        <f t="shared" si="513"/>
        <v>5.0969613999986905</v>
      </c>
      <c r="B10978">
        <v>17603.427877499998</v>
      </c>
      <c r="C10978">
        <v>56</v>
      </c>
      <c r="D10978" t="s">
        <v>10</v>
      </c>
      <c r="E10978">
        <v>0.72899999999999998</v>
      </c>
      <c r="F10978">
        <v>2.2051758766174299E-3</v>
      </c>
      <c r="G10978">
        <v>0.49533963012695298</v>
      </c>
      <c r="H10978">
        <v>0</v>
      </c>
      <c r="I10978">
        <v>-173.441</v>
      </c>
      <c r="J10978">
        <v>-0.41299999999999998</v>
      </c>
      <c r="K10978">
        <v>-5.1639999999999997</v>
      </c>
      <c r="L10978" s="2">
        <f t="shared" si="514"/>
        <v>0.4374229428878873</v>
      </c>
      <c r="M10978" s="2">
        <f t="shared" si="515"/>
        <v>0.42928768753315188</v>
      </c>
    </row>
    <row r="10979" spans="1:13">
      <c r="A10979" s="2">
        <f t="shared" si="513"/>
        <v>5.0970465999998851</v>
      </c>
      <c r="B10979">
        <v>17603.4279627</v>
      </c>
      <c r="C10979">
        <v>56</v>
      </c>
      <c r="D10979" t="s">
        <v>10</v>
      </c>
      <c r="E10979">
        <v>0.72899999999999998</v>
      </c>
      <c r="F10979">
        <v>2.2051758766174299E-3</v>
      </c>
      <c r="G10979">
        <v>0.49533963012695298</v>
      </c>
      <c r="H10979">
        <v>0</v>
      </c>
      <c r="I10979">
        <v>-173.441</v>
      </c>
      <c r="J10979">
        <v>-0.41299999999999998</v>
      </c>
      <c r="K10979">
        <v>-5.1639999999999997</v>
      </c>
      <c r="L10979" s="2">
        <f t="shared" si="514"/>
        <v>0.43742313076887462</v>
      </c>
      <c r="M10979" s="2">
        <f t="shared" si="515"/>
        <v>0.42932989047023046</v>
      </c>
    </row>
    <row r="10980" spans="1:13">
      <c r="A10980" s="2">
        <f t="shared" si="513"/>
        <v>5.0971327000006568</v>
      </c>
      <c r="B10980">
        <v>17603.4280488</v>
      </c>
      <c r="C10980">
        <v>56</v>
      </c>
      <c r="D10980" t="s">
        <v>10</v>
      </c>
      <c r="E10980">
        <v>0.72899999999999998</v>
      </c>
      <c r="F10980">
        <v>2.2051758766174299E-3</v>
      </c>
      <c r="G10980">
        <v>0.49533963012695298</v>
      </c>
      <c r="H10980">
        <v>0</v>
      </c>
      <c r="I10980">
        <v>-173.441</v>
      </c>
      <c r="J10980">
        <v>-0.41299999999999998</v>
      </c>
      <c r="K10980">
        <v>-5.1639999999999997</v>
      </c>
      <c r="L10980" s="2">
        <f t="shared" si="514"/>
        <v>0.43742332063451927</v>
      </c>
      <c r="M10980" s="2">
        <f t="shared" si="515"/>
        <v>0.42937253921276664</v>
      </c>
    </row>
    <row r="10981" spans="1:13">
      <c r="A10981" s="2">
        <f t="shared" si="513"/>
        <v>5.0972191000000748</v>
      </c>
      <c r="B10981">
        <v>17603.4281352</v>
      </c>
      <c r="C10981">
        <v>56</v>
      </c>
      <c r="D10981" t="s">
        <v>10</v>
      </c>
      <c r="E10981">
        <v>0.72899999999999998</v>
      </c>
      <c r="F10981">
        <v>2.2051758766174299E-3</v>
      </c>
      <c r="G10981">
        <v>0.49533963012695298</v>
      </c>
      <c r="H10981">
        <v>0</v>
      </c>
      <c r="I10981">
        <v>-173.441</v>
      </c>
      <c r="J10981">
        <v>-0.41299999999999998</v>
      </c>
      <c r="K10981">
        <v>-5.1639999999999997</v>
      </c>
      <c r="L10981" s="2">
        <f t="shared" si="514"/>
        <v>0.43742351116171374</v>
      </c>
      <c r="M10981" s="2">
        <f t="shared" si="515"/>
        <v>0.42941533655652137</v>
      </c>
    </row>
    <row r="10982" spans="1:13">
      <c r="A10982" s="2">
        <f t="shared" si="513"/>
        <v>5.0974112000003515</v>
      </c>
      <c r="B10982">
        <v>17603.4283273</v>
      </c>
      <c r="C10982">
        <v>56</v>
      </c>
      <c r="D10982" t="s">
        <v>10</v>
      </c>
      <c r="E10982">
        <v>0.72899999999999998</v>
      </c>
      <c r="F10982">
        <v>2.2051758766174299E-3</v>
      </c>
      <c r="G10982">
        <v>0.49533963012695298</v>
      </c>
      <c r="H10982">
        <v>0</v>
      </c>
      <c r="I10982">
        <v>-173.441</v>
      </c>
      <c r="J10982">
        <v>-0.41299999999999998</v>
      </c>
      <c r="K10982">
        <v>-5.1639999999999997</v>
      </c>
      <c r="L10982" s="2">
        <f t="shared" si="514"/>
        <v>0.43742393477600022</v>
      </c>
      <c r="M10982" s="2">
        <f t="shared" si="515"/>
        <v>0.42951049129960583</v>
      </c>
    </row>
    <row r="10983" spans="1:13">
      <c r="A10983" s="2">
        <f t="shared" si="513"/>
        <v>5.0980662000001757</v>
      </c>
      <c r="B10983">
        <v>17603.4289823</v>
      </c>
      <c r="C10983">
        <v>56</v>
      </c>
      <c r="D10983" t="s">
        <v>10</v>
      </c>
      <c r="E10983">
        <v>0.72899999999999998</v>
      </c>
      <c r="F10983">
        <v>2.2051758766174299E-3</v>
      </c>
      <c r="G10983">
        <v>0.49533963012695298</v>
      </c>
      <c r="H10983">
        <v>0</v>
      </c>
      <c r="I10983">
        <v>-173.441</v>
      </c>
      <c r="J10983">
        <v>-0.41299999999999998</v>
      </c>
      <c r="K10983">
        <v>-5.1639999999999997</v>
      </c>
      <c r="L10983" s="2">
        <f t="shared" si="514"/>
        <v>0.437425379166199</v>
      </c>
      <c r="M10983" s="2">
        <f t="shared" si="515"/>
        <v>0.42983493875725193</v>
      </c>
    </row>
    <row r="10984" spans="1:13">
      <c r="A10984" s="2">
        <f t="shared" si="513"/>
        <v>5.0982489999987592</v>
      </c>
      <c r="B10984">
        <v>17603.429165099998</v>
      </c>
      <c r="C10984">
        <v>56</v>
      </c>
      <c r="D10984" t="s">
        <v>10</v>
      </c>
      <c r="E10984">
        <v>0.72899999999999998</v>
      </c>
      <c r="F10984">
        <v>2.2051758766174299E-3</v>
      </c>
      <c r="G10984">
        <v>0.49533963012695298</v>
      </c>
      <c r="H10984">
        <v>0</v>
      </c>
      <c r="I10984">
        <v>-173.441</v>
      </c>
      <c r="J10984">
        <v>-0.41299999999999998</v>
      </c>
      <c r="K10984">
        <v>-5.1639999999999997</v>
      </c>
      <c r="L10984" s="2">
        <f t="shared" si="514"/>
        <v>0.43742578227234613</v>
      </c>
      <c r="M10984" s="2">
        <f t="shared" si="515"/>
        <v>0.42992548684093751</v>
      </c>
    </row>
    <row r="10985" spans="1:13">
      <c r="A10985" s="2">
        <f t="shared" si="513"/>
        <v>5.0985552999991341</v>
      </c>
      <c r="B10985">
        <v>17603.429471399999</v>
      </c>
      <c r="C10985">
        <v>56</v>
      </c>
      <c r="D10985" t="s">
        <v>10</v>
      </c>
      <c r="E10985">
        <v>0.72899999999999998</v>
      </c>
      <c r="F10985">
        <v>2.2051758766174299E-3</v>
      </c>
      <c r="G10985">
        <v>0.49533963012695298</v>
      </c>
      <c r="H10985">
        <v>0</v>
      </c>
      <c r="I10985">
        <v>-173.441</v>
      </c>
      <c r="J10985">
        <v>-0.41299999999999998</v>
      </c>
      <c r="K10985">
        <v>-5.1639999999999997</v>
      </c>
      <c r="L10985" s="2">
        <f t="shared" si="514"/>
        <v>0.43742645771771799</v>
      </c>
      <c r="M10985" s="2">
        <f t="shared" si="515"/>
        <v>0.43007720936983113</v>
      </c>
    </row>
    <row r="10986" spans="1:13">
      <c r="A10986" s="2">
        <f t="shared" si="513"/>
        <v>5.0986946000011812</v>
      </c>
      <c r="B10986">
        <v>17603.429610700001</v>
      </c>
      <c r="C10986">
        <v>56</v>
      </c>
      <c r="D10986" t="s">
        <v>10</v>
      </c>
      <c r="E10986">
        <v>0.72899999999999998</v>
      </c>
      <c r="F10986">
        <v>2.2051758766174299E-3</v>
      </c>
      <c r="G10986">
        <v>0.49533963012695298</v>
      </c>
      <c r="H10986">
        <v>0</v>
      </c>
      <c r="I10986">
        <v>-173.441</v>
      </c>
      <c r="J10986">
        <v>-0.41299999999999998</v>
      </c>
      <c r="K10986">
        <v>-5.1639999999999997</v>
      </c>
      <c r="L10986" s="2">
        <f t="shared" si="514"/>
        <v>0.43742676489872212</v>
      </c>
      <c r="M10986" s="2">
        <f t="shared" si="515"/>
        <v>0.43014621018132182</v>
      </c>
    </row>
    <row r="10987" spans="1:13">
      <c r="A10987" s="2">
        <f t="shared" si="513"/>
        <v>5.098818400001619</v>
      </c>
      <c r="B10987">
        <v>17603.429734500001</v>
      </c>
      <c r="C10987">
        <v>56</v>
      </c>
      <c r="D10987" t="s">
        <v>10</v>
      </c>
      <c r="E10987">
        <v>0.72899999999999998</v>
      </c>
      <c r="F10987">
        <v>2.2051758766174299E-3</v>
      </c>
      <c r="G10987">
        <v>0.49533963012695298</v>
      </c>
      <c r="H10987">
        <v>0</v>
      </c>
      <c r="I10987">
        <v>-173.441</v>
      </c>
      <c r="J10987">
        <v>-0.41299999999999998</v>
      </c>
      <c r="K10987">
        <v>-5.1639999999999997</v>
      </c>
      <c r="L10987" s="2">
        <f t="shared" si="514"/>
        <v>0.43742703789949661</v>
      </c>
      <c r="M10987" s="2">
        <f t="shared" si="515"/>
        <v>0.43020753322774841</v>
      </c>
    </row>
    <row r="10988" spans="1:13">
      <c r="A10988" s="2">
        <f t="shared" si="513"/>
        <v>5.0989411000009568</v>
      </c>
      <c r="B10988">
        <v>17603.429857200001</v>
      </c>
      <c r="C10988">
        <v>56</v>
      </c>
      <c r="D10988" t="s">
        <v>10</v>
      </c>
      <c r="E10988">
        <v>0.72899999999999998</v>
      </c>
      <c r="F10988">
        <v>2.2051758766174299E-3</v>
      </c>
      <c r="G10988">
        <v>0.49533963012695298</v>
      </c>
      <c r="H10988">
        <v>0</v>
      </c>
      <c r="I10988">
        <v>-173.441</v>
      </c>
      <c r="J10988">
        <v>-0.41299999999999998</v>
      </c>
      <c r="K10988">
        <v>-5.1639999999999997</v>
      </c>
      <c r="L10988" s="2">
        <f t="shared" si="514"/>
        <v>0.43742730847457523</v>
      </c>
      <c r="M10988" s="2">
        <f t="shared" si="515"/>
        <v>0.43026831140003696</v>
      </c>
    </row>
    <row r="10989" spans="1:13">
      <c r="A10989" s="2">
        <f t="shared" si="513"/>
        <v>5.0990558000012243</v>
      </c>
      <c r="B10989">
        <v>17603.429971900001</v>
      </c>
      <c r="C10989">
        <v>56</v>
      </c>
      <c r="D10989" t="s">
        <v>10</v>
      </c>
      <c r="E10989">
        <v>0.72899999999999998</v>
      </c>
      <c r="F10989">
        <v>2.2051758766174299E-3</v>
      </c>
      <c r="G10989">
        <v>0.49533963012695298</v>
      </c>
      <c r="H10989">
        <v>0</v>
      </c>
      <c r="I10989">
        <v>-173.441</v>
      </c>
      <c r="J10989">
        <v>-0.41299999999999998</v>
      </c>
      <c r="K10989">
        <v>-5.1639999999999997</v>
      </c>
      <c r="L10989" s="2">
        <f t="shared" si="514"/>
        <v>0.43742756140824884</v>
      </c>
      <c r="M10989" s="2">
        <f t="shared" si="515"/>
        <v>0.43032512685574503</v>
      </c>
    </row>
    <row r="10990" spans="1:13">
      <c r="A10990" s="2">
        <f t="shared" si="513"/>
        <v>5.0991739999990386</v>
      </c>
      <c r="B10990">
        <v>17603.430090099999</v>
      </c>
      <c r="C10990">
        <v>56</v>
      </c>
      <c r="D10990" t="s">
        <v>10</v>
      </c>
      <c r="E10990">
        <v>0.72899999999999998</v>
      </c>
      <c r="F10990">
        <v>2.2051758766174299E-3</v>
      </c>
      <c r="G10990">
        <v>0.49533963012695298</v>
      </c>
      <c r="H10990">
        <v>0</v>
      </c>
      <c r="I10990">
        <v>-173.441</v>
      </c>
      <c r="J10990">
        <v>-0.41299999999999998</v>
      </c>
      <c r="K10990">
        <v>-5.1639999999999997</v>
      </c>
      <c r="L10990" s="2">
        <f t="shared" si="514"/>
        <v>0.43742782206003267</v>
      </c>
      <c r="M10990" s="2">
        <f t="shared" si="515"/>
        <v>0.43038367599894339</v>
      </c>
    </row>
    <row r="10991" spans="1:13">
      <c r="A10991" s="2">
        <f t="shared" si="513"/>
        <v>5.0993607000018528</v>
      </c>
      <c r="B10991">
        <v>17603.430276800002</v>
      </c>
      <c r="C10991">
        <v>56</v>
      </c>
      <c r="D10991" t="s">
        <v>10</v>
      </c>
      <c r="E10991">
        <v>0.72899999999999998</v>
      </c>
      <c r="F10991">
        <v>2.2051758766174299E-3</v>
      </c>
      <c r="G10991">
        <v>0.49533963012695298</v>
      </c>
      <c r="H10991">
        <v>0</v>
      </c>
      <c r="I10991">
        <v>-173.441</v>
      </c>
      <c r="J10991">
        <v>-0.41299999999999998</v>
      </c>
      <c r="K10991">
        <v>-5.1639999999999997</v>
      </c>
      <c r="L10991" s="2">
        <f t="shared" si="514"/>
        <v>0.43742823376637502</v>
      </c>
      <c r="M10991" s="2">
        <f t="shared" si="515"/>
        <v>0.43047615590928207</v>
      </c>
    </row>
    <row r="10992" spans="1:13">
      <c r="A10992" s="2">
        <f t="shared" si="513"/>
        <v>5.0995605999996769</v>
      </c>
      <c r="B10992">
        <v>17603.430476699999</v>
      </c>
      <c r="C10992">
        <v>56</v>
      </c>
      <c r="D10992" t="s">
        <v>10</v>
      </c>
      <c r="E10992">
        <v>0.72899999999999998</v>
      </c>
      <c r="F10992">
        <v>2.2051758766174299E-3</v>
      </c>
      <c r="G10992">
        <v>0.49533963012695298</v>
      </c>
      <c r="H10992">
        <v>0</v>
      </c>
      <c r="I10992">
        <v>-173.441</v>
      </c>
      <c r="J10992">
        <v>-0.41299999999999998</v>
      </c>
      <c r="K10992">
        <v>-5.1639999999999997</v>
      </c>
      <c r="L10992" s="2">
        <f t="shared" si="514"/>
        <v>0.43742867458102797</v>
      </c>
      <c r="M10992" s="2">
        <f t="shared" si="515"/>
        <v>0.43057517430026665</v>
      </c>
    </row>
    <row r="10993" spans="1:13">
      <c r="A10993" s="2">
        <f t="shared" si="513"/>
        <v>5.0996941000012157</v>
      </c>
      <c r="B10993">
        <v>17603.430610200001</v>
      </c>
      <c r="C10993">
        <v>56</v>
      </c>
      <c r="D10993" t="s">
        <v>10</v>
      </c>
      <c r="E10993">
        <v>0.72899999999999998</v>
      </c>
      <c r="F10993">
        <v>2.2051758766174299E-3</v>
      </c>
      <c r="G10993">
        <v>0.49533963012695298</v>
      </c>
      <c r="H10993">
        <v>0</v>
      </c>
      <c r="I10993">
        <v>-173.441</v>
      </c>
      <c r="J10993">
        <v>-0.41299999999999998</v>
      </c>
      <c r="K10993">
        <v>-5.1639999999999997</v>
      </c>
      <c r="L10993" s="2">
        <f t="shared" si="514"/>
        <v>0.43742896897201089</v>
      </c>
      <c r="M10993" s="2">
        <f t="shared" si="515"/>
        <v>0.43064130214165081</v>
      </c>
    </row>
    <row r="10994" spans="1:13">
      <c r="A10994" s="2">
        <f t="shared" si="513"/>
        <v>5.0999236999996356</v>
      </c>
      <c r="B10994">
        <v>17603.430839799999</v>
      </c>
      <c r="C10994">
        <v>56</v>
      </c>
      <c r="D10994" t="s">
        <v>10</v>
      </c>
      <c r="E10994">
        <v>0.72899999999999998</v>
      </c>
      <c r="F10994">
        <v>2.2051758766174299E-3</v>
      </c>
      <c r="G10994">
        <v>0.49533963012695298</v>
      </c>
      <c r="H10994">
        <v>0</v>
      </c>
      <c r="I10994">
        <v>-173.441</v>
      </c>
      <c r="J10994">
        <v>-0.41299999999999998</v>
      </c>
      <c r="K10994">
        <v>-5.1639999999999997</v>
      </c>
      <c r="L10994" s="2">
        <f t="shared" si="514"/>
        <v>0.43742947528038867</v>
      </c>
      <c r="M10994" s="2">
        <f t="shared" si="515"/>
        <v>0.43075503211994526</v>
      </c>
    </row>
    <row r="10995" spans="1:13">
      <c r="A10995" s="2">
        <f t="shared" si="513"/>
        <v>5.100060199998552</v>
      </c>
      <c r="B10995">
        <v>17603.430976299998</v>
      </c>
      <c r="C10995">
        <v>56</v>
      </c>
      <c r="D10995" t="s">
        <v>10</v>
      </c>
      <c r="E10995">
        <v>0.72899999999999998</v>
      </c>
      <c r="F10995">
        <v>2.2051758766174299E-3</v>
      </c>
      <c r="G10995">
        <v>0.49533963012695298</v>
      </c>
      <c r="H10995">
        <v>0</v>
      </c>
      <c r="I10995">
        <v>-173.441</v>
      </c>
      <c r="J10995">
        <v>-0.41299999999999998</v>
      </c>
      <c r="K10995">
        <v>-5.1639999999999997</v>
      </c>
      <c r="L10995" s="2">
        <f t="shared" si="514"/>
        <v>0.43742977628689345</v>
      </c>
      <c r="M10995" s="2">
        <f t="shared" si="515"/>
        <v>0.43082264597892084</v>
      </c>
    </row>
    <row r="10996" spans="1:13">
      <c r="A10996" s="2">
        <f t="shared" si="513"/>
        <v>5.1001934000014444</v>
      </c>
      <c r="B10996">
        <v>17603.431109500001</v>
      </c>
      <c r="C10996">
        <v>56</v>
      </c>
      <c r="D10996" t="s">
        <v>10</v>
      </c>
      <c r="E10996">
        <v>0.72899999999999998</v>
      </c>
      <c r="F10996">
        <v>2.2051758766174299E-3</v>
      </c>
      <c r="G10996">
        <v>0.49533963012695298</v>
      </c>
      <c r="H10996">
        <v>0</v>
      </c>
      <c r="I10996">
        <v>-173.441</v>
      </c>
      <c r="J10996">
        <v>-0.41299999999999998</v>
      </c>
      <c r="K10996">
        <v>-5.1639999999999997</v>
      </c>
      <c r="L10996" s="2">
        <f t="shared" si="514"/>
        <v>0.43743007001632661</v>
      </c>
      <c r="M10996" s="2">
        <f t="shared" si="515"/>
        <v>0.4308886252190865</v>
      </c>
    </row>
    <row r="10997" spans="1:13">
      <c r="A10997" s="2">
        <f t="shared" si="513"/>
        <v>5.1003787000008742</v>
      </c>
      <c r="B10997">
        <v>17603.431294800001</v>
      </c>
      <c r="C10997">
        <v>56</v>
      </c>
      <c r="D10997" t="s">
        <v>10</v>
      </c>
      <c r="E10997">
        <v>0.72899999999999998</v>
      </c>
      <c r="F10997">
        <v>2.2051758766174299E-3</v>
      </c>
      <c r="G10997">
        <v>0.49533963012695298</v>
      </c>
      <c r="H10997">
        <v>0</v>
      </c>
      <c r="I10997">
        <v>-173.441</v>
      </c>
      <c r="J10997">
        <v>-0.41299999999999998</v>
      </c>
      <c r="K10997">
        <v>-5.1639999999999997</v>
      </c>
      <c r="L10997" s="2">
        <f t="shared" si="514"/>
        <v>0.43743047863541529</v>
      </c>
      <c r="M10997" s="2">
        <f t="shared" si="515"/>
        <v>0.43098041165226658</v>
      </c>
    </row>
    <row r="10998" spans="1:13">
      <c r="A10998" s="2">
        <f t="shared" si="513"/>
        <v>5.1005780000014056</v>
      </c>
      <c r="B10998">
        <v>17603.431494100001</v>
      </c>
      <c r="C10998">
        <v>56</v>
      </c>
      <c r="D10998" t="s">
        <v>10</v>
      </c>
      <c r="E10998">
        <v>0.72899999999999998</v>
      </c>
      <c r="F10998">
        <v>2.2051758766174299E-3</v>
      </c>
      <c r="G10998">
        <v>0.49533963012695298</v>
      </c>
      <c r="H10998">
        <v>0</v>
      </c>
      <c r="I10998">
        <v>-173.441</v>
      </c>
      <c r="J10998">
        <v>-0.41299999999999998</v>
      </c>
      <c r="K10998">
        <v>-5.1639999999999997</v>
      </c>
      <c r="L10998" s="2">
        <f t="shared" si="514"/>
        <v>0.43743091812696866</v>
      </c>
      <c r="M10998" s="2">
        <f t="shared" si="515"/>
        <v>0.43107913284081412</v>
      </c>
    </row>
    <row r="10999" spans="1:13">
      <c r="A10999" s="2">
        <f t="shared" si="513"/>
        <v>5.1007312000001548</v>
      </c>
      <c r="B10999">
        <v>17603.4316473</v>
      </c>
      <c r="C10999">
        <v>56</v>
      </c>
      <c r="D10999" t="s">
        <v>10</v>
      </c>
      <c r="E10999">
        <v>0.72899999999999998</v>
      </c>
      <c r="F10999">
        <v>2.2051758766174299E-3</v>
      </c>
      <c r="G10999">
        <v>0.49533963012695298</v>
      </c>
      <c r="H10999">
        <v>0</v>
      </c>
      <c r="I10999">
        <v>-173.441</v>
      </c>
      <c r="J10999">
        <v>-0.41299999999999998</v>
      </c>
      <c r="K10999">
        <v>-5.1639999999999997</v>
      </c>
      <c r="L10999" s="2">
        <f t="shared" si="514"/>
        <v>0.43743125595991023</v>
      </c>
      <c r="M10999" s="2">
        <f t="shared" si="515"/>
        <v>0.43115501887153002</v>
      </c>
    </row>
    <row r="11000" spans="1:13">
      <c r="A11000" s="2">
        <f t="shared" si="513"/>
        <v>5.1010113000011188</v>
      </c>
      <c r="B11000">
        <v>17603.431927400001</v>
      </c>
      <c r="C11000">
        <v>56</v>
      </c>
      <c r="D11000" t="s">
        <v>10</v>
      </c>
      <c r="E11000">
        <v>0.72899999999999998</v>
      </c>
      <c r="F11000">
        <v>2.2051758766174299E-3</v>
      </c>
      <c r="G11000">
        <v>0.49533963012695298</v>
      </c>
      <c r="H11000">
        <v>0</v>
      </c>
      <c r="I11000">
        <v>-173.441</v>
      </c>
      <c r="J11000">
        <v>-0.41299999999999998</v>
      </c>
      <c r="K11000">
        <v>-5.1639999999999997</v>
      </c>
      <c r="L11000" s="2">
        <f t="shared" si="514"/>
        <v>0.43743187362967539</v>
      </c>
      <c r="M11000" s="2">
        <f t="shared" si="515"/>
        <v>0.43129376350240611</v>
      </c>
    </row>
    <row r="11001" spans="1:13">
      <c r="A11001" s="2">
        <f t="shared" si="513"/>
        <v>5.1011533999990206</v>
      </c>
      <c r="B11001">
        <v>17603.432069499999</v>
      </c>
      <c r="C11001">
        <v>56</v>
      </c>
      <c r="D11001" t="s">
        <v>10</v>
      </c>
      <c r="E11001">
        <v>0.72899999999999998</v>
      </c>
      <c r="F11001">
        <v>2.2051758766174299E-3</v>
      </c>
      <c r="G11001">
        <v>0.49533963012695298</v>
      </c>
      <c r="H11001">
        <v>0</v>
      </c>
      <c r="I11001">
        <v>-173.441</v>
      </c>
      <c r="J11001">
        <v>-0.41299999999999998</v>
      </c>
      <c r="K11001">
        <v>-5.1639999999999997</v>
      </c>
      <c r="L11001" s="2">
        <f t="shared" si="514"/>
        <v>0.43743218698516284</v>
      </c>
      <c r="M11001" s="2">
        <f t="shared" si="515"/>
        <v>0.43136415126280786</v>
      </c>
    </row>
    <row r="11002" spans="1:13">
      <c r="A11002" s="2">
        <f t="shared" si="513"/>
        <v>5.1012832000014896</v>
      </c>
      <c r="B11002">
        <v>17603.432199300001</v>
      </c>
      <c r="C11002">
        <v>56</v>
      </c>
      <c r="D11002" t="s">
        <v>10</v>
      </c>
      <c r="E11002">
        <v>0.72899999999999998</v>
      </c>
      <c r="F11002">
        <v>2.2051758766174299E-3</v>
      </c>
      <c r="G11002">
        <v>0.49533963012695298</v>
      </c>
      <c r="H11002">
        <v>0</v>
      </c>
      <c r="I11002">
        <v>-173.441</v>
      </c>
      <c r="J11002">
        <v>-0.41299999999999998</v>
      </c>
      <c r="K11002">
        <v>-5.1639999999999997</v>
      </c>
      <c r="L11002" s="2">
        <f t="shared" si="514"/>
        <v>0.43743247321699708</v>
      </c>
      <c r="M11002" s="2">
        <f t="shared" si="515"/>
        <v>0.4314284463480213</v>
      </c>
    </row>
    <row r="11003" spans="1:13">
      <c r="A11003" s="2">
        <f t="shared" si="513"/>
        <v>5.1014672000019345</v>
      </c>
      <c r="B11003">
        <v>17603.432383300002</v>
      </c>
      <c r="C11003">
        <v>56</v>
      </c>
      <c r="D11003" t="s">
        <v>10</v>
      </c>
      <c r="E11003">
        <v>0.72899999999999998</v>
      </c>
      <c r="F11003">
        <v>2.2051758766174299E-3</v>
      </c>
      <c r="G11003">
        <v>0.49533963012695298</v>
      </c>
      <c r="H11003">
        <v>0</v>
      </c>
      <c r="I11003">
        <v>-173.441</v>
      </c>
      <c r="J11003">
        <v>-0.41299999999999998</v>
      </c>
      <c r="K11003">
        <v>-5.1639999999999997</v>
      </c>
      <c r="L11003" s="2">
        <f t="shared" si="514"/>
        <v>0.43743287896935934</v>
      </c>
      <c r="M11003" s="2">
        <f t="shared" si="515"/>
        <v>0.43151958884018504</v>
      </c>
    </row>
    <row r="11004" spans="1:13">
      <c r="A11004" s="2">
        <f t="shared" si="513"/>
        <v>5.1018094999999448</v>
      </c>
      <c r="B11004">
        <v>17603.4327256</v>
      </c>
      <c r="C11004">
        <v>56</v>
      </c>
      <c r="D11004" t="s">
        <v>10</v>
      </c>
      <c r="E11004">
        <v>0.72899999999999998</v>
      </c>
      <c r="F11004">
        <v>2.2051758766174299E-3</v>
      </c>
      <c r="G11004">
        <v>0.49533963012695298</v>
      </c>
      <c r="H11004">
        <v>0</v>
      </c>
      <c r="I11004">
        <v>-173.441</v>
      </c>
      <c r="J11004">
        <v>-0.41299999999999998</v>
      </c>
      <c r="K11004">
        <v>-5.1639999999999997</v>
      </c>
      <c r="L11004" s="2">
        <f t="shared" si="514"/>
        <v>0.43743363380105754</v>
      </c>
      <c r="M11004" s="2">
        <f t="shared" si="515"/>
        <v>0.43168914359459193</v>
      </c>
    </row>
    <row r="11005" spans="1:13">
      <c r="A11005" s="2">
        <f t="shared" si="513"/>
        <v>5.1019675999996252</v>
      </c>
      <c r="B11005">
        <v>17603.432883699999</v>
      </c>
      <c r="C11005">
        <v>56</v>
      </c>
      <c r="D11005" t="s">
        <v>10</v>
      </c>
      <c r="E11005">
        <v>0.72899999999999998</v>
      </c>
      <c r="F11005">
        <v>2.2051758766174299E-3</v>
      </c>
      <c r="G11005">
        <v>0.49533963012695298</v>
      </c>
      <c r="H11005">
        <v>0</v>
      </c>
      <c r="I11005">
        <v>-173.441</v>
      </c>
      <c r="J11005">
        <v>-0.41299999999999998</v>
      </c>
      <c r="K11005">
        <v>-5.1639999999999997</v>
      </c>
      <c r="L11005" s="2">
        <f t="shared" si="514"/>
        <v>0.43743398243936293</v>
      </c>
      <c r="M11005" s="2">
        <f t="shared" si="515"/>
        <v>0.43176745678995671</v>
      </c>
    </row>
    <row r="11006" spans="1:13">
      <c r="A11006" s="2">
        <f t="shared" si="513"/>
        <v>5.10229370000161</v>
      </c>
      <c r="B11006">
        <v>17603.433209800001</v>
      </c>
      <c r="C11006">
        <v>56</v>
      </c>
      <c r="D11006" t="s">
        <v>10</v>
      </c>
      <c r="E11006">
        <v>0.72899999999999998</v>
      </c>
      <c r="F11006">
        <v>2.2051758766174299E-3</v>
      </c>
      <c r="G11006">
        <v>0.49533963012695298</v>
      </c>
      <c r="H11006">
        <v>0</v>
      </c>
      <c r="I11006">
        <v>-173.441</v>
      </c>
      <c r="J11006">
        <v>-0.41299999999999998</v>
      </c>
      <c r="K11006">
        <v>-5.1639999999999997</v>
      </c>
      <c r="L11006" s="2">
        <f t="shared" si="514"/>
        <v>0.43743470154722069</v>
      </c>
      <c r="M11006" s="2">
        <f t="shared" si="515"/>
        <v>0.43192898704432425</v>
      </c>
    </row>
    <row r="11007" spans="1:13">
      <c r="A11007" s="2">
        <f t="shared" si="513"/>
        <v>5.1025850000005448</v>
      </c>
      <c r="B11007">
        <v>17603.4335011</v>
      </c>
      <c r="C11007">
        <v>56</v>
      </c>
      <c r="D11007" t="s">
        <v>10</v>
      </c>
      <c r="E11007">
        <v>0.72899999999999998</v>
      </c>
      <c r="F11007">
        <v>2.2051758766174299E-3</v>
      </c>
      <c r="G11007">
        <v>0.49533963012695298</v>
      </c>
      <c r="H11007">
        <v>0</v>
      </c>
      <c r="I11007">
        <v>-173.441</v>
      </c>
      <c r="J11007">
        <v>-0.41299999999999998</v>
      </c>
      <c r="K11007">
        <v>-5.1639999999999997</v>
      </c>
      <c r="L11007" s="2">
        <f t="shared" si="514"/>
        <v>0.4374353439149512</v>
      </c>
      <c r="M11007" s="2">
        <f t="shared" si="515"/>
        <v>0.43207327947805263</v>
      </c>
    </row>
    <row r="11008" spans="1:13">
      <c r="A11008" s="2">
        <f t="shared" si="513"/>
        <v>5.1028691999999864</v>
      </c>
      <c r="B11008">
        <v>17603.4337853</v>
      </c>
      <c r="C11008">
        <v>56</v>
      </c>
      <c r="D11008" t="s">
        <v>10</v>
      </c>
      <c r="E11008">
        <v>0.72899999999999998</v>
      </c>
      <c r="F11008">
        <v>2.2051758766174299E-3</v>
      </c>
      <c r="G11008">
        <v>0.49533963012695298</v>
      </c>
      <c r="H11008">
        <v>0</v>
      </c>
      <c r="I11008">
        <v>-173.441</v>
      </c>
      <c r="J11008">
        <v>-0.41299999999999998</v>
      </c>
      <c r="K11008">
        <v>-5.1639999999999997</v>
      </c>
      <c r="L11008" s="2">
        <f t="shared" si="514"/>
        <v>0.43743597062593409</v>
      </c>
      <c r="M11008" s="2">
        <f t="shared" si="515"/>
        <v>0.43221405500065813</v>
      </c>
    </row>
    <row r="11009" spans="1:13">
      <c r="A11009" s="2">
        <f t="shared" si="513"/>
        <v>5.1033353000020725</v>
      </c>
      <c r="B11009">
        <v>17603.434251400002</v>
      </c>
      <c r="C11009">
        <v>56</v>
      </c>
      <c r="D11009" t="s">
        <v>10</v>
      </c>
      <c r="E11009">
        <v>0.72899999999999998</v>
      </c>
      <c r="F11009">
        <v>2.2051758766174299E-3</v>
      </c>
      <c r="G11009">
        <v>0.49533963012695298</v>
      </c>
      <c r="H11009">
        <v>0</v>
      </c>
      <c r="I11009">
        <v>-173.441</v>
      </c>
      <c r="J11009">
        <v>-0.41299999999999998</v>
      </c>
      <c r="K11009">
        <v>-5.1639999999999997</v>
      </c>
      <c r="L11009" s="2">
        <f t="shared" si="514"/>
        <v>0.43743699845841477</v>
      </c>
      <c r="M11009" s="2">
        <f t="shared" si="515"/>
        <v>0.4324449328032936</v>
      </c>
    </row>
    <row r="11010" spans="1:13">
      <c r="A11010" s="2">
        <f t="shared" si="513"/>
        <v>5.1035331999992195</v>
      </c>
      <c r="B11010">
        <v>17603.434449299999</v>
      </c>
      <c r="C11010">
        <v>56</v>
      </c>
      <c r="D11010" t="s">
        <v>10</v>
      </c>
      <c r="E11010">
        <v>0.72899999999999998</v>
      </c>
      <c r="F11010">
        <v>2.2051758766174299E-3</v>
      </c>
      <c r="G11010">
        <v>0.49533963012695298</v>
      </c>
      <c r="H11010">
        <v>0</v>
      </c>
      <c r="I11010">
        <v>-173.441</v>
      </c>
      <c r="J11010">
        <v>-0.41299999999999998</v>
      </c>
      <c r="K11010">
        <v>-5.1639999999999997</v>
      </c>
      <c r="L11010" s="2">
        <f t="shared" si="514"/>
        <v>0.43743743486271447</v>
      </c>
      <c r="M11010" s="2">
        <f t="shared" si="515"/>
        <v>0.43254296051468255</v>
      </c>
    </row>
    <row r="11011" spans="1:13">
      <c r="A11011" s="2">
        <f t="shared" ref="A11011:A11074" si="516">B11011-$B$2</f>
        <v>5.1037974999999278</v>
      </c>
      <c r="B11011">
        <v>17603.4347136</v>
      </c>
      <c r="C11011">
        <v>56</v>
      </c>
      <c r="D11011" t="s">
        <v>10</v>
      </c>
      <c r="E11011">
        <v>0.72899999999999998</v>
      </c>
      <c r="F11011">
        <v>2.2051758766174299E-3</v>
      </c>
      <c r="G11011">
        <v>0.49533963012695298</v>
      </c>
      <c r="H11011">
        <v>0</v>
      </c>
      <c r="I11011">
        <v>-173.441</v>
      </c>
      <c r="J11011">
        <v>-0.41299999999999998</v>
      </c>
      <c r="K11011">
        <v>-5.1639999999999997</v>
      </c>
      <c r="L11011" s="2">
        <f t="shared" si="514"/>
        <v>0.43743801769070023</v>
      </c>
      <c r="M11011" s="2">
        <f t="shared" si="515"/>
        <v>0.43267387877927599</v>
      </c>
    </row>
    <row r="11012" spans="1:13">
      <c r="A11012" s="2">
        <f t="shared" si="516"/>
        <v>5.1045338000003539</v>
      </c>
      <c r="B11012">
        <v>17603.4354499</v>
      </c>
      <c r="C11012">
        <v>56</v>
      </c>
      <c r="D11012" t="s">
        <v>10</v>
      </c>
      <c r="E11012">
        <v>0.72899999999999998</v>
      </c>
      <c r="F11012">
        <v>2.2051758766174299E-3</v>
      </c>
      <c r="G11012">
        <v>0.49533963012695298</v>
      </c>
      <c r="H11012">
        <v>0</v>
      </c>
      <c r="I11012">
        <v>-173.441</v>
      </c>
      <c r="J11012">
        <v>-0.41299999999999998</v>
      </c>
      <c r="K11012">
        <v>-5.1639999999999997</v>
      </c>
      <c r="L11012" s="2">
        <f t="shared" ref="L11012:L11075" si="517">L11011+(F11012*(A11012-A11011))</f>
        <v>0.43743964136169911</v>
      </c>
      <c r="M11012" s="2">
        <f t="shared" ref="M11012:M11075" si="518">M11011+(G11012*(A11012-A11011))</f>
        <v>0.43303859734914957</v>
      </c>
    </row>
    <row r="11013" spans="1:13">
      <c r="A11013" s="2">
        <f t="shared" si="516"/>
        <v>5.1047485000017332</v>
      </c>
      <c r="B11013">
        <v>17603.435664600001</v>
      </c>
      <c r="C11013">
        <v>56</v>
      </c>
      <c r="D11013" t="s">
        <v>10</v>
      </c>
      <c r="E11013">
        <v>0.72899999999999998</v>
      </c>
      <c r="F11013">
        <v>2.2051758766174299E-3</v>
      </c>
      <c r="G11013">
        <v>0.49533963012695298</v>
      </c>
      <c r="H11013">
        <v>0</v>
      </c>
      <c r="I11013">
        <v>-173.441</v>
      </c>
      <c r="J11013">
        <v>-0.41299999999999998</v>
      </c>
      <c r="K11013">
        <v>-5.1639999999999997</v>
      </c>
      <c r="L11013" s="2">
        <f t="shared" si="517"/>
        <v>0.43744011481296285</v>
      </c>
      <c r="M11013" s="2">
        <f t="shared" si="518"/>
        <v>0.43314494676842102</v>
      </c>
    </row>
    <row r="11014" spans="1:13">
      <c r="A11014" s="2">
        <f t="shared" si="516"/>
        <v>5.1048933999991277</v>
      </c>
      <c r="B11014">
        <v>17603.435809499999</v>
      </c>
      <c r="C11014">
        <v>56</v>
      </c>
      <c r="D11014" t="s">
        <v>10</v>
      </c>
      <c r="E11014">
        <v>0.72899999999999998</v>
      </c>
      <c r="F11014">
        <v>2.2051758766174299E-3</v>
      </c>
      <c r="G11014">
        <v>0.49533963012695298</v>
      </c>
      <c r="H11014">
        <v>0</v>
      </c>
      <c r="I11014">
        <v>-173.441</v>
      </c>
      <c r="J11014">
        <v>-0.41299999999999998</v>
      </c>
      <c r="K11014">
        <v>-5.1639999999999997</v>
      </c>
      <c r="L11014" s="2">
        <f t="shared" si="517"/>
        <v>0.43744043434294161</v>
      </c>
      <c r="M11014" s="2">
        <f t="shared" si="518"/>
        <v>0.43321672147953583</v>
      </c>
    </row>
    <row r="11015" spans="1:13">
      <c r="A11015" s="2">
        <f t="shared" si="516"/>
        <v>5.1050141000014264</v>
      </c>
      <c r="B11015">
        <v>17603.435930200001</v>
      </c>
      <c r="C11015">
        <v>56</v>
      </c>
      <c r="D11015" t="s">
        <v>10</v>
      </c>
      <c r="E11015">
        <v>0.72899999999999998</v>
      </c>
      <c r="F11015">
        <v>2.2051758766174299E-3</v>
      </c>
      <c r="G11015">
        <v>0.49533963012695298</v>
      </c>
      <c r="H11015">
        <v>0</v>
      </c>
      <c r="I11015">
        <v>-173.441</v>
      </c>
      <c r="J11015">
        <v>-0.41299999999999998</v>
      </c>
      <c r="K11015">
        <v>-5.1639999999999997</v>
      </c>
      <c r="L11015" s="2">
        <f t="shared" si="517"/>
        <v>0.43744070050767497</v>
      </c>
      <c r="M11015" s="2">
        <f t="shared" si="518"/>
        <v>0.43327650897403081</v>
      </c>
    </row>
    <row r="11016" spans="1:13">
      <c r="A11016" s="2">
        <f t="shared" si="516"/>
        <v>5.1051275999998325</v>
      </c>
      <c r="B11016">
        <v>17603.4360437</v>
      </c>
      <c r="C11016">
        <v>56</v>
      </c>
      <c r="D11016" t="s">
        <v>10</v>
      </c>
      <c r="E11016">
        <v>0.72899999999999998</v>
      </c>
      <c r="F11016">
        <v>2.2051758766174299E-3</v>
      </c>
      <c r="G11016">
        <v>0.49533963012695298</v>
      </c>
      <c r="H11016">
        <v>0</v>
      </c>
      <c r="I11016">
        <v>-173.441</v>
      </c>
      <c r="J11016">
        <v>-0.41299999999999998</v>
      </c>
      <c r="K11016">
        <v>-5.1639999999999997</v>
      </c>
      <c r="L11016" s="2">
        <f t="shared" si="517"/>
        <v>0.43744095079513345</v>
      </c>
      <c r="M11016" s="2">
        <f t="shared" si="518"/>
        <v>0.43333273002126066</v>
      </c>
    </row>
    <row r="11017" spans="1:13">
      <c r="A11017" s="2">
        <f t="shared" si="516"/>
        <v>5.105472600000212</v>
      </c>
      <c r="B11017">
        <v>17603.4363887</v>
      </c>
      <c r="C11017">
        <v>56</v>
      </c>
      <c r="D11017" t="s">
        <v>10</v>
      </c>
      <c r="E11017">
        <v>0.72899999999999998</v>
      </c>
      <c r="F11017">
        <v>2.2051758766174299E-3</v>
      </c>
      <c r="G11017">
        <v>0.49533963012695298</v>
      </c>
      <c r="H11017">
        <v>0</v>
      </c>
      <c r="I11017">
        <v>-173.441</v>
      </c>
      <c r="J11017">
        <v>-0.41299999999999998</v>
      </c>
      <c r="K11017">
        <v>-5.1639999999999997</v>
      </c>
      <c r="L11017" s="2">
        <f t="shared" si="517"/>
        <v>0.43744171158081174</v>
      </c>
      <c r="M11017" s="2">
        <f t="shared" si="518"/>
        <v>0.43350362219384242</v>
      </c>
    </row>
    <row r="11018" spans="1:13">
      <c r="A11018" s="2">
        <f t="shared" si="516"/>
        <v>5.105620700000145</v>
      </c>
      <c r="B11018">
        <v>17603.4365368</v>
      </c>
      <c r="C11018">
        <v>56</v>
      </c>
      <c r="D11018" t="s">
        <v>10</v>
      </c>
      <c r="E11018">
        <v>0.72899999999999998</v>
      </c>
      <c r="F11018">
        <v>2.2051758766174299E-3</v>
      </c>
      <c r="G11018">
        <v>0.49533963012695298</v>
      </c>
      <c r="H11018">
        <v>0</v>
      </c>
      <c r="I11018">
        <v>-173.441</v>
      </c>
      <c r="J11018">
        <v>-0.41299999999999998</v>
      </c>
      <c r="K11018">
        <v>-5.1639999999999997</v>
      </c>
      <c r="L11018" s="2">
        <f t="shared" si="517"/>
        <v>0.43744203816735894</v>
      </c>
      <c r="M11018" s="2">
        <f t="shared" si="518"/>
        <v>0.43357698199303107</v>
      </c>
    </row>
    <row r="11019" spans="1:13">
      <c r="A11019" s="2">
        <f t="shared" si="516"/>
        <v>5.1057102000013401</v>
      </c>
      <c r="B11019">
        <v>17603.436626300001</v>
      </c>
      <c r="C11019">
        <v>56</v>
      </c>
      <c r="D11019" t="s">
        <v>10</v>
      </c>
      <c r="E11019">
        <v>0.72899999999999998</v>
      </c>
      <c r="F11019">
        <v>2.2051758766174299E-3</v>
      </c>
      <c r="G11019">
        <v>0.49533963012695298</v>
      </c>
      <c r="H11019">
        <v>0</v>
      </c>
      <c r="I11019">
        <v>-173.441</v>
      </c>
      <c r="J11019">
        <v>-0.41299999999999998</v>
      </c>
      <c r="K11019">
        <v>-5.1639999999999997</v>
      </c>
      <c r="L11019" s="2">
        <f t="shared" si="517"/>
        <v>0.43744223553060252</v>
      </c>
      <c r="M11019" s="2">
        <f t="shared" si="518"/>
        <v>0.43362131489051942</v>
      </c>
    </row>
    <row r="11020" spans="1:13">
      <c r="A11020" s="2">
        <f t="shared" si="516"/>
        <v>5.1058851000016148</v>
      </c>
      <c r="B11020">
        <v>17603.436801200001</v>
      </c>
      <c r="C11020">
        <v>56</v>
      </c>
      <c r="D11020" t="s">
        <v>10</v>
      </c>
      <c r="E11020">
        <v>0.72899999999999998</v>
      </c>
      <c r="F11020">
        <v>2.2051758766174299E-3</v>
      </c>
      <c r="G11020">
        <v>0.49533963012695298</v>
      </c>
      <c r="H11020">
        <v>0</v>
      </c>
      <c r="I11020">
        <v>-173.441</v>
      </c>
      <c r="J11020">
        <v>-0.41299999999999998</v>
      </c>
      <c r="K11020">
        <v>-5.1639999999999997</v>
      </c>
      <c r="L11020" s="2">
        <f t="shared" si="517"/>
        <v>0.43744262121586397</v>
      </c>
      <c r="M11020" s="2">
        <f t="shared" si="518"/>
        <v>0.43370794979196464</v>
      </c>
    </row>
    <row r="11021" spans="1:13">
      <c r="A11021" s="2">
        <f t="shared" si="516"/>
        <v>5.1063094999990426</v>
      </c>
      <c r="B11021">
        <v>17603.437225599999</v>
      </c>
      <c r="C11021">
        <v>56</v>
      </c>
      <c r="D11021" t="s">
        <v>10</v>
      </c>
      <c r="E11021">
        <v>0.72899999999999998</v>
      </c>
      <c r="F11021">
        <v>2.2051758766174299E-3</v>
      </c>
      <c r="G11021">
        <v>0.49533963012695298</v>
      </c>
      <c r="H11021">
        <v>0</v>
      </c>
      <c r="I11021">
        <v>-173.441</v>
      </c>
      <c r="J11021">
        <v>-0.41299999999999998</v>
      </c>
      <c r="K11021">
        <v>-5.1639999999999997</v>
      </c>
      <c r="L11021" s="2">
        <f t="shared" si="517"/>
        <v>0.43744355709250032</v>
      </c>
      <c r="M11021" s="2">
        <f t="shared" si="518"/>
        <v>0.43391817192971643</v>
      </c>
    </row>
    <row r="11022" spans="1:13">
      <c r="A11022" s="2">
        <f t="shared" si="516"/>
        <v>5.1064666000020225</v>
      </c>
      <c r="B11022">
        <v>17603.437382700002</v>
      </c>
      <c r="C11022">
        <v>56</v>
      </c>
      <c r="D11022" t="s">
        <v>10</v>
      </c>
      <c r="E11022">
        <v>0.72899999999999998</v>
      </c>
      <c r="F11022">
        <v>2.2051758766174299E-3</v>
      </c>
      <c r="G11022">
        <v>0.49533963012695298</v>
      </c>
      <c r="H11022">
        <v>0</v>
      </c>
      <c r="I11022">
        <v>-173.441</v>
      </c>
      <c r="J11022">
        <v>-0.41299999999999998</v>
      </c>
      <c r="K11022">
        <v>-5.1639999999999997</v>
      </c>
      <c r="L11022" s="2">
        <f t="shared" si="517"/>
        <v>0.43744390352563711</v>
      </c>
      <c r="M11022" s="2">
        <f t="shared" si="518"/>
        <v>0.43399598978708542</v>
      </c>
    </row>
    <row r="11023" spans="1:13">
      <c r="A11023" s="2">
        <f t="shared" si="516"/>
        <v>5.1068095000009635</v>
      </c>
      <c r="B11023">
        <v>17603.437725600001</v>
      </c>
      <c r="C11023">
        <v>56</v>
      </c>
      <c r="D11023" t="s">
        <v>10</v>
      </c>
      <c r="E11023">
        <v>0.72899999999999998</v>
      </c>
      <c r="F11023">
        <v>2.2051758766174299E-3</v>
      </c>
      <c r="G11023">
        <v>0.49533963012695298</v>
      </c>
      <c r="H11023">
        <v>0</v>
      </c>
      <c r="I11023">
        <v>-173.441</v>
      </c>
      <c r="J11023">
        <v>-0.41299999999999998</v>
      </c>
      <c r="K11023">
        <v>-5.1639999999999997</v>
      </c>
      <c r="L11023" s="2">
        <f t="shared" si="517"/>
        <v>0.43744465968044288</v>
      </c>
      <c r="M11023" s="2">
        <f t="shared" si="518"/>
        <v>0.43416584174573136</v>
      </c>
    </row>
    <row r="11024" spans="1:13">
      <c r="A11024" s="2">
        <f t="shared" si="516"/>
        <v>5.107240900000761</v>
      </c>
      <c r="B11024">
        <v>17603.438157000001</v>
      </c>
      <c r="C11024">
        <v>56</v>
      </c>
      <c r="D11024" t="s">
        <v>10</v>
      </c>
      <c r="E11024">
        <v>0.72899999999999998</v>
      </c>
      <c r="F11024">
        <v>2.2051758766174299E-3</v>
      </c>
      <c r="G11024">
        <v>0.49533963012695298</v>
      </c>
      <c r="H11024">
        <v>0</v>
      </c>
      <c r="I11024">
        <v>-173.441</v>
      </c>
      <c r="J11024">
        <v>-0.41299999999999998</v>
      </c>
      <c r="K11024">
        <v>-5.1639999999999997</v>
      </c>
      <c r="L11024" s="2">
        <f t="shared" si="517"/>
        <v>0.43744561099331558</v>
      </c>
      <c r="M11024" s="2">
        <f t="shared" si="518"/>
        <v>0.43437953126206785</v>
      </c>
    </row>
    <row r="11025" spans="1:13">
      <c r="A11025" s="2">
        <f t="shared" si="516"/>
        <v>5.1073816999996779</v>
      </c>
      <c r="B11025">
        <v>17603.438297799999</v>
      </c>
      <c r="C11025">
        <v>56</v>
      </c>
      <c r="D11025" t="s">
        <v>10</v>
      </c>
      <c r="E11025">
        <v>0.72899999999999998</v>
      </c>
      <c r="F11025">
        <v>2.2051758766174299E-3</v>
      </c>
      <c r="G11025">
        <v>0.49533963012695298</v>
      </c>
      <c r="H11025">
        <v>0</v>
      </c>
      <c r="I11025">
        <v>-173.441</v>
      </c>
      <c r="J11025">
        <v>-0.41299999999999998</v>
      </c>
      <c r="K11025">
        <v>-5.1639999999999997</v>
      </c>
      <c r="L11025" s="2">
        <f t="shared" si="517"/>
        <v>0.43744592148207662</v>
      </c>
      <c r="M11025" s="2">
        <f t="shared" si="518"/>
        <v>0.43444927508145326</v>
      </c>
    </row>
    <row r="11026" spans="1:13">
      <c r="A11026" s="2">
        <f t="shared" si="516"/>
        <v>5.1078037000006589</v>
      </c>
      <c r="B11026">
        <v>17603.4387198</v>
      </c>
      <c r="C11026">
        <v>56</v>
      </c>
      <c r="D11026" t="s">
        <v>10</v>
      </c>
      <c r="E11026">
        <v>0.72899999999999998</v>
      </c>
      <c r="F11026">
        <v>2.2051758766174299E-3</v>
      </c>
      <c r="G11026">
        <v>0.49533963012695298</v>
      </c>
      <c r="H11026">
        <v>0</v>
      </c>
      <c r="I11026">
        <v>-173.441</v>
      </c>
      <c r="J11026">
        <v>-0.41299999999999998</v>
      </c>
      <c r="K11026">
        <v>-5.1639999999999997</v>
      </c>
      <c r="L11026" s="2">
        <f t="shared" si="517"/>
        <v>0.43744685206629869</v>
      </c>
      <c r="M11026" s="2">
        <f t="shared" si="518"/>
        <v>0.43465830840585273</v>
      </c>
    </row>
    <row r="11027" spans="1:13">
      <c r="A11027" s="2">
        <f t="shared" si="516"/>
        <v>5.1080306000003475</v>
      </c>
      <c r="B11027">
        <v>17603.4389467</v>
      </c>
      <c r="C11027">
        <v>56</v>
      </c>
      <c r="D11027" t="s">
        <v>10</v>
      </c>
      <c r="E11027">
        <v>0.72899999999999998</v>
      </c>
      <c r="F11027">
        <v>2.2051758766174299E-3</v>
      </c>
      <c r="G11027">
        <v>0.49533963012695298</v>
      </c>
      <c r="H11027">
        <v>0</v>
      </c>
      <c r="I11027">
        <v>-173.441</v>
      </c>
      <c r="J11027">
        <v>-0.41299999999999998</v>
      </c>
      <c r="K11027">
        <v>-5.1639999999999997</v>
      </c>
      <c r="L11027" s="2">
        <f t="shared" si="517"/>
        <v>0.43744735242070443</v>
      </c>
      <c r="M11027" s="2">
        <f t="shared" si="518"/>
        <v>0.43477070096777432</v>
      </c>
    </row>
    <row r="11028" spans="1:13">
      <c r="A11028" s="2">
        <f t="shared" si="516"/>
        <v>5.1082654999991064</v>
      </c>
      <c r="B11028">
        <v>17603.439181599999</v>
      </c>
      <c r="C11028">
        <v>56</v>
      </c>
      <c r="D11028" t="s">
        <v>10</v>
      </c>
      <c r="E11028">
        <v>0.72899999999999998</v>
      </c>
      <c r="F11028">
        <v>2.2051758766174299E-3</v>
      </c>
      <c r="G11028">
        <v>0.49533963012695298</v>
      </c>
      <c r="H11028">
        <v>0</v>
      </c>
      <c r="I11028">
        <v>-173.441</v>
      </c>
      <c r="J11028">
        <v>-0.41299999999999998</v>
      </c>
      <c r="K11028">
        <v>-5.1639999999999997</v>
      </c>
      <c r="L11028" s="2">
        <f t="shared" si="517"/>
        <v>0.43744787041651512</v>
      </c>
      <c r="M11028" s="2">
        <f t="shared" si="518"/>
        <v>0.43488705624627638</v>
      </c>
    </row>
    <row r="11029" spans="1:13">
      <c r="A11029" s="2">
        <f t="shared" si="516"/>
        <v>5.1086711999996623</v>
      </c>
      <c r="B11029">
        <v>17603.439587299999</v>
      </c>
      <c r="C11029">
        <v>56</v>
      </c>
      <c r="D11029" t="s">
        <v>10</v>
      </c>
      <c r="E11029">
        <v>0.72899999999999998</v>
      </c>
      <c r="F11029">
        <v>2.2051758766174299E-3</v>
      </c>
      <c r="G11029">
        <v>0.49533963012695298</v>
      </c>
      <c r="H11029">
        <v>0</v>
      </c>
      <c r="I11029">
        <v>-173.441</v>
      </c>
      <c r="J11029">
        <v>-0.41299999999999998</v>
      </c>
      <c r="K11029">
        <v>-5.1639999999999997</v>
      </c>
      <c r="L11029" s="2">
        <f t="shared" si="517"/>
        <v>0.43744876505636948</v>
      </c>
      <c r="M11029" s="2">
        <f t="shared" si="518"/>
        <v>0.43508801553449428</v>
      </c>
    </row>
    <row r="11030" spans="1:13">
      <c r="A11030" s="2">
        <f t="shared" si="516"/>
        <v>5.1089872000011383</v>
      </c>
      <c r="B11030">
        <v>17603.439903300001</v>
      </c>
      <c r="C11030">
        <v>56</v>
      </c>
      <c r="D11030" t="s">
        <v>10</v>
      </c>
      <c r="E11030">
        <v>0.72899999999999998</v>
      </c>
      <c r="F11030">
        <v>2.2051758766174299E-3</v>
      </c>
      <c r="G11030">
        <v>0.49533963012695298</v>
      </c>
      <c r="H11030">
        <v>0</v>
      </c>
      <c r="I11030">
        <v>-173.441</v>
      </c>
      <c r="J11030">
        <v>-0.41299999999999998</v>
      </c>
      <c r="K11030">
        <v>-5.1639999999999997</v>
      </c>
      <c r="L11030" s="2">
        <f t="shared" si="517"/>
        <v>0.43744946189194972</v>
      </c>
      <c r="M11030" s="2">
        <f t="shared" si="518"/>
        <v>0.43524454285834546</v>
      </c>
    </row>
    <row r="11031" spans="1:13">
      <c r="A11031" s="2">
        <f t="shared" si="516"/>
        <v>5.1091087999993761</v>
      </c>
      <c r="B11031">
        <v>17603.440024899999</v>
      </c>
      <c r="C11031">
        <v>56</v>
      </c>
      <c r="D11031" t="s">
        <v>10</v>
      </c>
      <c r="E11031">
        <v>0.72899999999999998</v>
      </c>
      <c r="F11031">
        <v>2.2051758766174299E-3</v>
      </c>
      <c r="G11031">
        <v>0.49533963012695298</v>
      </c>
      <c r="H11031">
        <v>0</v>
      </c>
      <c r="I11031">
        <v>-173.441</v>
      </c>
      <c r="J11031">
        <v>-0.41299999999999998</v>
      </c>
      <c r="K11031">
        <v>-5.1639999999999997</v>
      </c>
      <c r="L11031" s="2">
        <f t="shared" si="517"/>
        <v>0.43744973004133242</v>
      </c>
      <c r="M11031" s="2">
        <f t="shared" si="518"/>
        <v>0.43530477615649599</v>
      </c>
    </row>
    <row r="11032" spans="1:13">
      <c r="A11032" s="2">
        <f t="shared" si="516"/>
        <v>5.1092069000005722</v>
      </c>
      <c r="B11032">
        <v>17603.440123</v>
      </c>
      <c r="C11032">
        <v>56</v>
      </c>
      <c r="D11032" t="s">
        <v>10</v>
      </c>
      <c r="E11032">
        <v>0.72899999999999998</v>
      </c>
      <c r="F11032">
        <v>2.2051758766174299E-3</v>
      </c>
      <c r="G11032">
        <v>0.49533963012695298</v>
      </c>
      <c r="H11032">
        <v>0</v>
      </c>
      <c r="I11032">
        <v>-173.441</v>
      </c>
      <c r="J11032">
        <v>-0.41299999999999998</v>
      </c>
      <c r="K11032">
        <v>-5.1639999999999997</v>
      </c>
      <c r="L11032" s="2">
        <f t="shared" si="517"/>
        <v>0.43744994636908857</v>
      </c>
      <c r="M11032" s="2">
        <f t="shared" si="518"/>
        <v>0.43535336897480392</v>
      </c>
    </row>
    <row r="11033" spans="1:13">
      <c r="A11033" s="2">
        <f t="shared" si="516"/>
        <v>5.1093151999994006</v>
      </c>
      <c r="B11033">
        <v>17603.440231299999</v>
      </c>
      <c r="C11033">
        <v>56</v>
      </c>
      <c r="D11033" t="s">
        <v>10</v>
      </c>
      <c r="E11033">
        <v>0.72899999999999998</v>
      </c>
      <c r="F11033">
        <v>2.2051758766174299E-3</v>
      </c>
      <c r="G11033">
        <v>0.49533963012695298</v>
      </c>
      <c r="H11033">
        <v>0</v>
      </c>
      <c r="I11033">
        <v>-173.441</v>
      </c>
      <c r="J11033">
        <v>-0.41299999999999998</v>
      </c>
      <c r="K11033">
        <v>-5.1639999999999997</v>
      </c>
      <c r="L11033" s="2">
        <f t="shared" si="517"/>
        <v>0.43745018518963341</v>
      </c>
      <c r="M11033" s="2">
        <f t="shared" si="518"/>
        <v>0.43540701425616635</v>
      </c>
    </row>
    <row r="11034" spans="1:13">
      <c r="A11034" s="2">
        <f t="shared" si="516"/>
        <v>5.1094091000013577</v>
      </c>
      <c r="B11034">
        <v>17603.440325200001</v>
      </c>
      <c r="C11034">
        <v>56</v>
      </c>
      <c r="D11034" t="s">
        <v>10</v>
      </c>
      <c r="E11034">
        <v>0.72899999999999998</v>
      </c>
      <c r="F11034">
        <v>2.2051758766174299E-3</v>
      </c>
      <c r="G11034">
        <v>0.49533963012695298</v>
      </c>
      <c r="H11034">
        <v>0</v>
      </c>
      <c r="I11034">
        <v>-173.441</v>
      </c>
      <c r="J11034">
        <v>-0.41299999999999998</v>
      </c>
      <c r="K11034">
        <v>-5.1639999999999997</v>
      </c>
      <c r="L11034" s="2">
        <f t="shared" si="517"/>
        <v>0.43745039225565252</v>
      </c>
      <c r="M11034" s="2">
        <f t="shared" si="518"/>
        <v>0.4354535266484047</v>
      </c>
    </row>
    <row r="11035" spans="1:13">
      <c r="A11035" s="2">
        <f t="shared" si="516"/>
        <v>5.1095050000003539</v>
      </c>
      <c r="B11035">
        <v>17603.4404211</v>
      </c>
      <c r="C11035">
        <v>56</v>
      </c>
      <c r="D11035" t="s">
        <v>10</v>
      </c>
      <c r="E11035">
        <v>0.72899999999999998</v>
      </c>
      <c r="F11035">
        <v>2.2051758766174299E-3</v>
      </c>
      <c r="G11035">
        <v>0.49533963012695298</v>
      </c>
      <c r="H11035">
        <v>0</v>
      </c>
      <c r="I11035">
        <v>-173.441</v>
      </c>
      <c r="J11035">
        <v>-0.41299999999999998</v>
      </c>
      <c r="K11035">
        <v>-5.1639999999999997</v>
      </c>
      <c r="L11035" s="2">
        <f t="shared" si="517"/>
        <v>0.43745060373201688</v>
      </c>
      <c r="M11035" s="2">
        <f t="shared" si="518"/>
        <v>0.43550102971843663</v>
      </c>
    </row>
    <row r="11036" spans="1:13">
      <c r="A11036" s="2">
        <f t="shared" si="516"/>
        <v>5.1095950000017183</v>
      </c>
      <c r="B11036">
        <v>17603.440511100001</v>
      </c>
      <c r="C11036">
        <v>56</v>
      </c>
      <c r="D11036" t="s">
        <v>10</v>
      </c>
      <c r="E11036">
        <v>0.72899999999999998</v>
      </c>
      <c r="F11036">
        <v>2.2051758766174299E-3</v>
      </c>
      <c r="G11036">
        <v>0.49533963012695298</v>
      </c>
      <c r="H11036">
        <v>0</v>
      </c>
      <c r="I11036">
        <v>-173.441</v>
      </c>
      <c r="J11036">
        <v>-0.41299999999999998</v>
      </c>
      <c r="K11036">
        <v>-5.1639999999999997</v>
      </c>
      <c r="L11036" s="2">
        <f t="shared" si="517"/>
        <v>0.43745080219784876</v>
      </c>
      <c r="M11036" s="2">
        <f t="shared" si="518"/>
        <v>0.43554561028582389</v>
      </c>
    </row>
    <row r="11037" spans="1:13">
      <c r="A11037" s="2">
        <f t="shared" si="516"/>
        <v>5.1096838000012212</v>
      </c>
      <c r="B11037">
        <v>17603.440599900001</v>
      </c>
      <c r="C11037">
        <v>56</v>
      </c>
      <c r="D11037" t="s">
        <v>10</v>
      </c>
      <c r="E11037">
        <v>0.72899999999999998</v>
      </c>
      <c r="F11037">
        <v>2.2051758766174299E-3</v>
      </c>
      <c r="G11037">
        <v>0.49533963012695298</v>
      </c>
      <c r="H11037">
        <v>0</v>
      </c>
      <c r="I11037">
        <v>-173.441</v>
      </c>
      <c r="J11037">
        <v>-0.41299999999999998</v>
      </c>
      <c r="K11037">
        <v>-5.1639999999999997</v>
      </c>
      <c r="L11037" s="2">
        <f t="shared" si="517"/>
        <v>0.43745099801746551</v>
      </c>
      <c r="M11037" s="2">
        <f t="shared" si="518"/>
        <v>0.43558959644473294</v>
      </c>
    </row>
    <row r="11038" spans="1:13">
      <c r="A11038" s="2">
        <f t="shared" si="516"/>
        <v>5.1100253000004159</v>
      </c>
      <c r="B11038">
        <v>17603.4409414</v>
      </c>
      <c r="C11038">
        <v>56</v>
      </c>
      <c r="D11038" t="s">
        <v>10</v>
      </c>
      <c r="E11038">
        <v>0.72899999999999998</v>
      </c>
      <c r="F11038">
        <v>2.2051758766174299E-3</v>
      </c>
      <c r="G11038">
        <v>0.49533963012695298</v>
      </c>
      <c r="H11038">
        <v>0</v>
      </c>
      <c r="I11038">
        <v>-173.441</v>
      </c>
      <c r="J11038">
        <v>-0.41299999999999998</v>
      </c>
      <c r="K11038">
        <v>-5.1639999999999997</v>
      </c>
      <c r="L11038" s="2">
        <f t="shared" si="517"/>
        <v>0.4374517510850256</v>
      </c>
      <c r="M11038" s="2">
        <f t="shared" si="518"/>
        <v>0.43575875492802235</v>
      </c>
    </row>
    <row r="11039" spans="1:13">
      <c r="A11039" s="2">
        <f t="shared" si="516"/>
        <v>5.1102295000018785</v>
      </c>
      <c r="B11039">
        <v>17603.441145600002</v>
      </c>
      <c r="C11039">
        <v>56</v>
      </c>
      <c r="D11039" t="s">
        <v>10</v>
      </c>
      <c r="E11039">
        <v>0.72899999999999998</v>
      </c>
      <c r="F11039">
        <v>2.2051758766174299E-3</v>
      </c>
      <c r="G11039">
        <v>0.49533963012695298</v>
      </c>
      <c r="H11039">
        <v>0</v>
      </c>
      <c r="I11039">
        <v>-173.441</v>
      </c>
      <c r="J11039">
        <v>-0.41299999999999998</v>
      </c>
      <c r="K11039">
        <v>-5.1639999999999997</v>
      </c>
      <c r="L11039" s="2">
        <f t="shared" si="517"/>
        <v>0.43745220138194285</v>
      </c>
      <c r="M11039" s="2">
        <f t="shared" si="518"/>
        <v>0.43585990328121876</v>
      </c>
    </row>
    <row r="11040" spans="1:13">
      <c r="A11040" s="2">
        <f t="shared" si="516"/>
        <v>5.110535499999969</v>
      </c>
      <c r="B11040">
        <v>17603.4414516</v>
      </c>
      <c r="C11040">
        <v>56</v>
      </c>
      <c r="D11040" t="s">
        <v>10</v>
      </c>
      <c r="E11040">
        <v>0.72899999999999998</v>
      </c>
      <c r="F11040">
        <v>2.2051758766174299E-3</v>
      </c>
      <c r="G11040">
        <v>0.49533963012695298</v>
      </c>
      <c r="H11040">
        <v>0</v>
      </c>
      <c r="I11040">
        <v>-173.441</v>
      </c>
      <c r="J11040">
        <v>-0.41299999999999998</v>
      </c>
      <c r="K11040">
        <v>-5.1639999999999997</v>
      </c>
      <c r="L11040" s="2">
        <f t="shared" si="517"/>
        <v>0.4374528761657569</v>
      </c>
      <c r="M11040" s="2">
        <f t="shared" si="518"/>
        <v>0.43601147720709177</v>
      </c>
    </row>
    <row r="11041" spans="1:13">
      <c r="A11041" s="2">
        <f t="shared" si="516"/>
        <v>5.1108444999990752</v>
      </c>
      <c r="B11041">
        <v>17603.441760599999</v>
      </c>
      <c r="C11041">
        <v>56</v>
      </c>
      <c r="D11041" t="s">
        <v>10</v>
      </c>
      <c r="E11041">
        <v>0.72899999999999998</v>
      </c>
      <c r="F11041">
        <v>2.2051758766174299E-3</v>
      </c>
      <c r="G11041">
        <v>0.49533963012695298</v>
      </c>
      <c r="H11041">
        <v>0</v>
      </c>
      <c r="I11041">
        <v>-173.441</v>
      </c>
      <c r="J11041">
        <v>-0.41299999999999998</v>
      </c>
      <c r="K11041">
        <v>-5.1639999999999997</v>
      </c>
      <c r="L11041" s="2">
        <f t="shared" si="517"/>
        <v>0.43745355756510079</v>
      </c>
      <c r="M11041" s="2">
        <f t="shared" si="518"/>
        <v>0.43616453715235826</v>
      </c>
    </row>
    <row r="11042" spans="1:13">
      <c r="A11042" s="2">
        <f t="shared" si="516"/>
        <v>5.1109614000015426</v>
      </c>
      <c r="B11042">
        <v>17603.441877500001</v>
      </c>
      <c r="C11042">
        <v>56</v>
      </c>
      <c r="D11042" t="s">
        <v>10</v>
      </c>
      <c r="E11042">
        <v>0.72899999999999998</v>
      </c>
      <c r="F11042">
        <v>2.2051758766174299E-3</v>
      </c>
      <c r="G11042">
        <v>0.49533963012695298</v>
      </c>
      <c r="H11042">
        <v>0</v>
      </c>
      <c r="I11042">
        <v>-173.441</v>
      </c>
      <c r="J11042">
        <v>-0.41299999999999998</v>
      </c>
      <c r="K11042">
        <v>-5.1639999999999997</v>
      </c>
      <c r="L11042" s="2">
        <f t="shared" si="517"/>
        <v>0.4374538153501662</v>
      </c>
      <c r="M11042" s="2">
        <f t="shared" si="518"/>
        <v>0.43622244235634233</v>
      </c>
    </row>
    <row r="11043" spans="1:13">
      <c r="A11043" s="2">
        <f t="shared" si="516"/>
        <v>5.1111213000003772</v>
      </c>
      <c r="B11043">
        <v>17603.4420374</v>
      </c>
      <c r="C11043">
        <v>56</v>
      </c>
      <c r="D11043" t="s">
        <v>10</v>
      </c>
      <c r="E11043">
        <v>0.72899999999999998</v>
      </c>
      <c r="F11043">
        <v>2.2051758766174299E-3</v>
      </c>
      <c r="G11043">
        <v>0.49533963012695298</v>
      </c>
      <c r="H11043">
        <v>0</v>
      </c>
      <c r="I11043">
        <v>-173.441</v>
      </c>
      <c r="J11043">
        <v>-0.41299999999999998</v>
      </c>
      <c r="K11043">
        <v>-5.1639999999999997</v>
      </c>
      <c r="L11043" s="2">
        <f t="shared" si="517"/>
        <v>0.4374541679577863</v>
      </c>
      <c r="M11043" s="2">
        <f t="shared" si="518"/>
        <v>0.43630164716262237</v>
      </c>
    </row>
    <row r="11044" spans="1:13">
      <c r="A11044" s="2">
        <f t="shared" si="516"/>
        <v>5.1114483000019391</v>
      </c>
      <c r="B11044">
        <v>17603.442364400002</v>
      </c>
      <c r="C11044">
        <v>56</v>
      </c>
      <c r="D11044" t="s">
        <v>10</v>
      </c>
      <c r="E11044">
        <v>0.72899999999999998</v>
      </c>
      <c r="F11044">
        <v>2.2051758766174299E-3</v>
      </c>
      <c r="G11044">
        <v>0.49533963012695298</v>
      </c>
      <c r="H11044">
        <v>0</v>
      </c>
      <c r="I11044">
        <v>-173.441</v>
      </c>
      <c r="J11044">
        <v>-0.41299999999999998</v>
      </c>
      <c r="K11044">
        <v>-5.1639999999999997</v>
      </c>
      <c r="L11044" s="2">
        <f t="shared" si="517"/>
        <v>0.43745488905030139</v>
      </c>
      <c r="M11044" s="2">
        <f t="shared" si="518"/>
        <v>0.43646362322244753</v>
      </c>
    </row>
    <row r="11045" spans="1:13">
      <c r="A11045" s="2">
        <f t="shared" si="516"/>
        <v>5.1117364999990968</v>
      </c>
      <c r="B11045">
        <v>17603.442652599999</v>
      </c>
      <c r="C11045">
        <v>56</v>
      </c>
      <c r="D11045" t="s">
        <v>10</v>
      </c>
      <c r="E11045">
        <v>0.72899999999999998</v>
      </c>
      <c r="F11045">
        <v>2.2051758766174299E-3</v>
      </c>
      <c r="G11045">
        <v>0.49533963012695298</v>
      </c>
      <c r="H11045">
        <v>0</v>
      </c>
      <c r="I11045">
        <v>-173.441</v>
      </c>
      <c r="J11045">
        <v>-0.41299999999999998</v>
      </c>
      <c r="K11045">
        <v>-5.1639999999999997</v>
      </c>
      <c r="L11045" s="2">
        <f t="shared" si="517"/>
        <v>0.43745552458198278</v>
      </c>
      <c r="M11045" s="2">
        <f t="shared" si="518"/>
        <v>0.43660638010244224</v>
      </c>
    </row>
    <row r="11046" spans="1:13">
      <c r="A11046" s="2">
        <f t="shared" si="516"/>
        <v>5.111898300001485</v>
      </c>
      <c r="B11046">
        <v>17603.442814400001</v>
      </c>
      <c r="C11046">
        <v>56</v>
      </c>
      <c r="D11046" t="s">
        <v>10</v>
      </c>
      <c r="E11046">
        <v>0.72899999999999998</v>
      </c>
      <c r="F11046">
        <v>2.2051758766174299E-3</v>
      </c>
      <c r="G11046">
        <v>0.49533963012695298</v>
      </c>
      <c r="H11046">
        <v>0</v>
      </c>
      <c r="I11046">
        <v>-173.441</v>
      </c>
      <c r="J11046">
        <v>-0.41299999999999998</v>
      </c>
      <c r="K11046">
        <v>-5.1639999999999997</v>
      </c>
      <c r="L11046" s="2">
        <f t="shared" si="517"/>
        <v>0.43745588137944486</v>
      </c>
      <c r="M11046" s="2">
        <f t="shared" si="518"/>
        <v>0.43668652605577973</v>
      </c>
    </row>
    <row r="11047" spans="1:13">
      <c r="A11047" s="2">
        <f t="shared" si="516"/>
        <v>5.1120989000010013</v>
      </c>
      <c r="B11047">
        <v>17603.443015000001</v>
      </c>
      <c r="C11047">
        <v>56</v>
      </c>
      <c r="D11047" t="s">
        <v>10</v>
      </c>
      <c r="E11047">
        <v>0.72899999999999998</v>
      </c>
      <c r="F11047">
        <v>2.2051758766174299E-3</v>
      </c>
      <c r="G11047">
        <v>0.49533963012695298</v>
      </c>
      <c r="H11047">
        <v>0</v>
      </c>
      <c r="I11047">
        <v>-173.441</v>
      </c>
      <c r="J11047">
        <v>-0.41299999999999998</v>
      </c>
      <c r="K11047">
        <v>-5.1639999999999997</v>
      </c>
      <c r="L11047" s="2">
        <f t="shared" si="517"/>
        <v>0.43745632373772464</v>
      </c>
      <c r="M11047" s="2">
        <f t="shared" si="518"/>
        <v>0.43678589118534361</v>
      </c>
    </row>
    <row r="11048" spans="1:13">
      <c r="A11048" s="2">
        <f t="shared" si="516"/>
        <v>5.1122653999991599</v>
      </c>
      <c r="B11048">
        <v>17603.443181499999</v>
      </c>
      <c r="C11048">
        <v>56</v>
      </c>
      <c r="D11048" t="s">
        <v>10</v>
      </c>
      <c r="E11048">
        <v>0.72899999999999998</v>
      </c>
      <c r="F11048">
        <v>2.2051758766174299E-3</v>
      </c>
      <c r="G11048">
        <v>0.49533963012695298</v>
      </c>
      <c r="H11048">
        <v>0</v>
      </c>
      <c r="I11048">
        <v>-173.441</v>
      </c>
      <c r="J11048">
        <v>-0.41299999999999998</v>
      </c>
      <c r="K11048">
        <v>-5.1639999999999997</v>
      </c>
      <c r="L11048" s="2">
        <f t="shared" si="517"/>
        <v>0.43745669089950401</v>
      </c>
      <c r="M11048" s="2">
        <f t="shared" si="518"/>
        <v>0.43686836523284761</v>
      </c>
    </row>
    <row r="11049" spans="1:13">
      <c r="A11049" s="2">
        <f t="shared" si="516"/>
        <v>5.1124888000013016</v>
      </c>
      <c r="B11049">
        <v>17603.443404900001</v>
      </c>
      <c r="C11049">
        <v>56</v>
      </c>
      <c r="D11049" t="s">
        <v>10</v>
      </c>
      <c r="E11049">
        <v>0.72899999999999998</v>
      </c>
      <c r="F11049">
        <v>2.2051758766174299E-3</v>
      </c>
      <c r="G11049">
        <v>0.49533963012695298</v>
      </c>
      <c r="H11049">
        <v>0</v>
      </c>
      <c r="I11049">
        <v>-173.441</v>
      </c>
      <c r="J11049">
        <v>-0.41299999999999998</v>
      </c>
      <c r="K11049">
        <v>-5.1639999999999997</v>
      </c>
      <c r="L11049" s="2">
        <f t="shared" si="517"/>
        <v>0.43745718353579954</v>
      </c>
      <c r="M11049" s="2">
        <f t="shared" si="518"/>
        <v>0.43697902410727885</v>
      </c>
    </row>
    <row r="11050" spans="1:13">
      <c r="A11050" s="2">
        <f t="shared" si="516"/>
        <v>5.1127999999989697</v>
      </c>
      <c r="B11050">
        <v>17603.443716099999</v>
      </c>
      <c r="C11050">
        <v>56</v>
      </c>
      <c r="D11050" t="s">
        <v>10</v>
      </c>
      <c r="E11050">
        <v>0.72899999999999998</v>
      </c>
      <c r="F11050">
        <v>2.2051758766174299E-3</v>
      </c>
      <c r="G11050">
        <v>0.49533963012695298</v>
      </c>
      <c r="H11050">
        <v>0</v>
      </c>
      <c r="I11050">
        <v>-173.441</v>
      </c>
      <c r="J11050">
        <v>-0.41299999999999998</v>
      </c>
      <c r="K11050">
        <v>-5.1639999999999997</v>
      </c>
      <c r="L11050" s="2">
        <f t="shared" si="517"/>
        <v>0.43745786978652723</v>
      </c>
      <c r="M11050" s="2">
        <f t="shared" si="518"/>
        <v>0.43713317379901928</v>
      </c>
    </row>
    <row r="11051" spans="1:13">
      <c r="A11051" s="2">
        <f t="shared" si="516"/>
        <v>5.1129139000004216</v>
      </c>
      <c r="B11051">
        <v>17603.44383</v>
      </c>
      <c r="C11051">
        <v>56</v>
      </c>
      <c r="D11051" t="s">
        <v>10</v>
      </c>
      <c r="E11051">
        <v>0.72899999999999998</v>
      </c>
      <c r="F11051">
        <v>2.2051758766174299E-3</v>
      </c>
      <c r="G11051">
        <v>0.49533963012695298</v>
      </c>
      <c r="H11051">
        <v>0</v>
      </c>
      <c r="I11051">
        <v>-173.441</v>
      </c>
      <c r="J11051">
        <v>-0.41299999999999998</v>
      </c>
      <c r="K11051">
        <v>-5.1639999999999997</v>
      </c>
      <c r="L11051" s="2">
        <f t="shared" si="517"/>
        <v>0.43745812095606279</v>
      </c>
      <c r="M11051" s="2">
        <f t="shared" si="518"/>
        <v>0.43718959298360988</v>
      </c>
    </row>
    <row r="11052" spans="1:13">
      <c r="A11052" s="2">
        <f t="shared" si="516"/>
        <v>5.1130032000000938</v>
      </c>
      <c r="B11052">
        <v>17603.4439193</v>
      </c>
      <c r="C11052">
        <v>56</v>
      </c>
      <c r="D11052" t="s">
        <v>10</v>
      </c>
      <c r="E11052">
        <v>0.72899999999999998</v>
      </c>
      <c r="F11052">
        <v>2.2051758766174299E-3</v>
      </c>
      <c r="G11052">
        <v>0.49533963012695298</v>
      </c>
      <c r="H11052">
        <v>0</v>
      </c>
      <c r="I11052">
        <v>-173.441</v>
      </c>
      <c r="J11052">
        <v>-0.41299999999999998</v>
      </c>
      <c r="K11052">
        <v>-5.1639999999999997</v>
      </c>
      <c r="L11052" s="2">
        <f t="shared" si="517"/>
        <v>0.43745831787826783</v>
      </c>
      <c r="M11052" s="2">
        <f t="shared" si="518"/>
        <v>0.43723382681241785</v>
      </c>
    </row>
    <row r="11053" spans="1:13">
      <c r="A11053" s="2">
        <f t="shared" si="516"/>
        <v>5.1130918999988353</v>
      </c>
      <c r="B11053">
        <v>17603.444007999999</v>
      </c>
      <c r="C11053">
        <v>56</v>
      </c>
      <c r="D11053" t="s">
        <v>10</v>
      </c>
      <c r="E11053">
        <v>0.72899999999999998</v>
      </c>
      <c r="F11053">
        <v>2.2051758766174299E-3</v>
      </c>
      <c r="G11053">
        <v>0.49533963012695298</v>
      </c>
      <c r="H11053">
        <v>0</v>
      </c>
      <c r="I11053">
        <v>-173.441</v>
      </c>
      <c r="J11053">
        <v>-0.41299999999999998</v>
      </c>
      <c r="K11053">
        <v>-5.1639999999999997</v>
      </c>
      <c r="L11053" s="2">
        <f t="shared" si="517"/>
        <v>0.43745851347736531</v>
      </c>
      <c r="M11053" s="2">
        <f t="shared" si="518"/>
        <v>0.43727776343698671</v>
      </c>
    </row>
    <row r="11054" spans="1:13">
      <c r="A11054" s="2">
        <f t="shared" si="516"/>
        <v>5.1131806000012148</v>
      </c>
      <c r="B11054">
        <v>17603.444096700001</v>
      </c>
      <c r="C11054">
        <v>56</v>
      </c>
      <c r="D11054" t="s">
        <v>10</v>
      </c>
      <c r="E11054">
        <v>0.72899999999999998</v>
      </c>
      <c r="F11054">
        <v>2.2051758766174299E-3</v>
      </c>
      <c r="G11054">
        <v>0.49533963012695298</v>
      </c>
      <c r="H11054">
        <v>0</v>
      </c>
      <c r="I11054">
        <v>-173.441</v>
      </c>
      <c r="J11054">
        <v>-0.41299999999999998</v>
      </c>
      <c r="K11054">
        <v>-5.1639999999999997</v>
      </c>
      <c r="L11054" s="2">
        <f t="shared" si="517"/>
        <v>0.43745870907647083</v>
      </c>
      <c r="M11054" s="2">
        <f t="shared" si="518"/>
        <v>0.43732170006335763</v>
      </c>
    </row>
    <row r="11055" spans="1:13">
      <c r="A11055" s="2">
        <f t="shared" si="516"/>
        <v>5.1132671000013943</v>
      </c>
      <c r="B11055">
        <v>17603.444183200001</v>
      </c>
      <c r="C11055">
        <v>56</v>
      </c>
      <c r="D11055" t="s">
        <v>10</v>
      </c>
      <c r="E11055">
        <v>0.72899999999999998</v>
      </c>
      <c r="F11055">
        <v>2.2051758766174299E-3</v>
      </c>
      <c r="G11055">
        <v>0.49533963012695298</v>
      </c>
      <c r="H11055">
        <v>0</v>
      </c>
      <c r="I11055">
        <v>-173.441</v>
      </c>
      <c r="J11055">
        <v>-0.41299999999999998</v>
      </c>
      <c r="K11055">
        <v>-5.1639999999999997</v>
      </c>
      <c r="L11055" s="2">
        <f t="shared" si="517"/>
        <v>0.43745889982418457</v>
      </c>
      <c r="M11055" s="2">
        <f t="shared" si="518"/>
        <v>0.43736454694145255</v>
      </c>
    </row>
    <row r="11056" spans="1:13">
      <c r="A11056" s="2">
        <f t="shared" si="516"/>
        <v>5.1133631000011519</v>
      </c>
      <c r="B11056">
        <v>17603.444279200001</v>
      </c>
      <c r="C11056">
        <v>56</v>
      </c>
      <c r="D11056" t="s">
        <v>10</v>
      </c>
      <c r="E11056">
        <v>0.72899999999999998</v>
      </c>
      <c r="F11056">
        <v>2.2051758766174299E-3</v>
      </c>
      <c r="G11056">
        <v>0.49533963012695298</v>
      </c>
      <c r="H11056">
        <v>0</v>
      </c>
      <c r="I11056">
        <v>-173.441</v>
      </c>
      <c r="J11056">
        <v>-0.41299999999999998</v>
      </c>
      <c r="K11056">
        <v>-5.1639999999999997</v>
      </c>
      <c r="L11056" s="2">
        <f t="shared" si="517"/>
        <v>0.4374591115210682</v>
      </c>
      <c r="M11056" s="2">
        <f t="shared" si="518"/>
        <v>0.43741209954582466</v>
      </c>
    </row>
    <row r="11057" spans="1:13">
      <c r="A11057" s="2">
        <f t="shared" si="516"/>
        <v>5.1134501000015007</v>
      </c>
      <c r="B11057">
        <v>17603.444366200001</v>
      </c>
      <c r="C11057">
        <v>56</v>
      </c>
      <c r="D11057" t="s">
        <v>10</v>
      </c>
      <c r="E11057">
        <v>0.72899999999999998</v>
      </c>
      <c r="F11057">
        <v>2.2051758766174299E-3</v>
      </c>
      <c r="G11057">
        <v>0.49533963012695298</v>
      </c>
      <c r="H11057">
        <v>0</v>
      </c>
      <c r="I11057">
        <v>-173.441</v>
      </c>
      <c r="J11057">
        <v>-0.41299999999999998</v>
      </c>
      <c r="K11057">
        <v>-5.1639999999999997</v>
      </c>
      <c r="L11057" s="2">
        <f t="shared" si="517"/>
        <v>0.43745930337137023</v>
      </c>
      <c r="M11057" s="2">
        <f t="shared" si="518"/>
        <v>0.43745519409381844</v>
      </c>
    </row>
    <row r="11058" spans="1:13">
      <c r="A11058" s="2">
        <f t="shared" si="516"/>
        <v>5.1135587999997369</v>
      </c>
      <c r="B11058">
        <v>17603.444474899999</v>
      </c>
      <c r="C11058">
        <v>56</v>
      </c>
      <c r="D11058" t="s">
        <v>10</v>
      </c>
      <c r="E11058">
        <v>0.72899999999999998</v>
      </c>
      <c r="F11058">
        <v>2.2051758766174299E-3</v>
      </c>
      <c r="G11058">
        <v>0.49533963012695298</v>
      </c>
      <c r="H11058">
        <v>0</v>
      </c>
      <c r="I11058">
        <v>-173.441</v>
      </c>
      <c r="J11058">
        <v>-0.41299999999999998</v>
      </c>
      <c r="K11058">
        <v>-5.1639999999999997</v>
      </c>
      <c r="L11058" s="2">
        <f t="shared" si="517"/>
        <v>0.43745954307398416</v>
      </c>
      <c r="M11058" s="2">
        <f t="shared" si="518"/>
        <v>0.43750903751073961</v>
      </c>
    </row>
    <row r="11059" spans="1:13">
      <c r="A11059" s="2">
        <f t="shared" si="516"/>
        <v>5.1138414999986708</v>
      </c>
      <c r="B11059">
        <v>17603.444757599998</v>
      </c>
      <c r="C11059">
        <v>56</v>
      </c>
      <c r="D11059" t="s">
        <v>10</v>
      </c>
      <c r="E11059">
        <v>0.72899999999999998</v>
      </c>
      <c r="F11059">
        <v>2.2051758766174299E-3</v>
      </c>
      <c r="G11059">
        <v>0.49533963012695298</v>
      </c>
      <c r="H11059">
        <v>0</v>
      </c>
      <c r="I11059">
        <v>-173.441</v>
      </c>
      <c r="J11059">
        <v>-0.41299999999999998</v>
      </c>
      <c r="K11059">
        <v>-5.1639999999999997</v>
      </c>
      <c r="L11059" s="2">
        <f t="shared" si="517"/>
        <v>0.43746016647720215</v>
      </c>
      <c r="M11059" s="2">
        <f t="shared" si="518"/>
        <v>0.43764907002364839</v>
      </c>
    </row>
    <row r="11060" spans="1:13">
      <c r="A11060" s="2">
        <f t="shared" si="516"/>
        <v>5.1140149999991991</v>
      </c>
      <c r="B11060">
        <v>17603.444931099999</v>
      </c>
      <c r="C11060">
        <v>56</v>
      </c>
      <c r="D11060" t="s">
        <v>10</v>
      </c>
      <c r="E11060">
        <v>0.72899999999999998</v>
      </c>
      <c r="F11060">
        <v>2.2051758766174299E-3</v>
      </c>
      <c r="G11060">
        <v>0.49533963012695298</v>
      </c>
      <c r="H11060">
        <v>0</v>
      </c>
      <c r="I11060">
        <v>-173.441</v>
      </c>
      <c r="J11060">
        <v>-0.41299999999999998</v>
      </c>
      <c r="K11060">
        <v>-5.1639999999999997</v>
      </c>
      <c r="L11060" s="2">
        <f t="shared" si="517"/>
        <v>0.43746054907521792</v>
      </c>
      <c r="M11060" s="2">
        <f t="shared" si="518"/>
        <v>0.43773501144973709</v>
      </c>
    </row>
    <row r="11061" spans="1:13">
      <c r="A11061" s="2">
        <f t="shared" si="516"/>
        <v>5.11422390000007</v>
      </c>
      <c r="B11061">
        <v>17603.44514</v>
      </c>
      <c r="C11061">
        <v>56</v>
      </c>
      <c r="D11061" t="s">
        <v>10</v>
      </c>
      <c r="E11061">
        <v>0.72899999999999998</v>
      </c>
      <c r="F11061">
        <v>2.2051758766174299E-3</v>
      </c>
      <c r="G11061">
        <v>0.49533963012695298</v>
      </c>
      <c r="H11061">
        <v>0</v>
      </c>
      <c r="I11061">
        <v>-173.441</v>
      </c>
      <c r="J11061">
        <v>-0.41299999999999998</v>
      </c>
      <c r="K11061">
        <v>-5.1639999999999997</v>
      </c>
      <c r="L11061" s="2">
        <f t="shared" si="517"/>
        <v>0.43746100973646046</v>
      </c>
      <c r="M11061" s="2">
        <f t="shared" si="518"/>
        <v>0.43783848789890201</v>
      </c>
    </row>
    <row r="11062" spans="1:13">
      <c r="A11062" s="2">
        <f t="shared" si="516"/>
        <v>5.1143861999989895</v>
      </c>
      <c r="B11062">
        <v>17603.445302299999</v>
      </c>
      <c r="C11062">
        <v>56</v>
      </c>
      <c r="D11062" t="s">
        <v>10</v>
      </c>
      <c r="E11062">
        <v>0.72899999999999998</v>
      </c>
      <c r="F11062">
        <v>2.2051758766174299E-3</v>
      </c>
      <c r="G11062">
        <v>0.49533963012695298</v>
      </c>
      <c r="H11062">
        <v>0</v>
      </c>
      <c r="I11062">
        <v>-173.441</v>
      </c>
      <c r="J11062">
        <v>-0.41299999999999998</v>
      </c>
      <c r="K11062">
        <v>-5.1639999999999997</v>
      </c>
      <c r="L11062" s="2">
        <f t="shared" si="517"/>
        <v>0.43746136763650284</v>
      </c>
      <c r="M11062" s="2">
        <f t="shared" si="518"/>
        <v>0.43791888152033637</v>
      </c>
    </row>
    <row r="11063" spans="1:13">
      <c r="A11063" s="2">
        <f t="shared" si="516"/>
        <v>5.1145383000002766</v>
      </c>
      <c r="B11063">
        <v>17603.4454544</v>
      </c>
      <c r="C11063">
        <v>56</v>
      </c>
      <c r="D11063" t="s">
        <v>10</v>
      </c>
      <c r="E11063">
        <v>0.72899999999999998</v>
      </c>
      <c r="F11063">
        <v>2.2051758766174299E-3</v>
      </c>
      <c r="G11063">
        <v>0.49533963012695298</v>
      </c>
      <c r="H11063">
        <v>0</v>
      </c>
      <c r="I11063">
        <v>-173.441</v>
      </c>
      <c r="J11063">
        <v>-0.41299999999999998</v>
      </c>
      <c r="K11063">
        <v>-5.1639999999999997</v>
      </c>
      <c r="L11063" s="2">
        <f t="shared" si="517"/>
        <v>0.43746170304375653</v>
      </c>
      <c r="M11063" s="2">
        <f t="shared" si="518"/>
        <v>0.43799422267871629</v>
      </c>
    </row>
    <row r="11064" spans="1:13">
      <c r="A11064" s="2">
        <f t="shared" si="516"/>
        <v>5.114774400000897</v>
      </c>
      <c r="B11064">
        <v>17603.445690500001</v>
      </c>
      <c r="C11064">
        <v>56</v>
      </c>
      <c r="D11064" t="s">
        <v>10</v>
      </c>
      <c r="E11064">
        <v>0.72899999999999998</v>
      </c>
      <c r="F11064">
        <v>2.2051758766174299E-3</v>
      </c>
      <c r="G11064">
        <v>0.49533963012695298</v>
      </c>
      <c r="H11064">
        <v>0</v>
      </c>
      <c r="I11064">
        <v>-173.441</v>
      </c>
      <c r="J11064">
        <v>-0.41299999999999998</v>
      </c>
      <c r="K11064">
        <v>-5.1639999999999997</v>
      </c>
      <c r="L11064" s="2">
        <f t="shared" si="517"/>
        <v>0.43746222368578236</v>
      </c>
      <c r="M11064" s="2">
        <f t="shared" si="518"/>
        <v>0.43811117236569658</v>
      </c>
    </row>
    <row r="11065" spans="1:13">
      <c r="A11065" s="2">
        <f t="shared" si="516"/>
        <v>5.1150344999987283</v>
      </c>
      <c r="B11065">
        <v>17603.445950599998</v>
      </c>
      <c r="C11065">
        <v>56</v>
      </c>
      <c r="D11065" t="s">
        <v>10</v>
      </c>
      <c r="E11065">
        <v>0.72899999999999998</v>
      </c>
      <c r="F11065">
        <v>2.2051758766174299E-3</v>
      </c>
      <c r="G11065">
        <v>0.49533963012695298</v>
      </c>
      <c r="H11065">
        <v>0</v>
      </c>
      <c r="I11065">
        <v>-173.441</v>
      </c>
      <c r="J11065">
        <v>-0.41299999999999998</v>
      </c>
      <c r="K11065">
        <v>-5.1639999999999997</v>
      </c>
      <c r="L11065" s="2">
        <f t="shared" si="517"/>
        <v>0.43746279725202308</v>
      </c>
      <c r="M11065" s="2">
        <f t="shared" si="518"/>
        <v>0.43824001020241832</v>
      </c>
    </row>
    <row r="11066" spans="1:13">
      <c r="A11066" s="2">
        <f t="shared" si="516"/>
        <v>5.1153611000008823</v>
      </c>
      <c r="B11066">
        <v>17603.446277200001</v>
      </c>
      <c r="C11066">
        <v>56</v>
      </c>
      <c r="D11066" t="s">
        <v>10</v>
      </c>
      <c r="E11066">
        <v>0.72899999999999998</v>
      </c>
      <c r="F11066">
        <v>2.2051758766174299E-3</v>
      </c>
      <c r="G11066">
        <v>0.49533963012695298</v>
      </c>
      <c r="H11066">
        <v>0</v>
      </c>
      <c r="I11066">
        <v>-173.441</v>
      </c>
      <c r="J11066">
        <v>-0.41299999999999998</v>
      </c>
      <c r="K11066">
        <v>-5.1639999999999997</v>
      </c>
      <c r="L11066" s="2">
        <f t="shared" si="517"/>
        <v>0.43746351746246914</v>
      </c>
      <c r="M11066" s="2">
        <f t="shared" si="518"/>
        <v>0.43840178812668473</v>
      </c>
    </row>
    <row r="11067" spans="1:13">
      <c r="A11067" s="2">
        <f t="shared" si="516"/>
        <v>5.1157232000005024</v>
      </c>
      <c r="B11067">
        <v>17603.4466393</v>
      </c>
      <c r="C11067">
        <v>56</v>
      </c>
      <c r="D11067" t="s">
        <v>10</v>
      </c>
      <c r="E11067">
        <v>0.72899999999999998</v>
      </c>
      <c r="F11067">
        <v>2.2051758766174299E-3</v>
      </c>
      <c r="G11067">
        <v>0.49533963012695298</v>
      </c>
      <c r="H11067">
        <v>0</v>
      </c>
      <c r="I11067">
        <v>-173.441</v>
      </c>
      <c r="J11067">
        <v>-0.41299999999999998</v>
      </c>
      <c r="K11067">
        <v>-5.1639999999999997</v>
      </c>
      <c r="L11067" s="2">
        <f t="shared" si="517"/>
        <v>0.43746431595665325</v>
      </c>
      <c r="M11067" s="2">
        <f t="shared" si="518"/>
        <v>0.43858115060656555</v>
      </c>
    </row>
    <row r="11068" spans="1:13">
      <c r="A11068" s="2">
        <f t="shared" si="516"/>
        <v>5.1159679000011238</v>
      </c>
      <c r="B11068">
        <v>17603.446884000001</v>
      </c>
      <c r="C11068">
        <v>56</v>
      </c>
      <c r="D11068" t="s">
        <v>10</v>
      </c>
      <c r="E11068">
        <v>0.72899999999999998</v>
      </c>
      <c r="F11068">
        <v>2.2051758766174299E-3</v>
      </c>
      <c r="G11068">
        <v>0.49533963012695298</v>
      </c>
      <c r="H11068">
        <v>0</v>
      </c>
      <c r="I11068">
        <v>-173.441</v>
      </c>
      <c r="J11068">
        <v>-0.41299999999999998</v>
      </c>
      <c r="K11068">
        <v>-5.1639999999999997</v>
      </c>
      <c r="L11068" s="2">
        <f t="shared" si="517"/>
        <v>0.43746485556319165</v>
      </c>
      <c r="M11068" s="2">
        <f t="shared" si="518"/>
        <v>0.43870236021436543</v>
      </c>
    </row>
    <row r="11069" spans="1:13">
      <c r="A11069" s="2">
        <f t="shared" si="516"/>
        <v>5.1162685000017518</v>
      </c>
      <c r="B11069">
        <v>17603.447184600001</v>
      </c>
      <c r="C11069">
        <v>56</v>
      </c>
      <c r="D11069" t="s">
        <v>10</v>
      </c>
      <c r="E11069">
        <v>0.72899999999999998</v>
      </c>
      <c r="F11069">
        <v>2.2051758766174299E-3</v>
      </c>
      <c r="G11069">
        <v>0.49533963012695298</v>
      </c>
      <c r="H11069">
        <v>0</v>
      </c>
      <c r="I11069">
        <v>-173.441</v>
      </c>
      <c r="J11069">
        <v>-0.41299999999999998</v>
      </c>
      <c r="K11069">
        <v>-5.1639999999999997</v>
      </c>
      <c r="L11069" s="2">
        <f t="shared" si="517"/>
        <v>0.43746551843906156</v>
      </c>
      <c r="M11069" s="2">
        <f t="shared" si="518"/>
        <v>0.43885125930749269</v>
      </c>
    </row>
    <row r="11070" spans="1:13">
      <c r="A11070" s="2">
        <f t="shared" si="516"/>
        <v>5.116573100000096</v>
      </c>
      <c r="B11070">
        <v>17603.4474892</v>
      </c>
      <c r="C11070">
        <v>56</v>
      </c>
      <c r="D11070" t="s">
        <v>10</v>
      </c>
      <c r="E11070">
        <v>0.72899999999999998</v>
      </c>
      <c r="F11070">
        <v>2.2051758766174299E-3</v>
      </c>
      <c r="G11070">
        <v>0.49533963012695298</v>
      </c>
      <c r="H11070">
        <v>0</v>
      </c>
      <c r="I11070">
        <v>-173.441</v>
      </c>
      <c r="J11070">
        <v>-0.41299999999999998</v>
      </c>
      <c r="K11070">
        <v>-5.1639999999999997</v>
      </c>
      <c r="L11070" s="2">
        <f t="shared" si="517"/>
        <v>0.43746619013562993</v>
      </c>
      <c r="M11070" s="2">
        <f t="shared" si="518"/>
        <v>0.43900213975800917</v>
      </c>
    </row>
    <row r="11071" spans="1:13">
      <c r="A11071" s="2">
        <f t="shared" si="516"/>
        <v>5.1167386999986775</v>
      </c>
      <c r="B11071">
        <v>17603.447654799998</v>
      </c>
      <c r="C11071">
        <v>56</v>
      </c>
      <c r="D11071" t="s">
        <v>10</v>
      </c>
      <c r="E11071">
        <v>0.72899999999999998</v>
      </c>
      <c r="F11071">
        <v>2.2051758766174299E-3</v>
      </c>
      <c r="G11071">
        <v>0.49533963012695298</v>
      </c>
      <c r="H11071">
        <v>0</v>
      </c>
      <c r="I11071">
        <v>-173.441</v>
      </c>
      <c r="J11071">
        <v>-0.41299999999999998</v>
      </c>
      <c r="K11071">
        <v>-5.1639999999999997</v>
      </c>
      <c r="L11071" s="2">
        <f t="shared" si="517"/>
        <v>0.43746655531275197</v>
      </c>
      <c r="M11071" s="2">
        <f t="shared" si="518"/>
        <v>0.43908416800005551</v>
      </c>
    </row>
    <row r="11072" spans="1:13">
      <c r="A11072" s="2">
        <f t="shared" si="516"/>
        <v>5.1168827000001329</v>
      </c>
      <c r="B11072">
        <v>17603.4477988</v>
      </c>
      <c r="C11072">
        <v>56</v>
      </c>
      <c r="D11072" t="s">
        <v>10</v>
      </c>
      <c r="E11072">
        <v>0.72899999999999998</v>
      </c>
      <c r="F11072">
        <v>2.2051758766174299E-3</v>
      </c>
      <c r="G11072">
        <v>0.49533963012695298</v>
      </c>
      <c r="H11072">
        <v>0</v>
      </c>
      <c r="I11072">
        <v>-173.441</v>
      </c>
      <c r="J11072">
        <v>-0.41299999999999998</v>
      </c>
      <c r="K11072">
        <v>-5.1639999999999997</v>
      </c>
      <c r="L11072" s="2">
        <f t="shared" si="517"/>
        <v>0.43746687285808139</v>
      </c>
      <c r="M11072" s="2">
        <f t="shared" si="518"/>
        <v>0.43915549690751471</v>
      </c>
    </row>
    <row r="11073" spans="1:13">
      <c r="A11073" s="2">
        <f t="shared" si="516"/>
        <v>5.1170835000011721</v>
      </c>
      <c r="B11073">
        <v>17603.447999600001</v>
      </c>
      <c r="C11073">
        <v>56</v>
      </c>
      <c r="D11073" t="s">
        <v>10</v>
      </c>
      <c r="E11073">
        <v>0.72899999999999998</v>
      </c>
      <c r="F11073">
        <v>2.2051758766174299E-3</v>
      </c>
      <c r="G11073">
        <v>0.49533963012695298</v>
      </c>
      <c r="H11073">
        <v>0</v>
      </c>
      <c r="I11073">
        <v>-173.441</v>
      </c>
      <c r="J11073">
        <v>-0.41299999999999998</v>
      </c>
      <c r="K11073">
        <v>-5.1639999999999997</v>
      </c>
      <c r="L11073" s="2">
        <f t="shared" si="517"/>
        <v>0.43746731565739971</v>
      </c>
      <c r="M11073" s="2">
        <f t="shared" si="518"/>
        <v>0.43925496110575896</v>
      </c>
    </row>
    <row r="11074" spans="1:13">
      <c r="A11074" s="2">
        <f t="shared" si="516"/>
        <v>5.1172753999999259</v>
      </c>
      <c r="B11074">
        <v>17603.4481915</v>
      </c>
      <c r="C11074">
        <v>56</v>
      </c>
      <c r="D11074" t="s">
        <v>10</v>
      </c>
      <c r="E11074">
        <v>0.72899999999999998</v>
      </c>
      <c r="F11074">
        <v>2.2051758766174299E-3</v>
      </c>
      <c r="G11074">
        <v>0.49533963012695298</v>
      </c>
      <c r="H11074">
        <v>0</v>
      </c>
      <c r="I11074">
        <v>-173.441</v>
      </c>
      <c r="J11074">
        <v>-0.41299999999999998</v>
      </c>
      <c r="K11074">
        <v>-5.1639999999999997</v>
      </c>
      <c r="L11074" s="2">
        <f t="shared" si="517"/>
        <v>0.43746773883064771</v>
      </c>
      <c r="M11074" s="2">
        <f t="shared" si="518"/>
        <v>0.439350016780163</v>
      </c>
    </row>
    <row r="11075" spans="1:13">
      <c r="A11075" s="2">
        <f t="shared" ref="A11075:A11138" si="519">B11075-$B$2</f>
        <v>5.1176121999997122</v>
      </c>
      <c r="B11075">
        <v>17603.448528299999</v>
      </c>
      <c r="C11075">
        <v>56</v>
      </c>
      <c r="D11075" t="s">
        <v>10</v>
      </c>
      <c r="E11075">
        <v>0.72899999999999998</v>
      </c>
      <c r="F11075">
        <v>2.2051758766174299E-3</v>
      </c>
      <c r="G11075">
        <v>0.49533963012695298</v>
      </c>
      <c r="H11075">
        <v>0</v>
      </c>
      <c r="I11075">
        <v>-173.441</v>
      </c>
      <c r="J11075">
        <v>-0.41299999999999998</v>
      </c>
      <c r="K11075">
        <v>-5.1639999999999997</v>
      </c>
      <c r="L11075" s="2">
        <f t="shared" si="517"/>
        <v>0.43746848153388246</v>
      </c>
      <c r="M11075" s="2">
        <f t="shared" si="518"/>
        <v>0.4395168471674839</v>
      </c>
    </row>
    <row r="11076" spans="1:13">
      <c r="A11076" s="2">
        <f t="shared" si="519"/>
        <v>5.1179789999987406</v>
      </c>
      <c r="B11076">
        <v>17603.448895099998</v>
      </c>
      <c r="C11076">
        <v>56</v>
      </c>
      <c r="D11076" t="s">
        <v>10</v>
      </c>
      <c r="E11076">
        <v>0.72899999999999998</v>
      </c>
      <c r="F11076">
        <v>2.2051758766174299E-3</v>
      </c>
      <c r="G11076">
        <v>0.49533963012695298</v>
      </c>
      <c r="H11076">
        <v>0</v>
      </c>
      <c r="I11076">
        <v>-173.441</v>
      </c>
      <c r="J11076">
        <v>-0.41299999999999998</v>
      </c>
      <c r="K11076">
        <v>-5.1639999999999997</v>
      </c>
      <c r="L11076" s="2">
        <f t="shared" ref="L11076:L11139" si="520">L11075+(F11076*(A11076-A11075))</f>
        <v>0.43746929039239185</v>
      </c>
      <c r="M11076" s="2">
        <f t="shared" ref="M11076:M11139" si="521">M11075+(G11076*(A11076-A11075))</f>
        <v>0.43969853774333323</v>
      </c>
    </row>
    <row r="11077" spans="1:13">
      <c r="A11077" s="2">
        <f t="shared" si="519"/>
        <v>5.1180930000009539</v>
      </c>
      <c r="B11077">
        <v>17603.449009100001</v>
      </c>
      <c r="C11077">
        <v>56</v>
      </c>
      <c r="D11077" t="s">
        <v>10</v>
      </c>
      <c r="E11077">
        <v>0.72899999999999998</v>
      </c>
      <c r="F11077">
        <v>2.2051758766174299E-3</v>
      </c>
      <c r="G11077">
        <v>0.49533963012695298</v>
      </c>
      <c r="H11077">
        <v>0</v>
      </c>
      <c r="I11077">
        <v>-173.441</v>
      </c>
      <c r="J11077">
        <v>-0.41299999999999998</v>
      </c>
      <c r="K11077">
        <v>-5.1639999999999997</v>
      </c>
      <c r="L11077" s="2">
        <f t="shared" si="520"/>
        <v>0.43746954178244668</v>
      </c>
      <c r="M11077" s="2">
        <f t="shared" si="521"/>
        <v>0.43975500646226401</v>
      </c>
    </row>
    <row r="11078" spans="1:13">
      <c r="A11078" s="2">
        <f t="shared" si="519"/>
        <v>5.1181828000007954</v>
      </c>
      <c r="B11078">
        <v>17603.449098900001</v>
      </c>
      <c r="C11078">
        <v>56</v>
      </c>
      <c r="D11078" t="s">
        <v>10</v>
      </c>
      <c r="E11078">
        <v>0.72899999999999998</v>
      </c>
      <c r="F11078">
        <v>2.2051758766174299E-3</v>
      </c>
      <c r="G11078">
        <v>0.49533963012695298</v>
      </c>
      <c r="H11078">
        <v>0</v>
      </c>
      <c r="I11078">
        <v>-173.441</v>
      </c>
      <c r="J11078">
        <v>-0.41299999999999998</v>
      </c>
      <c r="K11078">
        <v>-5.1639999999999997</v>
      </c>
      <c r="L11078" s="2">
        <f t="shared" si="520"/>
        <v>0.43746973980724008</v>
      </c>
      <c r="M11078" s="2">
        <f t="shared" si="521"/>
        <v>0.4397994879609709</v>
      </c>
    </row>
    <row r="11079" spans="1:13">
      <c r="A11079" s="2">
        <f t="shared" si="519"/>
        <v>5.1182718999989447</v>
      </c>
      <c r="B11079">
        <v>17603.449187999999</v>
      </c>
      <c r="C11079">
        <v>56</v>
      </c>
      <c r="D11079" t="s">
        <v>10</v>
      </c>
      <c r="E11079">
        <v>0.72899999999999998</v>
      </c>
      <c r="F11079">
        <v>2.2051758766174299E-3</v>
      </c>
      <c r="G11079">
        <v>0.49533963012695298</v>
      </c>
      <c r="H11079">
        <v>0</v>
      </c>
      <c r="I11079">
        <v>-173.441</v>
      </c>
      <c r="J11079">
        <v>-0.41299999999999998</v>
      </c>
      <c r="K11079">
        <v>-5.1639999999999997</v>
      </c>
      <c r="L11079" s="2">
        <f t="shared" si="520"/>
        <v>0.43746993628840658</v>
      </c>
      <c r="M11079" s="2">
        <f t="shared" si="521"/>
        <v>0.4398436227210985</v>
      </c>
    </row>
    <row r="11080" spans="1:13">
      <c r="A11080" s="2">
        <f t="shared" si="519"/>
        <v>5.1183593999994628</v>
      </c>
      <c r="B11080">
        <v>17603.449275499999</v>
      </c>
      <c r="C11080">
        <v>56</v>
      </c>
      <c r="D11080" t="s">
        <v>10</v>
      </c>
      <c r="E11080">
        <v>0.72899999999999998</v>
      </c>
      <c r="F11080">
        <v>2.2051758766174299E-3</v>
      </c>
      <c r="G11080">
        <v>0.49533963012695298</v>
      </c>
      <c r="H11080">
        <v>0</v>
      </c>
      <c r="I11080">
        <v>-173.441</v>
      </c>
      <c r="J11080">
        <v>-0.41299999999999998</v>
      </c>
      <c r="K11080">
        <v>-5.1639999999999997</v>
      </c>
      <c r="L11080" s="2">
        <f t="shared" si="520"/>
        <v>0.43747012924129691</v>
      </c>
      <c r="M11080" s="2">
        <f t="shared" si="521"/>
        <v>0.43988696493899121</v>
      </c>
    </row>
    <row r="11081" spans="1:13">
      <c r="A11081" s="2">
        <f t="shared" si="519"/>
        <v>5.1184461000011652</v>
      </c>
      <c r="B11081">
        <v>17603.449362200001</v>
      </c>
      <c r="C11081">
        <v>56</v>
      </c>
      <c r="D11081" t="s">
        <v>10</v>
      </c>
      <c r="E11081">
        <v>0.72899999999999998</v>
      </c>
      <c r="F11081">
        <v>2.2051758766174299E-3</v>
      </c>
      <c r="G11081">
        <v>0.49533963012695298</v>
      </c>
      <c r="H11081">
        <v>0</v>
      </c>
      <c r="I11081">
        <v>-173.441</v>
      </c>
      <c r="J11081">
        <v>-0.41299999999999998</v>
      </c>
      <c r="K11081">
        <v>-5.1639999999999997</v>
      </c>
      <c r="L11081" s="2">
        <f t="shared" si="520"/>
        <v>0.43747032043004919</v>
      </c>
      <c r="M11081" s="2">
        <f t="shared" si="521"/>
        <v>0.4399299108857665</v>
      </c>
    </row>
    <row r="11082" spans="1:13">
      <c r="A11082" s="2">
        <f t="shared" si="519"/>
        <v>5.118532000000414</v>
      </c>
      <c r="B11082">
        <v>17603.4494481</v>
      </c>
      <c r="C11082">
        <v>56</v>
      </c>
      <c r="D11082" t="s">
        <v>10</v>
      </c>
      <c r="E11082">
        <v>0.72899999999999998</v>
      </c>
      <c r="F11082">
        <v>2.2051758766174299E-3</v>
      </c>
      <c r="G11082">
        <v>0.49533963012695298</v>
      </c>
      <c r="H11082">
        <v>0</v>
      </c>
      <c r="I11082">
        <v>-173.441</v>
      </c>
      <c r="J11082">
        <v>-0.41299999999999998</v>
      </c>
      <c r="K11082">
        <v>-5.1639999999999997</v>
      </c>
      <c r="L11082" s="2">
        <f t="shared" si="520"/>
        <v>0.43747050985465535</v>
      </c>
      <c r="M11082" s="2">
        <f t="shared" si="521"/>
        <v>0.4399724605596223</v>
      </c>
    </row>
    <row r="11083" spans="1:13">
      <c r="A11083" s="2">
        <f t="shared" si="519"/>
        <v>5.118618399999832</v>
      </c>
      <c r="B11083">
        <v>17603.4495345</v>
      </c>
      <c r="C11083">
        <v>56</v>
      </c>
      <c r="D11083" t="s">
        <v>10</v>
      </c>
      <c r="E11083">
        <v>0.72899999999999998</v>
      </c>
      <c r="F11083">
        <v>2.2051758766174299E-3</v>
      </c>
      <c r="G11083">
        <v>0.49533963012695298</v>
      </c>
      <c r="H11083">
        <v>0</v>
      </c>
      <c r="I11083">
        <v>-173.441</v>
      </c>
      <c r="J11083">
        <v>-0.41299999999999998</v>
      </c>
      <c r="K11083">
        <v>-5.1639999999999997</v>
      </c>
      <c r="L11083" s="2">
        <f t="shared" si="520"/>
        <v>0.43747070038184982</v>
      </c>
      <c r="M11083" s="2">
        <f t="shared" si="521"/>
        <v>0.44001525790337703</v>
      </c>
    </row>
    <row r="11084" spans="1:13">
      <c r="A11084" s="2">
        <f t="shared" si="519"/>
        <v>5.1187040000004345</v>
      </c>
      <c r="B11084">
        <v>17603.4496201</v>
      </c>
      <c r="C11084">
        <v>56</v>
      </c>
      <c r="D11084" t="s">
        <v>10</v>
      </c>
      <c r="E11084">
        <v>0.72899999999999998</v>
      </c>
      <c r="F11084">
        <v>2.2051758766174299E-3</v>
      </c>
      <c r="G11084">
        <v>0.49533963012695298</v>
      </c>
      <c r="H11084">
        <v>0</v>
      </c>
      <c r="I11084">
        <v>-173.441</v>
      </c>
      <c r="J11084">
        <v>-0.41299999999999998</v>
      </c>
      <c r="K11084">
        <v>-5.1639999999999997</v>
      </c>
      <c r="L11084" s="2">
        <f t="shared" si="520"/>
        <v>0.43747088914490617</v>
      </c>
      <c r="M11084" s="2">
        <f t="shared" si="521"/>
        <v>0.44005765897601429</v>
      </c>
    </row>
    <row r="11085" spans="1:13">
      <c r="A11085" s="2">
        <f t="shared" si="519"/>
        <v>5.1187892999987525</v>
      </c>
      <c r="B11085">
        <v>17603.449705399998</v>
      </c>
      <c r="C11085">
        <v>56</v>
      </c>
      <c r="D11085" t="s">
        <v>10</v>
      </c>
      <c r="E11085">
        <v>0.72899999999999998</v>
      </c>
      <c r="F11085">
        <v>2.2051758766174299E-3</v>
      </c>
      <c r="G11085">
        <v>0.49533963012695298</v>
      </c>
      <c r="H11085">
        <v>0</v>
      </c>
      <c r="I11085">
        <v>-173.441</v>
      </c>
      <c r="J11085">
        <v>-0.41299999999999998</v>
      </c>
      <c r="K11085">
        <v>-5.1639999999999997</v>
      </c>
      <c r="L11085" s="2">
        <f t="shared" si="520"/>
        <v>0.43747107724640472</v>
      </c>
      <c r="M11085" s="2">
        <f t="shared" si="521"/>
        <v>0.44009991144563099</v>
      </c>
    </row>
    <row r="11086" spans="1:13">
      <c r="A11086" s="2">
        <f t="shared" si="519"/>
        <v>5.1188752000016393</v>
      </c>
      <c r="B11086">
        <v>17603.449791300001</v>
      </c>
      <c r="C11086">
        <v>56</v>
      </c>
      <c r="D11086" t="s">
        <v>10</v>
      </c>
      <c r="E11086">
        <v>0.72899999999999998</v>
      </c>
      <c r="F11086">
        <v>2.2051758766174299E-3</v>
      </c>
      <c r="G11086">
        <v>0.49533963012695298</v>
      </c>
      <c r="H11086">
        <v>0</v>
      </c>
      <c r="I11086">
        <v>-173.441</v>
      </c>
      <c r="J11086">
        <v>-0.41299999999999998</v>
      </c>
      <c r="K11086">
        <v>-5.1639999999999997</v>
      </c>
      <c r="L11086" s="2">
        <f t="shared" si="520"/>
        <v>0.43747126667101888</v>
      </c>
      <c r="M11086" s="2">
        <f t="shared" si="521"/>
        <v>0.44014246112128885</v>
      </c>
    </row>
    <row r="11087" spans="1:13">
      <c r="A11087" s="2">
        <f t="shared" si="519"/>
        <v>5.1189612000016496</v>
      </c>
      <c r="B11087">
        <v>17603.449877300001</v>
      </c>
      <c r="C11087">
        <v>56</v>
      </c>
      <c r="D11087" t="s">
        <v>10</v>
      </c>
      <c r="E11087">
        <v>0.72899999999999998</v>
      </c>
      <c r="F11087">
        <v>2.2051758766174299E-3</v>
      </c>
      <c r="G11087">
        <v>0.49533963012695298</v>
      </c>
      <c r="H11087">
        <v>0</v>
      </c>
      <c r="I11087">
        <v>-173.441</v>
      </c>
      <c r="J11087">
        <v>-0.41299999999999998</v>
      </c>
      <c r="K11087">
        <v>-5.1639999999999997</v>
      </c>
      <c r="L11087" s="2">
        <f t="shared" si="520"/>
        <v>0.43747145631614431</v>
      </c>
      <c r="M11087" s="2">
        <f t="shared" si="521"/>
        <v>0.44018506032948485</v>
      </c>
    </row>
    <row r="11088" spans="1:13">
      <c r="A11088" s="2">
        <f t="shared" si="519"/>
        <v>5.1190462999984447</v>
      </c>
      <c r="B11088">
        <v>17603.449962399998</v>
      </c>
      <c r="C11088">
        <v>56</v>
      </c>
      <c r="D11088" t="s">
        <v>10</v>
      </c>
      <c r="E11088">
        <v>0.72899999999999998</v>
      </c>
      <c r="F11088">
        <v>2.2051758766174299E-3</v>
      </c>
      <c r="G11088">
        <v>0.49533963012695298</v>
      </c>
      <c r="H11088">
        <v>0</v>
      </c>
      <c r="I11088">
        <v>-173.441</v>
      </c>
      <c r="J11088">
        <v>-0.41299999999999998</v>
      </c>
      <c r="K11088">
        <v>-5.1639999999999997</v>
      </c>
      <c r="L11088" s="2">
        <f t="shared" si="520"/>
        <v>0.43747164397660437</v>
      </c>
      <c r="M11088" s="2">
        <f t="shared" si="521"/>
        <v>0.44022721373042117</v>
      </c>
    </row>
    <row r="11089" spans="1:13">
      <c r="A11089" s="2">
        <f t="shared" si="519"/>
        <v>5.119277099998726</v>
      </c>
      <c r="B11089">
        <v>17603.450193199998</v>
      </c>
      <c r="C11089">
        <v>56</v>
      </c>
      <c r="D11089" t="s">
        <v>10</v>
      </c>
      <c r="E11089">
        <v>0.72899999999999998</v>
      </c>
      <c r="F11089">
        <v>2.2051758766174299E-3</v>
      </c>
      <c r="G11089">
        <v>0.49533963012695298</v>
      </c>
      <c r="H11089">
        <v>0</v>
      </c>
      <c r="I11089">
        <v>-173.441</v>
      </c>
      <c r="J11089">
        <v>-0.41299999999999998</v>
      </c>
      <c r="K11089">
        <v>-5.1639999999999997</v>
      </c>
      <c r="L11089" s="2">
        <f t="shared" si="520"/>
        <v>0.43747215293119734</v>
      </c>
      <c r="M11089" s="2">
        <f t="shared" si="521"/>
        <v>0.44034153811719384</v>
      </c>
    </row>
    <row r="11090" spans="1:13">
      <c r="A11090" s="2">
        <f t="shared" si="519"/>
        <v>5.1193936999989091</v>
      </c>
      <c r="B11090">
        <v>17603.450309799999</v>
      </c>
      <c r="C11090">
        <v>56</v>
      </c>
      <c r="D11090" t="s">
        <v>10</v>
      </c>
      <c r="E11090">
        <v>0.72899999999999998</v>
      </c>
      <c r="F11090">
        <v>2.2051758766174299E-3</v>
      </c>
      <c r="G11090">
        <v>0.49533963012695298</v>
      </c>
      <c r="H11090">
        <v>0</v>
      </c>
      <c r="I11090">
        <v>-173.441</v>
      </c>
      <c r="J11090">
        <v>-0.41299999999999998</v>
      </c>
      <c r="K11090">
        <v>-5.1639999999999997</v>
      </c>
      <c r="L11090" s="2">
        <f t="shared" si="520"/>
        <v>0.43747241005470494</v>
      </c>
      <c r="M11090" s="2">
        <f t="shared" si="521"/>
        <v>0.44039929471815736</v>
      </c>
    </row>
    <row r="11091" spans="1:13">
      <c r="A11091" s="2">
        <f t="shared" si="519"/>
        <v>5.1194843000012042</v>
      </c>
      <c r="B11091">
        <v>17603.450400400001</v>
      </c>
      <c r="C11091">
        <v>56</v>
      </c>
      <c r="D11091" t="s">
        <v>10</v>
      </c>
      <c r="E11091">
        <v>0.72899999999999998</v>
      </c>
      <c r="F11091">
        <v>2.2051758766174299E-3</v>
      </c>
      <c r="G11091">
        <v>0.49533963012695298</v>
      </c>
      <c r="H11091">
        <v>0</v>
      </c>
      <c r="I11091">
        <v>-173.441</v>
      </c>
      <c r="J11091">
        <v>-0.41299999999999998</v>
      </c>
      <c r="K11091">
        <v>-5.1639999999999997</v>
      </c>
      <c r="L11091" s="2">
        <f t="shared" si="520"/>
        <v>0.43747260984364444</v>
      </c>
      <c r="M11091" s="2">
        <f t="shared" si="521"/>
        <v>0.44044417248978374</v>
      </c>
    </row>
    <row r="11092" spans="1:13">
      <c r="A11092" s="2">
        <f t="shared" si="519"/>
        <v>5.1195736000008765</v>
      </c>
      <c r="B11092">
        <v>17603.450489700001</v>
      </c>
      <c r="C11092">
        <v>56</v>
      </c>
      <c r="D11092" t="s">
        <v>10</v>
      </c>
      <c r="E11092">
        <v>0.72899999999999998</v>
      </c>
      <c r="F11092">
        <v>2.2051758766174299E-3</v>
      </c>
      <c r="G11092">
        <v>0.49533963012695298</v>
      </c>
      <c r="H11092">
        <v>0</v>
      </c>
      <c r="I11092">
        <v>-173.441</v>
      </c>
      <c r="J11092">
        <v>-0.41299999999999998</v>
      </c>
      <c r="K11092">
        <v>-5.1639999999999997</v>
      </c>
      <c r="L11092" s="2">
        <f t="shared" si="520"/>
        <v>0.43747280676584949</v>
      </c>
      <c r="M11092" s="2">
        <f t="shared" si="521"/>
        <v>0.44048840631859171</v>
      </c>
    </row>
    <row r="11093" spans="1:13">
      <c r="A11093" s="2">
        <f t="shared" si="519"/>
        <v>5.1196616000015638</v>
      </c>
      <c r="B11093">
        <v>17603.450577700001</v>
      </c>
      <c r="C11093">
        <v>56</v>
      </c>
      <c r="D11093" t="s">
        <v>10</v>
      </c>
      <c r="E11093">
        <v>0.72899999999999998</v>
      </c>
      <c r="F11093">
        <v>2.2051758766174299E-3</v>
      </c>
      <c r="G11093">
        <v>0.49533963012695298</v>
      </c>
      <c r="H11093">
        <v>0</v>
      </c>
      <c r="I11093">
        <v>-173.441</v>
      </c>
      <c r="J11093">
        <v>-0.41299999999999998</v>
      </c>
      <c r="K11093">
        <v>-5.1639999999999997</v>
      </c>
      <c r="L11093" s="2">
        <f t="shared" si="520"/>
        <v>0.43747300082132812</v>
      </c>
      <c r="M11093" s="2">
        <f t="shared" si="521"/>
        <v>0.44053199620638334</v>
      </c>
    </row>
    <row r="11094" spans="1:13">
      <c r="A11094" s="2">
        <f t="shared" si="519"/>
        <v>5.1197486000019126</v>
      </c>
      <c r="B11094">
        <v>17603.450664700002</v>
      </c>
      <c r="C11094">
        <v>56</v>
      </c>
      <c r="D11094" t="s">
        <v>10</v>
      </c>
      <c r="E11094">
        <v>0.72899999999999998</v>
      </c>
      <c r="F11094">
        <v>2.2051758766174299E-3</v>
      </c>
      <c r="G11094">
        <v>0.49533963012695298</v>
      </c>
      <c r="H11094">
        <v>0</v>
      </c>
      <c r="I11094">
        <v>-173.441</v>
      </c>
      <c r="J11094">
        <v>-0.41299999999999998</v>
      </c>
      <c r="K11094">
        <v>-5.1639999999999997</v>
      </c>
      <c r="L11094" s="2">
        <f t="shared" si="520"/>
        <v>0.43747319267163015</v>
      </c>
      <c r="M11094" s="2">
        <f t="shared" si="521"/>
        <v>0.44057509075437712</v>
      </c>
    </row>
    <row r="11095" spans="1:13">
      <c r="A11095" s="2">
        <f t="shared" si="519"/>
        <v>5.1198358000001463</v>
      </c>
      <c r="B11095">
        <v>17603.4507519</v>
      </c>
      <c r="C11095">
        <v>56</v>
      </c>
      <c r="D11095" t="s">
        <v>10</v>
      </c>
      <c r="E11095">
        <v>0.72899999999999998</v>
      </c>
      <c r="F11095">
        <v>2.2051758766174299E-3</v>
      </c>
      <c r="G11095">
        <v>0.49533963012695298</v>
      </c>
      <c r="H11095">
        <v>0</v>
      </c>
      <c r="I11095">
        <v>-173.441</v>
      </c>
      <c r="J11095">
        <v>-0.41299999999999998</v>
      </c>
      <c r="K11095">
        <v>-5.1639999999999997</v>
      </c>
      <c r="L11095" s="2">
        <f t="shared" si="520"/>
        <v>0.43747338496296267</v>
      </c>
      <c r="M11095" s="2">
        <f t="shared" si="521"/>
        <v>0.44061828436924927</v>
      </c>
    </row>
    <row r="11096" spans="1:13">
      <c r="A11096" s="2">
        <f t="shared" si="519"/>
        <v>5.119922800000495</v>
      </c>
      <c r="B11096">
        <v>17603.4508389</v>
      </c>
      <c r="C11096">
        <v>56</v>
      </c>
      <c r="D11096" t="s">
        <v>10</v>
      </c>
      <c r="E11096">
        <v>0.72899999999999998</v>
      </c>
      <c r="F11096">
        <v>2.2051758766174299E-3</v>
      </c>
      <c r="G11096">
        <v>0.49533963012695298</v>
      </c>
      <c r="H11096">
        <v>0</v>
      </c>
      <c r="I11096">
        <v>-173.441</v>
      </c>
      <c r="J11096">
        <v>-0.41299999999999998</v>
      </c>
      <c r="K11096">
        <v>-5.1639999999999997</v>
      </c>
      <c r="L11096" s="2">
        <f t="shared" si="520"/>
        <v>0.43747357681326471</v>
      </c>
      <c r="M11096" s="2">
        <f t="shared" si="521"/>
        <v>0.44066137891724305</v>
      </c>
    </row>
    <row r="11097" spans="1:13">
      <c r="A11097" s="2">
        <f t="shared" si="519"/>
        <v>5.1201533999992535</v>
      </c>
      <c r="B11097">
        <v>17603.451069499999</v>
      </c>
      <c r="C11097">
        <v>56</v>
      </c>
      <c r="D11097" t="s">
        <v>10</v>
      </c>
      <c r="E11097">
        <v>0.72899999999999998</v>
      </c>
      <c r="F11097">
        <v>2.2051758766174299E-3</v>
      </c>
      <c r="G11097">
        <v>0.49533963012695298</v>
      </c>
      <c r="H11097">
        <v>0</v>
      </c>
      <c r="I11097">
        <v>-173.441</v>
      </c>
      <c r="J11097">
        <v>-0.41299999999999998</v>
      </c>
      <c r="K11097">
        <v>-5.1639999999999997</v>
      </c>
      <c r="L11097" s="2">
        <f t="shared" si="520"/>
        <v>0.43747408532681914</v>
      </c>
      <c r="M11097" s="2">
        <f t="shared" si="521"/>
        <v>0.44077560423533529</v>
      </c>
    </row>
    <row r="11098" spans="1:13">
      <c r="A11098" s="2">
        <f t="shared" si="519"/>
        <v>5.1203725999985181</v>
      </c>
      <c r="B11098">
        <v>17603.451288699998</v>
      </c>
      <c r="C11098">
        <v>56</v>
      </c>
      <c r="D11098" t="s">
        <v>10</v>
      </c>
      <c r="E11098">
        <v>0.72899999999999998</v>
      </c>
      <c r="F11098">
        <v>2.2051758766174299E-3</v>
      </c>
      <c r="G11098">
        <v>0.49533963012695298</v>
      </c>
      <c r="H11098">
        <v>0</v>
      </c>
      <c r="I11098">
        <v>-173.441</v>
      </c>
      <c r="J11098">
        <v>-0.41299999999999998</v>
      </c>
      <c r="K11098">
        <v>-5.1639999999999997</v>
      </c>
      <c r="L11098" s="2">
        <f t="shared" si="520"/>
        <v>0.43747456870136969</v>
      </c>
      <c r="M11098" s="2">
        <f t="shared" si="521"/>
        <v>0.44088418268189489</v>
      </c>
    </row>
    <row r="11099" spans="1:13">
      <c r="A11099" s="2">
        <f t="shared" si="519"/>
        <v>5.1205259000016667</v>
      </c>
      <c r="B11099">
        <v>17603.451442000001</v>
      </c>
      <c r="C11099">
        <v>56</v>
      </c>
      <c r="D11099" t="s">
        <v>10</v>
      </c>
      <c r="E11099">
        <v>0.72899999999999998</v>
      </c>
      <c r="F11099">
        <v>2.2051758766174299E-3</v>
      </c>
      <c r="G11099">
        <v>0.49533963012695298</v>
      </c>
      <c r="H11099">
        <v>0</v>
      </c>
      <c r="I11099">
        <v>-173.441</v>
      </c>
      <c r="J11099">
        <v>-0.41299999999999998</v>
      </c>
      <c r="K11099">
        <v>-5.1639999999999997</v>
      </c>
      <c r="L11099" s="2">
        <f t="shared" si="520"/>
        <v>0.43747490675483852</v>
      </c>
      <c r="M11099" s="2">
        <f t="shared" si="521"/>
        <v>0.44096011824875297</v>
      </c>
    </row>
    <row r="11100" spans="1:13">
      <c r="A11100" s="2">
        <f t="shared" si="519"/>
        <v>5.1206697999987227</v>
      </c>
      <c r="B11100">
        <v>17603.451585899998</v>
      </c>
      <c r="C11100">
        <v>56</v>
      </c>
      <c r="D11100" t="s">
        <v>10</v>
      </c>
      <c r="E11100">
        <v>0.72899999999999998</v>
      </c>
      <c r="F11100">
        <v>2.2051758766174299E-3</v>
      </c>
      <c r="G11100">
        <v>0.49533963012695298</v>
      </c>
      <c r="H11100">
        <v>0</v>
      </c>
      <c r="I11100">
        <v>-173.441</v>
      </c>
      <c r="J11100">
        <v>-0.41299999999999998</v>
      </c>
      <c r="K11100">
        <v>-5.1639999999999997</v>
      </c>
      <c r="L11100" s="2">
        <f t="shared" si="520"/>
        <v>0.43747522407964068</v>
      </c>
      <c r="M11100" s="2">
        <f t="shared" si="521"/>
        <v>0.44103139762006999</v>
      </c>
    </row>
    <row r="11101" spans="1:13">
      <c r="A11101" s="2">
        <f t="shared" si="519"/>
        <v>5.1210615000018151</v>
      </c>
      <c r="B11101">
        <v>17603.451977600002</v>
      </c>
      <c r="C11101">
        <v>56</v>
      </c>
      <c r="D11101" t="s">
        <v>10</v>
      </c>
      <c r="E11101">
        <v>0.72899999999999998</v>
      </c>
      <c r="F11101">
        <v>2.2051758766174299E-3</v>
      </c>
      <c r="G11101">
        <v>0.49533963012695298</v>
      </c>
      <c r="H11101">
        <v>0</v>
      </c>
      <c r="I11101">
        <v>-173.441</v>
      </c>
      <c r="J11101">
        <v>-0.41299999999999998</v>
      </c>
      <c r="K11101">
        <v>-5.1639999999999997</v>
      </c>
      <c r="L11101" s="2">
        <f t="shared" si="520"/>
        <v>0.43747608784703834</v>
      </c>
      <c r="M11101" s="2">
        <f t="shared" si="521"/>
        <v>0.44122542215472249</v>
      </c>
    </row>
    <row r="11102" spans="1:13">
      <c r="A11102" s="2">
        <f t="shared" si="519"/>
        <v>5.1212220999987039</v>
      </c>
      <c r="B11102">
        <v>17603.452138199998</v>
      </c>
      <c r="C11102">
        <v>56</v>
      </c>
      <c r="D11102" t="s">
        <v>10</v>
      </c>
      <c r="E11102">
        <v>0.72899999999999998</v>
      </c>
      <c r="F11102">
        <v>2.2051758766174299E-3</v>
      </c>
      <c r="G11102">
        <v>0.49533963012695298</v>
      </c>
      <c r="H11102">
        <v>0</v>
      </c>
      <c r="I11102">
        <v>-173.441</v>
      </c>
      <c r="J11102">
        <v>-0.41299999999999998</v>
      </c>
      <c r="K11102">
        <v>-5.1639999999999997</v>
      </c>
      <c r="L11102" s="2">
        <f t="shared" si="520"/>
        <v>0.43747644199827729</v>
      </c>
      <c r="M11102" s="2">
        <f t="shared" si="521"/>
        <v>0.44130497369777977</v>
      </c>
    </row>
    <row r="11103" spans="1:13">
      <c r="A11103" s="2">
        <f t="shared" si="519"/>
        <v>5.1213979999993171</v>
      </c>
      <c r="B11103">
        <v>17603.452314099999</v>
      </c>
      <c r="C11103">
        <v>56</v>
      </c>
      <c r="D11103" t="s">
        <v>10</v>
      </c>
      <c r="E11103">
        <v>0.72899999999999998</v>
      </c>
      <c r="F11103">
        <v>2.2051758766174299E-3</v>
      </c>
      <c r="G11103">
        <v>0.49533963012695298</v>
      </c>
      <c r="H11103">
        <v>0</v>
      </c>
      <c r="I11103">
        <v>-173.441</v>
      </c>
      <c r="J11103">
        <v>-0.41299999999999998</v>
      </c>
      <c r="K11103">
        <v>-5.1639999999999997</v>
      </c>
      <c r="L11103" s="2">
        <f t="shared" si="520"/>
        <v>0.43747682988871534</v>
      </c>
      <c r="M11103" s="2">
        <f t="shared" si="521"/>
        <v>0.44139210393902284</v>
      </c>
    </row>
    <row r="11104" spans="1:13">
      <c r="A11104" s="2">
        <f t="shared" si="519"/>
        <v>5.1218238000001293</v>
      </c>
      <c r="B11104">
        <v>17603.4527399</v>
      </c>
      <c r="C11104">
        <v>56</v>
      </c>
      <c r="D11104" t="s">
        <v>10</v>
      </c>
      <c r="E11104">
        <v>0.72899999999999998</v>
      </c>
      <c r="F11104">
        <v>2.2051758766174299E-3</v>
      </c>
      <c r="G11104">
        <v>0.49533963012695298</v>
      </c>
      <c r="H11104">
        <v>0</v>
      </c>
      <c r="I11104">
        <v>-173.441</v>
      </c>
      <c r="J11104">
        <v>-0.41299999999999998</v>
      </c>
      <c r="K11104">
        <v>-5.1639999999999997</v>
      </c>
      <c r="L11104" s="2">
        <f t="shared" si="520"/>
        <v>0.43747776885260536</v>
      </c>
      <c r="M11104" s="2">
        <f t="shared" si="521"/>
        <v>0.44160301955393322</v>
      </c>
    </row>
    <row r="11105" spans="1:13">
      <c r="A11105" s="2">
        <f t="shared" si="519"/>
        <v>5.1220686999986356</v>
      </c>
      <c r="B11105">
        <v>17603.452984799998</v>
      </c>
      <c r="C11105">
        <v>56</v>
      </c>
      <c r="D11105" t="s">
        <v>10</v>
      </c>
      <c r="E11105">
        <v>0.72899999999999998</v>
      </c>
      <c r="F11105">
        <v>2.2051758766174299E-3</v>
      </c>
      <c r="G11105">
        <v>0.49533963012695298</v>
      </c>
      <c r="H11105">
        <v>0</v>
      </c>
      <c r="I11105">
        <v>-173.441</v>
      </c>
      <c r="J11105">
        <v>-0.41299999999999998</v>
      </c>
      <c r="K11105">
        <v>-5.1639999999999997</v>
      </c>
      <c r="L11105" s="2">
        <f t="shared" si="520"/>
        <v>0.43747830890017425</v>
      </c>
      <c r="M11105" s="2">
        <f t="shared" si="521"/>
        <v>0.44172432822861141</v>
      </c>
    </row>
    <row r="11106" spans="1:13">
      <c r="A11106" s="2">
        <f t="shared" si="519"/>
        <v>5.122323999999935</v>
      </c>
      <c r="B11106">
        <v>17603.4532401</v>
      </c>
      <c r="C11106">
        <v>56</v>
      </c>
      <c r="D11106" t="s">
        <v>10</v>
      </c>
      <c r="E11106">
        <v>0.72899999999999998</v>
      </c>
      <c r="F11106">
        <v>2.2051758766174299E-3</v>
      </c>
      <c r="G11106">
        <v>0.49533963012695298</v>
      </c>
      <c r="H11106">
        <v>0</v>
      </c>
      <c r="I11106">
        <v>-173.441</v>
      </c>
      <c r="J11106">
        <v>-0.41299999999999998</v>
      </c>
      <c r="K11106">
        <v>-5.1639999999999997</v>
      </c>
      <c r="L11106" s="2">
        <f t="shared" si="520"/>
        <v>0.43747887188157841</v>
      </c>
      <c r="M11106" s="2">
        <f t="shared" si="521"/>
        <v>0.44185078843682651</v>
      </c>
    </row>
    <row r="11107" spans="1:13">
      <c r="A11107" s="2">
        <f t="shared" si="519"/>
        <v>5.1225135999993654</v>
      </c>
      <c r="B11107">
        <v>17603.453429699999</v>
      </c>
      <c r="C11107">
        <v>56</v>
      </c>
      <c r="D11107" t="s">
        <v>10</v>
      </c>
      <c r="E11107">
        <v>0.72899999999999998</v>
      </c>
      <c r="F11107">
        <v>2.2051758766174299E-3</v>
      </c>
      <c r="G11107">
        <v>0.49533963012695298</v>
      </c>
      <c r="H11107">
        <v>0</v>
      </c>
      <c r="I11107">
        <v>-173.441</v>
      </c>
      <c r="J11107">
        <v>-0.41299999999999998</v>
      </c>
      <c r="K11107">
        <v>-5.1639999999999997</v>
      </c>
      <c r="L11107" s="2">
        <f t="shared" si="520"/>
        <v>0.43747928998292335</v>
      </c>
      <c r="M11107" s="2">
        <f t="shared" si="521"/>
        <v>0.44194470483041642</v>
      </c>
    </row>
    <row r="11108" spans="1:13">
      <c r="A11108" s="2">
        <f t="shared" si="519"/>
        <v>5.1226822999997239</v>
      </c>
      <c r="B11108">
        <v>17603.453598399999</v>
      </c>
      <c r="C11108">
        <v>56</v>
      </c>
      <c r="D11108" t="s">
        <v>10</v>
      </c>
      <c r="E11108">
        <v>0.72899999999999998</v>
      </c>
      <c r="F11108">
        <v>2.2051758766174299E-3</v>
      </c>
      <c r="G11108">
        <v>0.49533963012695298</v>
      </c>
      <c r="H11108">
        <v>0</v>
      </c>
      <c r="I11108">
        <v>-173.441</v>
      </c>
      <c r="J11108">
        <v>-0.41299999999999998</v>
      </c>
      <c r="K11108">
        <v>-5.1639999999999997</v>
      </c>
      <c r="L11108" s="2">
        <f t="shared" si="520"/>
        <v>0.4374796619960945</v>
      </c>
      <c r="M11108" s="2">
        <f t="shared" si="521"/>
        <v>0.44202826862619643</v>
      </c>
    </row>
    <row r="11109" spans="1:13">
      <c r="A11109" s="2">
        <f t="shared" si="519"/>
        <v>5.1227733000014268</v>
      </c>
      <c r="B11109">
        <v>17603.453689400001</v>
      </c>
      <c r="C11109">
        <v>56</v>
      </c>
      <c r="D11109" t="s">
        <v>10</v>
      </c>
      <c r="E11109">
        <v>0.72899999999999998</v>
      </c>
      <c r="F11109">
        <v>2.2051758766174299E-3</v>
      </c>
      <c r="G11109">
        <v>0.49533963012695298</v>
      </c>
      <c r="H11109">
        <v>0</v>
      </c>
      <c r="I11109">
        <v>-173.441</v>
      </c>
      <c r="J11109">
        <v>-0.41299999999999998</v>
      </c>
      <c r="K11109">
        <v>-5.1639999999999997</v>
      </c>
      <c r="L11109" s="2">
        <f t="shared" si="520"/>
        <v>0.43747986266710304</v>
      </c>
      <c r="M11109" s="2">
        <f t="shared" si="521"/>
        <v>0.44207334453338148</v>
      </c>
    </row>
    <row r="11110" spans="1:13">
      <c r="A11110" s="2">
        <f t="shared" si="519"/>
        <v>5.1228598999987298</v>
      </c>
      <c r="B11110">
        <v>17603.453775999998</v>
      </c>
      <c r="C11110">
        <v>56</v>
      </c>
      <c r="D11110" t="s">
        <v>10</v>
      </c>
      <c r="E11110">
        <v>0.72899999999999998</v>
      </c>
      <c r="F11110">
        <v>2.2051758766174299E-3</v>
      </c>
      <c r="G11110">
        <v>0.49533963012695298</v>
      </c>
      <c r="H11110">
        <v>0</v>
      </c>
      <c r="I11110">
        <v>-173.441</v>
      </c>
      <c r="J11110">
        <v>-0.41299999999999998</v>
      </c>
      <c r="K11110">
        <v>-5.1639999999999997</v>
      </c>
      <c r="L11110" s="2">
        <f t="shared" si="520"/>
        <v>0.43748005363532799</v>
      </c>
      <c r="M11110" s="2">
        <f t="shared" si="521"/>
        <v>0.44211624094401453</v>
      </c>
    </row>
    <row r="11111" spans="1:13">
      <c r="A11111" s="2">
        <f t="shared" si="519"/>
        <v>5.1229430999992474</v>
      </c>
      <c r="B11111">
        <v>17603.453859199999</v>
      </c>
      <c r="C11111">
        <v>56</v>
      </c>
      <c r="D11111" t="s">
        <v>10</v>
      </c>
      <c r="E11111">
        <v>0.72899999999999998</v>
      </c>
      <c r="F11111">
        <v>2.2051758766174299E-3</v>
      </c>
      <c r="G11111">
        <v>0.49533963012695298</v>
      </c>
      <c r="H11111">
        <v>0</v>
      </c>
      <c r="I11111">
        <v>-173.441</v>
      </c>
      <c r="J11111">
        <v>-0.41299999999999998</v>
      </c>
      <c r="K11111">
        <v>-5.1639999999999997</v>
      </c>
      <c r="L11111" s="2">
        <f t="shared" si="520"/>
        <v>0.43748023710596207</v>
      </c>
      <c r="M11111" s="2">
        <f t="shared" si="521"/>
        <v>0.44215745320149746</v>
      </c>
    </row>
    <row r="11112" spans="1:13">
      <c r="A11112" s="2">
        <f t="shared" si="519"/>
        <v>5.1230251000015414</v>
      </c>
      <c r="B11112">
        <v>17603.453941200001</v>
      </c>
      <c r="C11112">
        <v>56</v>
      </c>
      <c r="D11112" t="s">
        <v>10</v>
      </c>
      <c r="E11112">
        <v>0.72899999999999998</v>
      </c>
      <c r="F11112">
        <v>2.2051758766174299E-3</v>
      </c>
      <c r="G11112">
        <v>0.49533963012695298</v>
      </c>
      <c r="H11112">
        <v>0</v>
      </c>
      <c r="I11112">
        <v>-173.441</v>
      </c>
      <c r="J11112">
        <v>-0.41299999999999998</v>
      </c>
      <c r="K11112">
        <v>-5.1639999999999997</v>
      </c>
      <c r="L11112" s="2">
        <f t="shared" si="520"/>
        <v>0.437480417930389</v>
      </c>
      <c r="M11112" s="2">
        <f t="shared" si="521"/>
        <v>0.44219807105230424</v>
      </c>
    </row>
    <row r="11113" spans="1:13">
      <c r="A11113" s="2">
        <f t="shared" si="519"/>
        <v>5.1231069999994361</v>
      </c>
      <c r="B11113">
        <v>17603.454023099999</v>
      </c>
      <c r="C11113">
        <v>56</v>
      </c>
      <c r="D11113" t="s">
        <v>10</v>
      </c>
      <c r="E11113">
        <v>0.72899999999999998</v>
      </c>
      <c r="F11113">
        <v>2.2051758766174299E-3</v>
      </c>
      <c r="G11113">
        <v>0.49533963012695298</v>
      </c>
      <c r="H11113">
        <v>0</v>
      </c>
      <c r="I11113">
        <v>-173.441</v>
      </c>
      <c r="J11113">
        <v>-0.41299999999999998</v>
      </c>
      <c r="K11113">
        <v>-5.1639999999999997</v>
      </c>
      <c r="L11113" s="2">
        <f t="shared" si="520"/>
        <v>0.43748059853428867</v>
      </c>
      <c r="M11113" s="2">
        <f t="shared" si="521"/>
        <v>0.44223863936696878</v>
      </c>
    </row>
    <row r="11114" spans="1:13">
      <c r="A11114" s="2">
        <f t="shared" si="519"/>
        <v>5.1231885000015609</v>
      </c>
      <c r="B11114">
        <v>17603.454104600001</v>
      </c>
      <c r="C11114">
        <v>56</v>
      </c>
      <c r="D11114" t="s">
        <v>10</v>
      </c>
      <c r="E11114">
        <v>0.72899999999999998</v>
      </c>
      <c r="F11114">
        <v>2.2051758766174299E-3</v>
      </c>
      <c r="G11114">
        <v>0.49533963012695298</v>
      </c>
      <c r="H11114">
        <v>0</v>
      </c>
      <c r="I11114">
        <v>-173.441</v>
      </c>
      <c r="J11114">
        <v>-0.41299999999999998</v>
      </c>
      <c r="K11114">
        <v>-5.1639999999999997</v>
      </c>
      <c r="L11114" s="2">
        <f t="shared" si="520"/>
        <v>0.4374807782561273</v>
      </c>
      <c r="M11114" s="2">
        <f t="shared" si="521"/>
        <v>0.44227900954787663</v>
      </c>
    </row>
    <row r="11115" spans="1:13">
      <c r="A11115" s="2">
        <f t="shared" si="519"/>
        <v>5.123269399999117</v>
      </c>
      <c r="B11115">
        <v>17603.454185499999</v>
      </c>
      <c r="C11115">
        <v>56</v>
      </c>
      <c r="D11115" t="s">
        <v>10</v>
      </c>
      <c r="E11115">
        <v>0.72899999999999998</v>
      </c>
      <c r="F11115">
        <v>2.2051758766174299E-3</v>
      </c>
      <c r="G11115">
        <v>0.49533963012695298</v>
      </c>
      <c r="H11115">
        <v>0</v>
      </c>
      <c r="I11115">
        <v>-173.441</v>
      </c>
      <c r="J11115">
        <v>-0.41299999999999998</v>
      </c>
      <c r="K11115">
        <v>-5.1639999999999997</v>
      </c>
      <c r="L11115" s="2">
        <f t="shared" si="520"/>
        <v>0.43748095665485032</v>
      </c>
      <c r="M11115" s="2">
        <f t="shared" si="521"/>
        <v>0.44231908252274338</v>
      </c>
    </row>
    <row r="11116" spans="1:13">
      <c r="A11116" s="2">
        <f t="shared" si="519"/>
        <v>5.1233503000003111</v>
      </c>
      <c r="B11116">
        <v>17603.4542664</v>
      </c>
      <c r="C11116">
        <v>56</v>
      </c>
      <c r="D11116" t="s">
        <v>10</v>
      </c>
      <c r="E11116">
        <v>0.72899999999999998</v>
      </c>
      <c r="F11116">
        <v>2.2051758766174299E-3</v>
      </c>
      <c r="G11116">
        <v>0.49533963012695298</v>
      </c>
      <c r="H11116">
        <v>0</v>
      </c>
      <c r="I11116">
        <v>-173.441</v>
      </c>
      <c r="J11116">
        <v>-0.41299999999999998</v>
      </c>
      <c r="K11116">
        <v>-5.1639999999999997</v>
      </c>
      <c r="L11116" s="2">
        <f t="shared" si="520"/>
        <v>0.43748113505358138</v>
      </c>
      <c r="M11116" s="2">
        <f t="shared" si="521"/>
        <v>0.44235915549941213</v>
      </c>
    </row>
    <row r="11117" spans="1:13">
      <c r="A11117" s="2">
        <f t="shared" si="519"/>
        <v>5.1234524999999849</v>
      </c>
      <c r="B11117">
        <v>17603.4543686</v>
      </c>
      <c r="C11117">
        <v>56</v>
      </c>
      <c r="D11117" t="s">
        <v>10</v>
      </c>
      <c r="E11117">
        <v>0.72899999999999998</v>
      </c>
      <c r="F11117">
        <v>2.2051758766174299E-3</v>
      </c>
      <c r="G11117">
        <v>0.49533963012695298</v>
      </c>
      <c r="H11117">
        <v>0</v>
      </c>
      <c r="I11117">
        <v>-173.441</v>
      </c>
      <c r="J11117">
        <v>-0.41299999999999998</v>
      </c>
      <c r="K11117">
        <v>-5.1639999999999997</v>
      </c>
      <c r="L11117" s="2">
        <f t="shared" si="520"/>
        <v>0.43748136042255525</v>
      </c>
      <c r="M11117" s="2">
        <f t="shared" si="521"/>
        <v>0.44240977920944952</v>
      </c>
    </row>
    <row r="11118" spans="1:13">
      <c r="A11118" s="2">
        <f t="shared" si="519"/>
        <v>5.123618699999497</v>
      </c>
      <c r="B11118">
        <v>17603.454534799999</v>
      </c>
      <c r="C11118">
        <v>56</v>
      </c>
      <c r="D11118" t="s">
        <v>10</v>
      </c>
      <c r="E11118">
        <v>0.72899999999999998</v>
      </c>
      <c r="F11118">
        <v>2.2051758766174299E-3</v>
      </c>
      <c r="G11118">
        <v>0.49533963012695298</v>
      </c>
      <c r="H11118">
        <v>0</v>
      </c>
      <c r="I11118">
        <v>-173.441</v>
      </c>
      <c r="J11118">
        <v>-0.41299999999999998</v>
      </c>
      <c r="K11118">
        <v>-5.1639999999999997</v>
      </c>
      <c r="L11118" s="2">
        <f t="shared" si="520"/>
        <v>0.43748172692278486</v>
      </c>
      <c r="M11118" s="2">
        <f t="shared" si="521"/>
        <v>0.44249210465573496</v>
      </c>
    </row>
    <row r="11119" spans="1:13">
      <c r="A11119" s="2">
        <f t="shared" si="519"/>
        <v>5.1237198000017088</v>
      </c>
      <c r="B11119">
        <v>17603.454635900001</v>
      </c>
      <c r="C11119">
        <v>56</v>
      </c>
      <c r="D11119" t="s">
        <v>10</v>
      </c>
      <c r="E11119">
        <v>0.72899999999999998</v>
      </c>
      <c r="F11119">
        <v>2.2051758766174299E-3</v>
      </c>
      <c r="G11119">
        <v>0.49533963012695298</v>
      </c>
      <c r="H11119">
        <v>0</v>
      </c>
      <c r="I11119">
        <v>-173.441</v>
      </c>
      <c r="J11119">
        <v>-0.41299999999999998</v>
      </c>
      <c r="K11119">
        <v>-5.1639999999999997</v>
      </c>
      <c r="L11119" s="2">
        <f t="shared" si="520"/>
        <v>0.43748194986607086</v>
      </c>
      <c r="M11119" s="2">
        <f t="shared" si="521"/>
        <v>0.44254218349343638</v>
      </c>
    </row>
    <row r="11120" spans="1:13">
      <c r="A11120" s="2">
        <f t="shared" si="519"/>
        <v>5.1239563999988604</v>
      </c>
      <c r="B11120">
        <v>17603.454872499999</v>
      </c>
      <c r="C11120">
        <v>56</v>
      </c>
      <c r="D11120" t="s">
        <v>10</v>
      </c>
      <c r="E11120">
        <v>0.72899999999999998</v>
      </c>
      <c r="F11120">
        <v>2.2051758766174299E-3</v>
      </c>
      <c r="G11120">
        <v>0.49533963012695298</v>
      </c>
      <c r="H11120">
        <v>0</v>
      </c>
      <c r="I11120">
        <v>-173.441</v>
      </c>
      <c r="J11120">
        <v>-0.41299999999999998</v>
      </c>
      <c r="K11120">
        <v>-5.1639999999999997</v>
      </c>
      <c r="L11120" s="2">
        <f t="shared" si="520"/>
        <v>0.43748247161067699</v>
      </c>
      <c r="M11120" s="2">
        <f t="shared" si="521"/>
        <v>0.44265938084851353</v>
      </c>
    </row>
    <row r="11121" spans="1:13">
      <c r="A11121" s="2">
        <f t="shared" si="519"/>
        <v>5.1241980000013427</v>
      </c>
      <c r="B11121">
        <v>17603.455114100001</v>
      </c>
      <c r="C11121">
        <v>56</v>
      </c>
      <c r="D11121" t="s">
        <v>10</v>
      </c>
      <c r="E11121">
        <v>0.72899999999999998</v>
      </c>
      <c r="F11121">
        <v>2.2051758766174299E-3</v>
      </c>
      <c r="G11121">
        <v>0.49533963012695298</v>
      </c>
      <c r="H11121">
        <v>0</v>
      </c>
      <c r="I11121">
        <v>-173.441</v>
      </c>
      <c r="J11121">
        <v>-0.41299999999999998</v>
      </c>
      <c r="K11121">
        <v>-5.1639999999999997</v>
      </c>
      <c r="L11121" s="2">
        <f t="shared" si="520"/>
        <v>0.43748300438117427</v>
      </c>
      <c r="M11121" s="2">
        <f t="shared" si="521"/>
        <v>0.4427790549043818</v>
      </c>
    </row>
    <row r="11122" spans="1:13">
      <c r="A11122" s="2">
        <f t="shared" si="519"/>
        <v>5.1243247000020347</v>
      </c>
      <c r="B11122">
        <v>17603.455240800002</v>
      </c>
      <c r="C11122">
        <v>56</v>
      </c>
      <c r="D11122" t="s">
        <v>10</v>
      </c>
      <c r="E11122">
        <v>0.72899999999999998</v>
      </c>
      <c r="F11122">
        <v>2.2051758766174299E-3</v>
      </c>
      <c r="G11122">
        <v>0.49533963012695298</v>
      </c>
      <c r="H11122">
        <v>0</v>
      </c>
      <c r="I11122">
        <v>-173.441</v>
      </c>
      <c r="J11122">
        <v>-0.41299999999999998</v>
      </c>
      <c r="K11122">
        <v>-5.1639999999999997</v>
      </c>
      <c r="L11122" s="2">
        <f t="shared" si="520"/>
        <v>0.43748328377695939</v>
      </c>
      <c r="M11122" s="2">
        <f t="shared" si="521"/>
        <v>0.44284181443586162</v>
      </c>
    </row>
    <row r="11123" spans="1:13">
      <c r="A11123" s="2">
        <f t="shared" si="519"/>
        <v>5.1246773999992001</v>
      </c>
      <c r="B11123">
        <v>17603.455593499999</v>
      </c>
      <c r="C11123">
        <v>56</v>
      </c>
      <c r="D11123" t="s">
        <v>10</v>
      </c>
      <c r="E11123">
        <v>0.72899999999999998</v>
      </c>
      <c r="F11123">
        <v>2.2051758766174299E-3</v>
      </c>
      <c r="G11123">
        <v>0.49533963012695298</v>
      </c>
      <c r="H11123">
        <v>0</v>
      </c>
      <c r="I11123">
        <v>-173.441</v>
      </c>
      <c r="J11123">
        <v>-0.41299999999999998</v>
      </c>
      <c r="K11123">
        <v>-5.1639999999999997</v>
      </c>
      <c r="L11123" s="2">
        <f t="shared" si="520"/>
        <v>0.43748406154248481</v>
      </c>
      <c r="M11123" s="2">
        <f t="shared" si="521"/>
        <v>0.44301652072200337</v>
      </c>
    </row>
    <row r="11124" spans="1:13">
      <c r="A11124" s="2">
        <f t="shared" si="519"/>
        <v>5.1248368000015034</v>
      </c>
      <c r="B11124">
        <v>17603.455752900001</v>
      </c>
      <c r="C11124">
        <v>56</v>
      </c>
      <c r="D11124" t="s">
        <v>10</v>
      </c>
      <c r="E11124">
        <v>0.72899999999999998</v>
      </c>
      <c r="F11124">
        <v>2.2051758766174299E-3</v>
      </c>
      <c r="G11124">
        <v>0.49533963012695298</v>
      </c>
      <c r="H11124">
        <v>0</v>
      </c>
      <c r="I11124">
        <v>-173.441</v>
      </c>
      <c r="J11124">
        <v>-0.41299999999999998</v>
      </c>
      <c r="K11124">
        <v>-5.1639999999999997</v>
      </c>
      <c r="L11124" s="2">
        <f t="shared" si="520"/>
        <v>0.43748441304752461</v>
      </c>
      <c r="M11124" s="2">
        <f t="shared" si="521"/>
        <v>0.44309547786018655</v>
      </c>
    </row>
    <row r="11125" spans="1:13">
      <c r="A11125" s="2">
        <f t="shared" si="519"/>
        <v>5.1252297999999428</v>
      </c>
      <c r="B11125">
        <v>17603.4561459</v>
      </c>
      <c r="C11125">
        <v>56</v>
      </c>
      <c r="D11125" t="s">
        <v>10</v>
      </c>
      <c r="E11125">
        <v>0.72899999999999998</v>
      </c>
      <c r="F11125">
        <v>2.2051758766174299E-3</v>
      </c>
      <c r="G11125">
        <v>0.49533963012695298</v>
      </c>
      <c r="H11125">
        <v>0</v>
      </c>
      <c r="I11125">
        <v>-173.441</v>
      </c>
      <c r="J11125">
        <v>-0.41299999999999998</v>
      </c>
      <c r="K11125">
        <v>-5.1639999999999997</v>
      </c>
      <c r="L11125" s="2">
        <f t="shared" si="520"/>
        <v>0.43748527968164069</v>
      </c>
      <c r="M11125" s="2">
        <f t="shared" si="521"/>
        <v>0.44329014633405339</v>
      </c>
    </row>
    <row r="11126" spans="1:13">
      <c r="A11126" s="2">
        <f t="shared" si="519"/>
        <v>5.1259274000003643</v>
      </c>
      <c r="B11126">
        <v>17603.4568435</v>
      </c>
      <c r="C11126">
        <v>56</v>
      </c>
      <c r="D11126" t="s">
        <v>10</v>
      </c>
      <c r="E11126">
        <v>0.72899999999999998</v>
      </c>
      <c r="F11126">
        <v>2.2051758766174299E-3</v>
      </c>
      <c r="G11126">
        <v>0.49533963012695298</v>
      </c>
      <c r="H11126">
        <v>0</v>
      </c>
      <c r="I11126">
        <v>-173.441</v>
      </c>
      <c r="J11126">
        <v>-0.41299999999999998</v>
      </c>
      <c r="K11126">
        <v>-5.1639999999999997</v>
      </c>
      <c r="L11126" s="2">
        <f t="shared" si="520"/>
        <v>0.43748681801233313</v>
      </c>
      <c r="M11126" s="2">
        <f t="shared" si="521"/>
        <v>0.44363569526023877</v>
      </c>
    </row>
    <row r="11127" spans="1:13">
      <c r="A11127" s="2">
        <f t="shared" si="519"/>
        <v>5.1260404999993625</v>
      </c>
      <c r="B11127">
        <v>17603.456956599999</v>
      </c>
      <c r="C11127">
        <v>56</v>
      </c>
      <c r="D11127" t="s">
        <v>10</v>
      </c>
      <c r="E11127">
        <v>0.72899999999999998</v>
      </c>
      <c r="F11127">
        <v>2.2051758766174299E-3</v>
      </c>
      <c r="G11127">
        <v>0.49533963012695298</v>
      </c>
      <c r="H11127">
        <v>0</v>
      </c>
      <c r="I11127">
        <v>-173.441</v>
      </c>
      <c r="J11127">
        <v>-0.41299999999999998</v>
      </c>
      <c r="K11127">
        <v>-5.1639999999999997</v>
      </c>
      <c r="L11127" s="2">
        <f t="shared" si="520"/>
        <v>0.43748706741772259</v>
      </c>
      <c r="M11127" s="2">
        <f t="shared" si="521"/>
        <v>0.44369171817190989</v>
      </c>
    </row>
    <row r="11128" spans="1:13">
      <c r="A11128" s="2">
        <f t="shared" si="519"/>
        <v>5.126210300000821</v>
      </c>
      <c r="B11128">
        <v>17603.457126400001</v>
      </c>
      <c r="C11128">
        <v>56</v>
      </c>
      <c r="D11128" t="s">
        <v>10</v>
      </c>
      <c r="E11128">
        <v>0.72899999999999998</v>
      </c>
      <c r="F11128">
        <v>2.2051758766174299E-3</v>
      </c>
      <c r="G11128">
        <v>0.49533963012695298</v>
      </c>
      <c r="H11128">
        <v>0</v>
      </c>
      <c r="I11128">
        <v>-173.441</v>
      </c>
      <c r="J11128">
        <v>-0.41299999999999998</v>
      </c>
      <c r="K11128">
        <v>-5.1639999999999997</v>
      </c>
      <c r="L11128" s="2">
        <f t="shared" si="520"/>
        <v>0.43748744185658966</v>
      </c>
      <c r="M11128" s="2">
        <f t="shared" si="521"/>
        <v>0.44377582684182787</v>
      </c>
    </row>
    <row r="11129" spans="1:13">
      <c r="A11129" s="2">
        <f t="shared" si="519"/>
        <v>5.1266155000012077</v>
      </c>
      <c r="B11129">
        <v>17603.457531600001</v>
      </c>
      <c r="C11129">
        <v>56</v>
      </c>
      <c r="D11129" t="s">
        <v>10</v>
      </c>
      <c r="E11129">
        <v>0.72899999999999998</v>
      </c>
      <c r="F11129">
        <v>2.2051758766174299E-3</v>
      </c>
      <c r="G11129">
        <v>0.49533963012695298</v>
      </c>
      <c r="H11129">
        <v>0</v>
      </c>
      <c r="I11129">
        <v>-173.441</v>
      </c>
      <c r="J11129">
        <v>-0.41299999999999998</v>
      </c>
      <c r="K11129">
        <v>-5.1639999999999997</v>
      </c>
      <c r="L11129" s="2">
        <f t="shared" si="520"/>
        <v>0.43748833539385573</v>
      </c>
      <c r="M11129" s="2">
        <f t="shared" si="521"/>
        <v>0.44397653846014684</v>
      </c>
    </row>
    <row r="11130" spans="1:13">
      <c r="A11130" s="2">
        <f t="shared" si="519"/>
        <v>5.1267196000007971</v>
      </c>
      <c r="B11130">
        <v>17603.457635700001</v>
      </c>
      <c r="C11130">
        <v>56</v>
      </c>
      <c r="D11130" t="s">
        <v>10</v>
      </c>
      <c r="E11130">
        <v>0.72899999999999998</v>
      </c>
      <c r="F11130">
        <v>2.2051758766174299E-3</v>
      </c>
      <c r="G11130">
        <v>0.49533963012695298</v>
      </c>
      <c r="H11130">
        <v>0</v>
      </c>
      <c r="I11130">
        <v>-173.441</v>
      </c>
      <c r="J11130">
        <v>-0.41299999999999998</v>
      </c>
      <c r="K11130">
        <v>-5.1639999999999997</v>
      </c>
      <c r="L11130" s="2">
        <f t="shared" si="520"/>
        <v>0.43748856495266358</v>
      </c>
      <c r="M11130" s="2">
        <f t="shared" si="521"/>
        <v>0.44402810331543968</v>
      </c>
    </row>
    <row r="11131" spans="1:13">
      <c r="A11131" s="2">
        <f t="shared" si="519"/>
        <v>5.1271774999986519</v>
      </c>
      <c r="B11131">
        <v>17603.458093599998</v>
      </c>
      <c r="C11131">
        <v>56</v>
      </c>
      <c r="D11131" t="s">
        <v>10</v>
      </c>
      <c r="E11131">
        <v>0.72899999999999998</v>
      </c>
      <c r="F11131">
        <v>2.2051758766174299E-3</v>
      </c>
      <c r="G11131">
        <v>0.49533963012695298</v>
      </c>
      <c r="H11131">
        <v>0</v>
      </c>
      <c r="I11131">
        <v>-173.441</v>
      </c>
      <c r="J11131">
        <v>-0.41299999999999998</v>
      </c>
      <c r="K11131">
        <v>-5.1639999999999997</v>
      </c>
      <c r="L11131" s="2">
        <f t="shared" si="520"/>
        <v>0.43748957470269273</v>
      </c>
      <c r="M11131" s="2">
        <f t="shared" si="521"/>
        <v>0.44425491933101224</v>
      </c>
    </row>
    <row r="11132" spans="1:13">
      <c r="A11132" s="2">
        <f t="shared" si="519"/>
        <v>5.1273003999995126</v>
      </c>
      <c r="B11132">
        <v>17603.458216499999</v>
      </c>
      <c r="C11132">
        <v>56</v>
      </c>
      <c r="D11132" t="s">
        <v>10</v>
      </c>
      <c r="E11132">
        <v>0.72899999999999998</v>
      </c>
      <c r="F11132">
        <v>2.2051758766174299E-3</v>
      </c>
      <c r="G11132">
        <v>0.49533963012695298</v>
      </c>
      <c r="H11132">
        <v>0</v>
      </c>
      <c r="I11132">
        <v>-173.441</v>
      </c>
      <c r="J11132">
        <v>-0.41299999999999998</v>
      </c>
      <c r="K11132">
        <v>-5.1639999999999997</v>
      </c>
      <c r="L11132" s="2">
        <f t="shared" si="520"/>
        <v>0.43748984571880989</v>
      </c>
      <c r="M11132" s="2">
        <f t="shared" si="521"/>
        <v>0.44431579657198117</v>
      </c>
    </row>
    <row r="11133" spans="1:13">
      <c r="A11133" s="2">
        <f t="shared" si="519"/>
        <v>5.1274201999985962</v>
      </c>
      <c r="B11133">
        <v>17603.458336299998</v>
      </c>
      <c r="C11133">
        <v>56</v>
      </c>
      <c r="D11133" t="s">
        <v>10</v>
      </c>
      <c r="E11133">
        <v>0.72899999999999998</v>
      </c>
      <c r="F11133">
        <v>2.2051758766174299E-3</v>
      </c>
      <c r="G11133">
        <v>0.49533963012695298</v>
      </c>
      <c r="H11133">
        <v>0</v>
      </c>
      <c r="I11133">
        <v>-173.441</v>
      </c>
      <c r="J11133">
        <v>-0.41299999999999998</v>
      </c>
      <c r="K11133">
        <v>-5.1639999999999997</v>
      </c>
      <c r="L11133" s="2">
        <f t="shared" si="520"/>
        <v>0.43749010989887788</v>
      </c>
      <c r="M11133" s="2">
        <f t="shared" si="521"/>
        <v>0.44437513825921648</v>
      </c>
    </row>
    <row r="11134" spans="1:13">
      <c r="A11134" s="2">
        <f t="shared" si="519"/>
        <v>5.1275802999989537</v>
      </c>
      <c r="B11134">
        <v>17603.458496399999</v>
      </c>
      <c r="C11134">
        <v>56</v>
      </c>
      <c r="D11134" t="s">
        <v>10</v>
      </c>
      <c r="E11134">
        <v>0.72899999999999998</v>
      </c>
      <c r="F11134">
        <v>2.2051758766174299E-3</v>
      </c>
      <c r="G11134">
        <v>0.49533963012695298</v>
      </c>
      <c r="H11134">
        <v>0</v>
      </c>
      <c r="I11134">
        <v>-173.441</v>
      </c>
      <c r="J11134">
        <v>-0.41299999999999998</v>
      </c>
      <c r="K11134">
        <v>-5.1639999999999997</v>
      </c>
      <c r="L11134" s="2">
        <f t="shared" si="520"/>
        <v>0.43749046294753652</v>
      </c>
      <c r="M11134" s="2">
        <f t="shared" si="521"/>
        <v>0.4444544421341769</v>
      </c>
    </row>
    <row r="11135" spans="1:13">
      <c r="A11135" s="2">
        <f t="shared" si="519"/>
        <v>5.1279209999993327</v>
      </c>
      <c r="B11135">
        <v>17603.458837099999</v>
      </c>
      <c r="C11135">
        <v>56</v>
      </c>
      <c r="D11135" t="s">
        <v>10</v>
      </c>
      <c r="E11135">
        <v>0.72899999999999998</v>
      </c>
      <c r="F11135">
        <v>2.2051758766174299E-3</v>
      </c>
      <c r="G11135">
        <v>0.49533963012695298</v>
      </c>
      <c r="H11135">
        <v>0</v>
      </c>
      <c r="I11135">
        <v>-173.441</v>
      </c>
      <c r="J11135">
        <v>-0.41299999999999998</v>
      </c>
      <c r="K11135">
        <v>-5.1639999999999997</v>
      </c>
      <c r="L11135" s="2">
        <f t="shared" si="520"/>
        <v>0.43749121425095849</v>
      </c>
      <c r="M11135" s="2">
        <f t="shared" si="521"/>
        <v>0.44462320434634889</v>
      </c>
    </row>
    <row r="11136" spans="1:13">
      <c r="A11136" s="2">
        <f t="shared" si="519"/>
        <v>5.1280560000013793</v>
      </c>
      <c r="B11136">
        <v>17603.458972100001</v>
      </c>
      <c r="C11136">
        <v>56</v>
      </c>
      <c r="D11136" t="s">
        <v>10</v>
      </c>
      <c r="E11136">
        <v>0.72899999999999998</v>
      </c>
      <c r="F11136">
        <v>2.2051758766174299E-3</v>
      </c>
      <c r="G11136">
        <v>0.49533963012695298</v>
      </c>
      <c r="H11136">
        <v>0</v>
      </c>
      <c r="I11136">
        <v>-173.441</v>
      </c>
      <c r="J11136">
        <v>-0.41299999999999998</v>
      </c>
      <c r="K11136">
        <v>-5.1639999999999997</v>
      </c>
      <c r="L11136" s="2">
        <f t="shared" si="520"/>
        <v>0.43749151194970637</v>
      </c>
      <c r="M11136" s="2">
        <f t="shared" si="521"/>
        <v>0.44469007519742976</v>
      </c>
    </row>
    <row r="11137" spans="1:13">
      <c r="A11137" s="2">
        <f t="shared" si="519"/>
        <v>5.1282419999988633</v>
      </c>
      <c r="B11137">
        <v>17603.459158099999</v>
      </c>
      <c r="C11137">
        <v>56</v>
      </c>
      <c r="D11137" t="s">
        <v>10</v>
      </c>
      <c r="E11137">
        <v>0.72899999999999998</v>
      </c>
      <c r="F11137">
        <v>2.2051758766174299E-3</v>
      </c>
      <c r="G11137">
        <v>0.49533963012695298</v>
      </c>
      <c r="H11137">
        <v>0</v>
      </c>
      <c r="I11137">
        <v>-173.441</v>
      </c>
      <c r="J11137">
        <v>-0.41299999999999998</v>
      </c>
      <c r="K11137">
        <v>-5.1639999999999997</v>
      </c>
      <c r="L11137" s="2">
        <f t="shared" si="520"/>
        <v>0.43749192211241389</v>
      </c>
      <c r="M11137" s="2">
        <f t="shared" si="521"/>
        <v>0.44478220836738713</v>
      </c>
    </row>
    <row r="11138" spans="1:13">
      <c r="A11138" s="2">
        <f t="shared" si="519"/>
        <v>5.1283918000008271</v>
      </c>
      <c r="B11138">
        <v>17603.459307900001</v>
      </c>
      <c r="C11138">
        <v>56</v>
      </c>
      <c r="D11138" t="s">
        <v>10</v>
      </c>
      <c r="E11138">
        <v>0.72899999999999998</v>
      </c>
      <c r="F11138">
        <v>2.2051758766174299E-3</v>
      </c>
      <c r="G11138">
        <v>0.49533963012695298</v>
      </c>
      <c r="H11138">
        <v>0</v>
      </c>
      <c r="I11138">
        <v>-173.441</v>
      </c>
      <c r="J11138">
        <v>-0.41299999999999998</v>
      </c>
      <c r="K11138">
        <v>-5.1639999999999997</v>
      </c>
      <c r="L11138" s="2">
        <f t="shared" si="520"/>
        <v>0.43749225244776452</v>
      </c>
      <c r="M11138" s="2">
        <f t="shared" si="521"/>
        <v>0.44485641024495287</v>
      </c>
    </row>
    <row r="11139" spans="1:13">
      <c r="A11139" s="2">
        <f t="shared" ref="A11139:A11202" si="522">B11139-$B$2</f>
        <v>5.1285829000007652</v>
      </c>
      <c r="B11139">
        <v>17603.459499000001</v>
      </c>
      <c r="C11139">
        <v>56</v>
      </c>
      <c r="D11139" t="s">
        <v>10</v>
      </c>
      <c r="E11139">
        <v>0.72899999999999998</v>
      </c>
      <c r="F11139">
        <v>2.2051758766174299E-3</v>
      </c>
      <c r="G11139">
        <v>0.49533963012695298</v>
      </c>
      <c r="H11139">
        <v>0</v>
      </c>
      <c r="I11139">
        <v>-173.441</v>
      </c>
      <c r="J11139">
        <v>-0.41299999999999998</v>
      </c>
      <c r="K11139">
        <v>-5.1639999999999997</v>
      </c>
      <c r="L11139" s="2">
        <f t="shared" si="520"/>
        <v>0.4374926738568744</v>
      </c>
      <c r="M11139" s="2">
        <f t="shared" si="521"/>
        <v>0.44495106964823949</v>
      </c>
    </row>
    <row r="11140" spans="1:13">
      <c r="A11140" s="2">
        <f t="shared" si="522"/>
        <v>5.1288395000010496</v>
      </c>
      <c r="B11140">
        <v>17603.459755600001</v>
      </c>
      <c r="C11140">
        <v>56</v>
      </c>
      <c r="D11140" t="s">
        <v>10</v>
      </c>
      <c r="E11140">
        <v>0.72899999999999998</v>
      </c>
      <c r="F11140">
        <v>2.2051758766174299E-3</v>
      </c>
      <c r="G11140">
        <v>0.49533963012695298</v>
      </c>
      <c r="H11140">
        <v>0</v>
      </c>
      <c r="I11140">
        <v>-173.441</v>
      </c>
      <c r="J11140">
        <v>-0.41299999999999998</v>
      </c>
      <c r="K11140">
        <v>-5.1639999999999997</v>
      </c>
      <c r="L11140" s="2">
        <f t="shared" ref="L11140:L11203" si="523">L11139+(F11140*(A11140-A11139))</f>
        <v>0.43749323970500498</v>
      </c>
      <c r="M11140" s="2">
        <f t="shared" ref="M11140:M11203" si="524">M11139+(G11140*(A11140-A11139))</f>
        <v>0.44507817379747094</v>
      </c>
    </row>
    <row r="11141" spans="1:13">
      <c r="A11141" s="2">
        <f t="shared" si="522"/>
        <v>5.129052700001921</v>
      </c>
      <c r="B11141">
        <v>17603.459968800002</v>
      </c>
      <c r="C11141">
        <v>56</v>
      </c>
      <c r="D11141" t="s">
        <v>10</v>
      </c>
      <c r="E11141">
        <v>0.72899999999999998</v>
      </c>
      <c r="F11141">
        <v>2.2051758766174299E-3</v>
      </c>
      <c r="G11141">
        <v>0.49533963012695298</v>
      </c>
      <c r="H11141">
        <v>0</v>
      </c>
      <c r="I11141">
        <v>-173.441</v>
      </c>
      <c r="J11141">
        <v>-0.41299999999999998</v>
      </c>
      <c r="K11141">
        <v>-5.1639999999999997</v>
      </c>
      <c r="L11141" s="2">
        <f t="shared" si="523"/>
        <v>0.43749370984850378</v>
      </c>
      <c r="M11141" s="2">
        <f t="shared" si="524"/>
        <v>0.44518378020704569</v>
      </c>
    </row>
    <row r="11142" spans="1:13">
      <c r="A11142" s="2">
        <f t="shared" si="522"/>
        <v>5.129585999999108</v>
      </c>
      <c r="B11142">
        <v>17603.460502099999</v>
      </c>
      <c r="C11142">
        <v>56</v>
      </c>
      <c r="D11142" t="s">
        <v>10</v>
      </c>
      <c r="E11142">
        <v>0.72899999999999998</v>
      </c>
      <c r="F11142">
        <v>2.2051758766174299E-3</v>
      </c>
      <c r="G11142">
        <v>0.49533963012695298</v>
      </c>
      <c r="H11142">
        <v>0</v>
      </c>
      <c r="I11142">
        <v>-173.441</v>
      </c>
      <c r="J11142">
        <v>-0.41299999999999998</v>
      </c>
      <c r="K11142">
        <v>-5.1639999999999997</v>
      </c>
      <c r="L11142" s="2">
        <f t="shared" si="523"/>
        <v>0.43749488586879259</v>
      </c>
      <c r="M11142" s="2">
        <f t="shared" si="524"/>
        <v>0.44544794483039901</v>
      </c>
    </row>
    <row r="11143" spans="1:13">
      <c r="A11143" s="2">
        <f t="shared" si="522"/>
        <v>5.1296905999988667</v>
      </c>
      <c r="B11143">
        <v>17603.460606699999</v>
      </c>
      <c r="C11143">
        <v>56</v>
      </c>
      <c r="D11143" t="s">
        <v>10</v>
      </c>
      <c r="E11143">
        <v>0.72899999999999998</v>
      </c>
      <c r="F11143">
        <v>2.2051758766174299E-3</v>
      </c>
      <c r="G11143">
        <v>0.49533963012695298</v>
      </c>
      <c r="H11143">
        <v>0</v>
      </c>
      <c r="I11143">
        <v>-173.441</v>
      </c>
      <c r="J11143">
        <v>-0.41299999999999998</v>
      </c>
      <c r="K11143">
        <v>-5.1639999999999997</v>
      </c>
      <c r="L11143" s="2">
        <f t="shared" si="523"/>
        <v>0.43749511653018874</v>
      </c>
      <c r="M11143" s="2">
        <f t="shared" si="524"/>
        <v>0.44549975735559072</v>
      </c>
    </row>
    <row r="11144" spans="1:13">
      <c r="A11144" s="2">
        <f t="shared" si="522"/>
        <v>5.1298528000006627</v>
      </c>
      <c r="B11144">
        <v>17603.4607689</v>
      </c>
      <c r="C11144">
        <v>56</v>
      </c>
      <c r="D11144" t="s">
        <v>10</v>
      </c>
      <c r="E11144">
        <v>0.72899999999999998</v>
      </c>
      <c r="F11144">
        <v>2.2051758766174299E-3</v>
      </c>
      <c r="G11144">
        <v>0.49533963012695298</v>
      </c>
      <c r="H11144">
        <v>0</v>
      </c>
      <c r="I11144">
        <v>-173.441</v>
      </c>
      <c r="J11144">
        <v>-0.41299999999999998</v>
      </c>
      <c r="K11144">
        <v>-5.1639999999999997</v>
      </c>
      <c r="L11144" s="2">
        <f t="shared" si="523"/>
        <v>0.4374954742097199</v>
      </c>
      <c r="M11144" s="2">
        <f t="shared" si="524"/>
        <v>0.44558010144448695</v>
      </c>
    </row>
    <row r="11145" spans="1:13">
      <c r="A11145" s="2">
        <f t="shared" si="522"/>
        <v>5.130100800000946</v>
      </c>
      <c r="B11145">
        <v>17603.461016900001</v>
      </c>
      <c r="C11145">
        <v>56</v>
      </c>
      <c r="D11145" t="s">
        <v>10</v>
      </c>
      <c r="E11145">
        <v>0.72899999999999998</v>
      </c>
      <c r="F11145">
        <v>2.2051758766174299E-3</v>
      </c>
      <c r="G11145">
        <v>0.49533963012695298</v>
      </c>
      <c r="H11145">
        <v>0</v>
      </c>
      <c r="I11145">
        <v>-173.441</v>
      </c>
      <c r="J11145">
        <v>-0.41299999999999998</v>
      </c>
      <c r="K11145">
        <v>-5.1639999999999997</v>
      </c>
      <c r="L11145" s="2">
        <f t="shared" si="523"/>
        <v>0.43749602109333791</v>
      </c>
      <c r="M11145" s="2">
        <f t="shared" si="524"/>
        <v>0.44570294567289881</v>
      </c>
    </row>
    <row r="11146" spans="1:13">
      <c r="A11146" s="2">
        <f t="shared" si="522"/>
        <v>5.1305653000017628</v>
      </c>
      <c r="B11146">
        <v>17603.461481400002</v>
      </c>
      <c r="C11146">
        <v>56</v>
      </c>
      <c r="D11146" t="s">
        <v>10</v>
      </c>
      <c r="E11146">
        <v>0.72899999999999998</v>
      </c>
      <c r="F11146">
        <v>2.2051758766174299E-3</v>
      </c>
      <c r="G11146">
        <v>0.49533963012695298</v>
      </c>
      <c r="H11146">
        <v>0</v>
      </c>
      <c r="I11146">
        <v>-173.441</v>
      </c>
      <c r="J11146">
        <v>-0.41299999999999998</v>
      </c>
      <c r="K11146">
        <v>-5.1639999999999997</v>
      </c>
      <c r="L11146" s="2">
        <f t="shared" si="523"/>
        <v>0.43749704539753442</v>
      </c>
      <c r="M11146" s="2">
        <f t="shared" si="524"/>
        <v>0.44593303093149733</v>
      </c>
    </row>
    <row r="11147" spans="1:13">
      <c r="A11147" s="2">
        <f t="shared" si="522"/>
        <v>5.1308002000005217</v>
      </c>
      <c r="B11147">
        <v>17603.4617163</v>
      </c>
      <c r="C11147">
        <v>56</v>
      </c>
      <c r="D11147" t="s">
        <v>10</v>
      </c>
      <c r="E11147">
        <v>0.72899999999999998</v>
      </c>
      <c r="F11147">
        <v>2.2051758766174299E-3</v>
      </c>
      <c r="G11147">
        <v>0.49533963012695298</v>
      </c>
      <c r="H11147">
        <v>0</v>
      </c>
      <c r="I11147">
        <v>-173.441</v>
      </c>
      <c r="J11147">
        <v>-0.41299999999999998</v>
      </c>
      <c r="K11147">
        <v>-5.1639999999999997</v>
      </c>
      <c r="L11147" s="2">
        <f t="shared" si="523"/>
        <v>0.43749756339334511</v>
      </c>
      <c r="M11147" s="2">
        <f t="shared" si="524"/>
        <v>0.4460493862099994</v>
      </c>
    </row>
    <row r="11148" spans="1:13">
      <c r="A11148" s="2">
        <f t="shared" si="522"/>
        <v>5.1310567000000447</v>
      </c>
      <c r="B11148">
        <v>17603.4619728</v>
      </c>
      <c r="C11148">
        <v>56</v>
      </c>
      <c r="D11148" t="s">
        <v>10</v>
      </c>
      <c r="E11148">
        <v>0.72899999999999998</v>
      </c>
      <c r="F11148">
        <v>2.2051758766174299E-3</v>
      </c>
      <c r="G11148">
        <v>0.49533963012695298</v>
      </c>
      <c r="H11148">
        <v>0</v>
      </c>
      <c r="I11148">
        <v>-173.441</v>
      </c>
      <c r="J11148">
        <v>-0.41299999999999998</v>
      </c>
      <c r="K11148">
        <v>-5.1639999999999997</v>
      </c>
      <c r="L11148" s="2">
        <f t="shared" si="523"/>
        <v>0.43749812902095642</v>
      </c>
      <c r="M11148" s="2">
        <f t="shared" si="524"/>
        <v>0.44617644082489066</v>
      </c>
    </row>
    <row r="11149" spans="1:13">
      <c r="A11149" s="2">
        <f t="shared" si="522"/>
        <v>5.1311615999984497</v>
      </c>
      <c r="B11149">
        <v>17603.462077699998</v>
      </c>
      <c r="C11149">
        <v>56</v>
      </c>
      <c r="D11149" t="s">
        <v>10</v>
      </c>
      <c r="E11149">
        <v>0.72899999999999998</v>
      </c>
      <c r="F11149">
        <v>2.2051758766174299E-3</v>
      </c>
      <c r="G11149">
        <v>0.49533963012695298</v>
      </c>
      <c r="H11149">
        <v>0</v>
      </c>
      <c r="I11149">
        <v>-173.441</v>
      </c>
      <c r="J11149">
        <v>-0.41299999999999998</v>
      </c>
      <c r="K11149">
        <v>-5.1639999999999997</v>
      </c>
      <c r="L11149" s="2">
        <f t="shared" si="523"/>
        <v>0.43749836034390238</v>
      </c>
      <c r="M11149" s="2">
        <f t="shared" si="524"/>
        <v>0.44622840195130092</v>
      </c>
    </row>
    <row r="11150" spans="1:13">
      <c r="A11150" s="2">
        <f t="shared" si="522"/>
        <v>5.1315137999990839</v>
      </c>
      <c r="B11150">
        <v>17603.462429899999</v>
      </c>
      <c r="C11150">
        <v>56</v>
      </c>
      <c r="D11150" t="s">
        <v>10</v>
      </c>
      <c r="E11150">
        <v>0.72899999999999998</v>
      </c>
      <c r="F11150">
        <v>2.2051758766174299E-3</v>
      </c>
      <c r="G11150">
        <v>0.49533963012695298</v>
      </c>
      <c r="H11150">
        <v>0</v>
      </c>
      <c r="I11150">
        <v>-173.441</v>
      </c>
      <c r="J11150">
        <v>-0.41299999999999998</v>
      </c>
      <c r="K11150">
        <v>-5.1639999999999997</v>
      </c>
      <c r="L11150" s="2">
        <f t="shared" si="523"/>
        <v>0.4374991370068475</v>
      </c>
      <c r="M11150" s="2">
        <f t="shared" si="524"/>
        <v>0.44640286056934575</v>
      </c>
    </row>
    <row r="11151" spans="1:13">
      <c r="A11151" s="2">
        <f t="shared" si="522"/>
        <v>5.1316187000011269</v>
      </c>
      <c r="B11151">
        <v>17603.462534800001</v>
      </c>
      <c r="C11151">
        <v>56</v>
      </c>
      <c r="D11151" t="s">
        <v>10</v>
      </c>
      <c r="E11151">
        <v>0.72899999999999998</v>
      </c>
      <c r="F11151">
        <v>2.2051758766174299E-3</v>
      </c>
      <c r="G11151">
        <v>0.49533963012695298</v>
      </c>
      <c r="H11151">
        <v>0</v>
      </c>
      <c r="I11151">
        <v>-173.441</v>
      </c>
      <c r="J11151">
        <v>-0.41299999999999998</v>
      </c>
      <c r="K11151">
        <v>-5.1639999999999997</v>
      </c>
      <c r="L11151" s="2">
        <f t="shared" si="523"/>
        <v>0.43749936832980146</v>
      </c>
      <c r="M11151" s="2">
        <f t="shared" si="524"/>
        <v>0.44645482169755807</v>
      </c>
    </row>
    <row r="11152" spans="1:13">
      <c r="A11152" s="2">
        <f t="shared" si="522"/>
        <v>5.1317607999990287</v>
      </c>
      <c r="B11152">
        <v>17603.462676899999</v>
      </c>
      <c r="C11152">
        <v>56</v>
      </c>
      <c r="D11152" t="s">
        <v>10</v>
      </c>
      <c r="E11152">
        <v>0.72899999999999998</v>
      </c>
      <c r="F11152">
        <v>2.2051758766174299E-3</v>
      </c>
      <c r="G11152">
        <v>0.49533963012695298</v>
      </c>
      <c r="H11152">
        <v>0</v>
      </c>
      <c r="I11152">
        <v>-173.441</v>
      </c>
      <c r="J11152">
        <v>-0.41299999999999998</v>
      </c>
      <c r="K11152">
        <v>-5.1639999999999997</v>
      </c>
      <c r="L11152" s="2">
        <f t="shared" si="523"/>
        <v>0.43749968168528891</v>
      </c>
      <c r="M11152" s="2">
        <f t="shared" si="524"/>
        <v>0.44652520945795982</v>
      </c>
    </row>
    <row r="11153" spans="1:13">
      <c r="A11153" s="2">
        <f t="shared" si="522"/>
        <v>5.1320111999993969</v>
      </c>
      <c r="B11153">
        <v>17603.462927299999</v>
      </c>
      <c r="C11153">
        <v>56</v>
      </c>
      <c r="D11153" t="s">
        <v>10</v>
      </c>
      <c r="E11153">
        <v>0.72899999999999998</v>
      </c>
      <c r="F11153">
        <v>2.2051758766174299E-3</v>
      </c>
      <c r="G11153">
        <v>0.49533963012695298</v>
      </c>
      <c r="H11153">
        <v>0</v>
      </c>
      <c r="I11153">
        <v>-173.441</v>
      </c>
      <c r="J11153">
        <v>-0.41299999999999998</v>
      </c>
      <c r="K11153">
        <v>-5.1639999999999997</v>
      </c>
      <c r="L11153" s="2">
        <f t="shared" si="523"/>
        <v>0.43750023386132925</v>
      </c>
      <c r="M11153" s="2">
        <f t="shared" si="524"/>
        <v>0.44664924250152599</v>
      </c>
    </row>
    <row r="11154" spans="1:13">
      <c r="A11154" s="2">
        <f t="shared" si="522"/>
        <v>5.1321443999986514</v>
      </c>
      <c r="B11154">
        <v>17603.463060499998</v>
      </c>
      <c r="C11154">
        <v>56</v>
      </c>
      <c r="D11154" t="s">
        <v>10</v>
      </c>
      <c r="E11154">
        <v>0.72899999999999998</v>
      </c>
      <c r="F11154">
        <v>2.2051758766174299E-3</v>
      </c>
      <c r="G11154">
        <v>0.49533963012695298</v>
      </c>
      <c r="H11154">
        <v>0</v>
      </c>
      <c r="I11154">
        <v>-173.441</v>
      </c>
      <c r="J11154">
        <v>-0.41299999999999998</v>
      </c>
      <c r="K11154">
        <v>-5.1639999999999997</v>
      </c>
      <c r="L11154" s="2">
        <f t="shared" si="523"/>
        <v>0.43750052759075436</v>
      </c>
      <c r="M11154" s="2">
        <f t="shared" si="524"/>
        <v>0.44671522173988959</v>
      </c>
    </row>
    <row r="11155" spans="1:13">
      <c r="A11155" s="2">
        <f t="shared" si="522"/>
        <v>5.1323507999986759</v>
      </c>
      <c r="B11155">
        <v>17603.463266899998</v>
      </c>
      <c r="C11155">
        <v>56</v>
      </c>
      <c r="D11155" t="s">
        <v>10</v>
      </c>
      <c r="E11155">
        <v>0.72899999999999998</v>
      </c>
      <c r="F11155">
        <v>2.2051758766174299E-3</v>
      </c>
      <c r="G11155">
        <v>0.49533963012695298</v>
      </c>
      <c r="H11155">
        <v>0</v>
      </c>
      <c r="I11155">
        <v>-173.441</v>
      </c>
      <c r="J11155">
        <v>-0.41299999999999998</v>
      </c>
      <c r="K11155">
        <v>-5.1639999999999997</v>
      </c>
      <c r="L11155" s="2">
        <f t="shared" si="523"/>
        <v>0.43750098273905536</v>
      </c>
      <c r="M11155" s="2">
        <f t="shared" si="524"/>
        <v>0.44681745983955995</v>
      </c>
    </row>
    <row r="11156" spans="1:13">
      <c r="A11156" s="2">
        <f t="shared" si="522"/>
        <v>5.1325386999997136</v>
      </c>
      <c r="B11156">
        <v>17603.463454799999</v>
      </c>
      <c r="C11156">
        <v>56</v>
      </c>
      <c r="D11156" t="s">
        <v>10</v>
      </c>
      <c r="E11156">
        <v>0.72899999999999998</v>
      </c>
      <c r="F11156">
        <v>2.2051758766174299E-3</v>
      </c>
      <c r="G11156">
        <v>0.49533963012695298</v>
      </c>
      <c r="H11156">
        <v>0</v>
      </c>
      <c r="I11156">
        <v>-173.441</v>
      </c>
      <c r="J11156">
        <v>-0.41299999999999998</v>
      </c>
      <c r="K11156">
        <v>-5.1639999999999997</v>
      </c>
      <c r="L11156" s="2">
        <f t="shared" si="523"/>
        <v>0.43750139709160485</v>
      </c>
      <c r="M11156" s="2">
        <f t="shared" si="524"/>
        <v>0.44691053415657478</v>
      </c>
    </row>
    <row r="11157" spans="1:13">
      <c r="A11157" s="2">
        <f t="shared" si="522"/>
        <v>5.1326651000017591</v>
      </c>
      <c r="B11157">
        <v>17603.463581200001</v>
      </c>
      <c r="C11157">
        <v>56</v>
      </c>
      <c r="D11157" t="s">
        <v>10</v>
      </c>
      <c r="E11157">
        <v>0.72899999999999998</v>
      </c>
      <c r="F11157">
        <v>2.2051758766174299E-3</v>
      </c>
      <c r="G11157">
        <v>0.49533963012695298</v>
      </c>
      <c r="H11157">
        <v>0</v>
      </c>
      <c r="I11157">
        <v>-173.441</v>
      </c>
      <c r="J11157">
        <v>-0.41299999999999998</v>
      </c>
      <c r="K11157">
        <v>-5.1639999999999997</v>
      </c>
      <c r="L11157" s="2">
        <f t="shared" si="523"/>
        <v>0.43750167582584015</v>
      </c>
      <c r="M11157" s="2">
        <f t="shared" si="524"/>
        <v>0.44697314508683605</v>
      </c>
    </row>
    <row r="11158" spans="1:13">
      <c r="A11158" s="2">
        <f t="shared" si="522"/>
        <v>5.1329028000000108</v>
      </c>
      <c r="B11158">
        <v>17603.4638189</v>
      </c>
      <c r="C11158">
        <v>56</v>
      </c>
      <c r="D11158" t="s">
        <v>10</v>
      </c>
      <c r="E11158">
        <v>0.72899999999999998</v>
      </c>
      <c r="F11158">
        <v>2.2051758766174299E-3</v>
      </c>
      <c r="G11158">
        <v>0.49533963012695298</v>
      </c>
      <c r="H11158">
        <v>0</v>
      </c>
      <c r="I11158">
        <v>-173.441</v>
      </c>
      <c r="J11158">
        <v>-0.41299999999999998</v>
      </c>
      <c r="K11158">
        <v>-5.1639999999999997</v>
      </c>
      <c r="L11158" s="2">
        <f t="shared" si="523"/>
        <v>0.43750219999614215</v>
      </c>
      <c r="M11158" s="2">
        <f t="shared" si="524"/>
        <v>0.44709088731605118</v>
      </c>
    </row>
    <row r="11159" spans="1:13">
      <c r="A11159" s="2">
        <f t="shared" si="522"/>
        <v>5.1332583000003069</v>
      </c>
      <c r="B11159">
        <v>17603.4641744</v>
      </c>
      <c r="C11159">
        <v>56</v>
      </c>
      <c r="D11159" t="s">
        <v>10</v>
      </c>
      <c r="E11159">
        <v>0.72899999999999998</v>
      </c>
      <c r="F11159">
        <v>2.2051758766174299E-3</v>
      </c>
      <c r="G11159">
        <v>0.49533963012695298</v>
      </c>
      <c r="H11159">
        <v>0</v>
      </c>
      <c r="I11159">
        <v>-173.441</v>
      </c>
      <c r="J11159">
        <v>-0.41299999999999998</v>
      </c>
      <c r="K11159">
        <v>-5.1639999999999997</v>
      </c>
      <c r="L11159" s="2">
        <f t="shared" si="523"/>
        <v>0.43750298393616693</v>
      </c>
      <c r="M11159" s="2">
        <f t="shared" si="524"/>
        <v>0.44726698055470798</v>
      </c>
    </row>
    <row r="11160" spans="1:13">
      <c r="A11160" s="2">
        <f t="shared" si="522"/>
        <v>5.1334612999999081</v>
      </c>
      <c r="B11160">
        <v>17603.4643774</v>
      </c>
      <c r="C11160">
        <v>56</v>
      </c>
      <c r="D11160" t="s">
        <v>10</v>
      </c>
      <c r="E11160">
        <v>0.72899999999999998</v>
      </c>
      <c r="F11160">
        <v>2.2051758766174299E-3</v>
      </c>
      <c r="G11160">
        <v>0.49533963012695298</v>
      </c>
      <c r="H11160">
        <v>0</v>
      </c>
      <c r="I11160">
        <v>-173.441</v>
      </c>
      <c r="J11160">
        <v>-0.41299999999999998</v>
      </c>
      <c r="K11160">
        <v>-5.1639999999999997</v>
      </c>
      <c r="L11160" s="2">
        <f t="shared" si="523"/>
        <v>0.437503431586869</v>
      </c>
      <c r="M11160" s="2">
        <f t="shared" si="524"/>
        <v>0.44736753449942618</v>
      </c>
    </row>
    <row r="11161" spans="1:13">
      <c r="A11161" s="2">
        <f t="shared" si="522"/>
        <v>5.1336185000000114</v>
      </c>
      <c r="B11161">
        <v>17603.4645346</v>
      </c>
      <c r="C11161">
        <v>56</v>
      </c>
      <c r="D11161" t="s">
        <v>10</v>
      </c>
      <c r="E11161">
        <v>0.72899999999999998</v>
      </c>
      <c r="F11161">
        <v>2.2051758766174299E-3</v>
      </c>
      <c r="G11161">
        <v>0.49533963012695298</v>
      </c>
      <c r="H11161">
        <v>0</v>
      </c>
      <c r="I11161">
        <v>-173.441</v>
      </c>
      <c r="J11161">
        <v>-0.41299999999999998</v>
      </c>
      <c r="K11161">
        <v>-5.1639999999999997</v>
      </c>
      <c r="L11161" s="2">
        <f t="shared" si="523"/>
        <v>0.43750377824051701</v>
      </c>
      <c r="M11161" s="2">
        <f t="shared" si="524"/>
        <v>0.44744540188933329</v>
      </c>
    </row>
    <row r="11162" spans="1:13">
      <c r="A11162" s="2">
        <f t="shared" si="522"/>
        <v>5.1338094000020646</v>
      </c>
      <c r="B11162">
        <v>17603.464725500002</v>
      </c>
      <c r="C11162">
        <v>56</v>
      </c>
      <c r="D11162" t="s">
        <v>10</v>
      </c>
      <c r="E11162">
        <v>0.72899999999999998</v>
      </c>
      <c r="F11162">
        <v>2.2051758766174299E-3</v>
      </c>
      <c r="G11162">
        <v>0.49533963012695298</v>
      </c>
      <c r="H11162">
        <v>0</v>
      </c>
      <c r="I11162">
        <v>-173.441</v>
      </c>
      <c r="J11162">
        <v>-0.41299999999999998</v>
      </c>
      <c r="K11162">
        <v>-5.1639999999999997</v>
      </c>
      <c r="L11162" s="2">
        <f t="shared" si="523"/>
        <v>0.4375041992085964</v>
      </c>
      <c r="M11162" s="2">
        <f t="shared" si="524"/>
        <v>0.44753996222574161</v>
      </c>
    </row>
    <row r="11163" spans="1:13">
      <c r="A11163" s="2">
        <f t="shared" si="522"/>
        <v>5.1339149999985239</v>
      </c>
      <c r="B11163">
        <v>17603.464831099998</v>
      </c>
      <c r="C11163">
        <v>56</v>
      </c>
      <c r="D11163" t="s">
        <v>10</v>
      </c>
      <c r="E11163">
        <v>0.72899999999999998</v>
      </c>
      <c r="F11163">
        <v>2.2051758766174299E-3</v>
      </c>
      <c r="G11163">
        <v>0.49533963012695298</v>
      </c>
      <c r="H11163">
        <v>0</v>
      </c>
      <c r="I11163">
        <v>-173.441</v>
      </c>
      <c r="J11163">
        <v>-0.41299999999999998</v>
      </c>
      <c r="K11163">
        <v>-5.1639999999999997</v>
      </c>
      <c r="L11163" s="2">
        <f t="shared" si="523"/>
        <v>0.43750443207516115</v>
      </c>
      <c r="M11163" s="2">
        <f t="shared" si="524"/>
        <v>0.4475922700889291</v>
      </c>
    </row>
    <row r="11164" spans="1:13">
      <c r="A11164" s="2">
        <f t="shared" si="522"/>
        <v>5.1340024000019184</v>
      </c>
      <c r="B11164">
        <v>17603.464918500002</v>
      </c>
      <c r="C11164">
        <v>56</v>
      </c>
      <c r="D11164" t="s">
        <v>10</v>
      </c>
      <c r="E11164">
        <v>0.72899999999999998</v>
      </c>
      <c r="F11164">
        <v>2.2051758766174299E-3</v>
      </c>
      <c r="G11164">
        <v>0.49533963012695298</v>
      </c>
      <c r="H11164">
        <v>0</v>
      </c>
      <c r="I11164">
        <v>-173.441</v>
      </c>
      <c r="J11164">
        <v>-0.41299999999999998</v>
      </c>
      <c r="K11164">
        <v>-5.1639999999999997</v>
      </c>
      <c r="L11164" s="2">
        <f t="shared" si="523"/>
        <v>0.43750462480754027</v>
      </c>
      <c r="M11164" s="2">
        <f t="shared" si="524"/>
        <v>0.44763556277428368</v>
      </c>
    </row>
    <row r="11165" spans="1:13">
      <c r="A11165" s="2">
        <f t="shared" si="522"/>
        <v>5.1340877000002365</v>
      </c>
      <c r="B11165">
        <v>17603.4650038</v>
      </c>
      <c r="C11165">
        <v>56</v>
      </c>
      <c r="D11165" t="s">
        <v>10</v>
      </c>
      <c r="E11165">
        <v>0.72899999999999998</v>
      </c>
      <c r="F11165">
        <v>2.2051758766174299E-3</v>
      </c>
      <c r="G11165">
        <v>0.49533963012695298</v>
      </c>
      <c r="H11165">
        <v>0</v>
      </c>
      <c r="I11165">
        <v>-173.441</v>
      </c>
      <c r="J11165">
        <v>-0.41299999999999998</v>
      </c>
      <c r="K11165">
        <v>-5.1639999999999997</v>
      </c>
      <c r="L11165" s="2">
        <f t="shared" si="523"/>
        <v>0.43750481290903881</v>
      </c>
      <c r="M11165" s="2">
        <f t="shared" si="524"/>
        <v>0.44767781524390038</v>
      </c>
    </row>
    <row r="11166" spans="1:13">
      <c r="A11166" s="2">
        <f t="shared" si="522"/>
        <v>5.1341725000020233</v>
      </c>
      <c r="B11166">
        <v>17603.465088600002</v>
      </c>
      <c r="C11166">
        <v>56</v>
      </c>
      <c r="D11166" t="s">
        <v>10</v>
      </c>
      <c r="E11166">
        <v>0.72899999999999998</v>
      </c>
      <c r="F11166">
        <v>2.2051758766174299E-3</v>
      </c>
      <c r="G11166">
        <v>0.49533963012695298</v>
      </c>
      <c r="H11166">
        <v>0</v>
      </c>
      <c r="I11166">
        <v>-173.441</v>
      </c>
      <c r="J11166">
        <v>-0.41299999999999998</v>
      </c>
      <c r="K11166">
        <v>-5.1639999999999997</v>
      </c>
      <c r="L11166" s="2">
        <f t="shared" si="523"/>
        <v>0.4375049999079571</v>
      </c>
      <c r="M11166" s="2">
        <f t="shared" si="524"/>
        <v>0.44771982004542021</v>
      </c>
    </row>
    <row r="11167" spans="1:13">
      <c r="A11167" s="2">
        <f t="shared" si="522"/>
        <v>5.1342576999995799</v>
      </c>
      <c r="B11167">
        <v>17603.465173799999</v>
      </c>
      <c r="C11167">
        <v>56</v>
      </c>
      <c r="D11167" t="s">
        <v>10</v>
      </c>
      <c r="E11167">
        <v>0.72899999999999998</v>
      </c>
      <c r="F11167">
        <v>2.2051758766174299E-3</v>
      </c>
      <c r="G11167">
        <v>0.49533963012695298</v>
      </c>
      <c r="H11167">
        <v>0</v>
      </c>
      <c r="I11167">
        <v>-173.441</v>
      </c>
      <c r="J11167">
        <v>-0.41299999999999998</v>
      </c>
      <c r="K11167">
        <v>-5.1639999999999997</v>
      </c>
      <c r="L11167" s="2">
        <f t="shared" si="523"/>
        <v>0.43750518778893638</v>
      </c>
      <c r="M11167" s="2">
        <f t="shared" si="524"/>
        <v>0.44776202298069673</v>
      </c>
    </row>
    <row r="11168" spans="1:13">
      <c r="A11168" s="2">
        <f t="shared" si="522"/>
        <v>5.1345915999991121</v>
      </c>
      <c r="B11168">
        <v>17603.465507699999</v>
      </c>
      <c r="C11168">
        <v>56</v>
      </c>
      <c r="D11168" t="s">
        <v>10</v>
      </c>
      <c r="E11168">
        <v>0.72899999999999998</v>
      </c>
      <c r="F11168">
        <v>2.2051758766174299E-3</v>
      </c>
      <c r="G11168">
        <v>0.49533963012695298</v>
      </c>
      <c r="H11168">
        <v>0</v>
      </c>
      <c r="I11168">
        <v>-173.441</v>
      </c>
      <c r="J11168">
        <v>-0.41299999999999998</v>
      </c>
      <c r="K11168">
        <v>-5.1639999999999997</v>
      </c>
      <c r="L11168" s="2">
        <f t="shared" si="523"/>
        <v>0.43750592409716055</v>
      </c>
      <c r="M11168" s="2">
        <f t="shared" si="524"/>
        <v>0.44792741688296439</v>
      </c>
    </row>
    <row r="11169" spans="1:13">
      <c r="A11169" s="2">
        <f t="shared" si="522"/>
        <v>5.1348576999989746</v>
      </c>
      <c r="B11169">
        <v>17603.465773799999</v>
      </c>
      <c r="C11169">
        <v>56</v>
      </c>
      <c r="D11169" t="s">
        <v>10</v>
      </c>
      <c r="E11169">
        <v>0.72899999999999998</v>
      </c>
      <c r="F11169">
        <v>2.2051758766174299E-3</v>
      </c>
      <c r="G11169">
        <v>0.49533963012695298</v>
      </c>
      <c r="H11169">
        <v>0</v>
      </c>
      <c r="I11169">
        <v>-173.441</v>
      </c>
      <c r="J11169">
        <v>-0.41299999999999998</v>
      </c>
      <c r="K11169">
        <v>-5.1639999999999997</v>
      </c>
      <c r="L11169" s="2">
        <f t="shared" si="523"/>
        <v>0.43750651089446102</v>
      </c>
      <c r="M11169" s="2">
        <f t="shared" si="524"/>
        <v>0.44805922675847304</v>
      </c>
    </row>
    <row r="11170" spans="1:13">
      <c r="A11170" s="2">
        <f t="shared" si="522"/>
        <v>5.1350251000003482</v>
      </c>
      <c r="B11170">
        <v>17603.4659412</v>
      </c>
      <c r="C11170">
        <v>56</v>
      </c>
      <c r="D11170" t="s">
        <v>10</v>
      </c>
      <c r="E11170">
        <v>0.72899999999999998</v>
      </c>
      <c r="F11170">
        <v>2.2051758766174299E-3</v>
      </c>
      <c r="G11170">
        <v>0.49533963012695298</v>
      </c>
      <c r="H11170">
        <v>0</v>
      </c>
      <c r="I11170">
        <v>-173.441</v>
      </c>
      <c r="J11170">
        <v>-0.41299999999999998</v>
      </c>
      <c r="K11170">
        <v>-5.1639999999999997</v>
      </c>
      <c r="L11170" s="2">
        <f t="shared" si="523"/>
        <v>0.43750688004090582</v>
      </c>
      <c r="M11170" s="2">
        <f t="shared" si="524"/>
        <v>0.4481421466132367</v>
      </c>
    </row>
    <row r="11171" spans="1:13">
      <c r="A11171" s="2">
        <f t="shared" si="522"/>
        <v>5.1352769000004628</v>
      </c>
      <c r="B11171">
        <v>17603.466193</v>
      </c>
      <c r="C11171">
        <v>56</v>
      </c>
      <c r="D11171" t="s">
        <v>10</v>
      </c>
      <c r="E11171">
        <v>0.72899999999999998</v>
      </c>
      <c r="F11171">
        <v>2.2051758766174299E-3</v>
      </c>
      <c r="G11171">
        <v>0.49533963012695298</v>
      </c>
      <c r="H11171">
        <v>0</v>
      </c>
      <c r="I11171">
        <v>-173.441</v>
      </c>
      <c r="J11171">
        <v>-0.41299999999999998</v>
      </c>
      <c r="K11171">
        <v>-5.1639999999999997</v>
      </c>
      <c r="L11171" s="2">
        <f t="shared" si="523"/>
        <v>0.43750743530419178</v>
      </c>
      <c r="M11171" s="2">
        <f t="shared" si="524"/>
        <v>0.44826687313215946</v>
      </c>
    </row>
    <row r="11172" spans="1:13">
      <c r="A11172" s="2">
        <f t="shared" si="522"/>
        <v>5.1354811000019254</v>
      </c>
      <c r="B11172">
        <v>17603.466397200002</v>
      </c>
      <c r="C11172">
        <v>56</v>
      </c>
      <c r="D11172" t="s">
        <v>10</v>
      </c>
      <c r="E11172">
        <v>0.72899999999999998</v>
      </c>
      <c r="F11172">
        <v>2.2051758766174299E-3</v>
      </c>
      <c r="G11172">
        <v>0.49533963012695298</v>
      </c>
      <c r="H11172">
        <v>0</v>
      </c>
      <c r="I11172">
        <v>-173.441</v>
      </c>
      <c r="J11172">
        <v>-0.41299999999999998</v>
      </c>
      <c r="K11172">
        <v>-5.1639999999999997</v>
      </c>
      <c r="L11172" s="2">
        <f t="shared" si="523"/>
        <v>0.43750788560110904</v>
      </c>
      <c r="M11172" s="2">
        <f t="shared" si="524"/>
        <v>0.44836802148535587</v>
      </c>
    </row>
    <row r="11173" spans="1:13">
      <c r="A11173" s="2">
        <f t="shared" si="522"/>
        <v>5.1357138999992458</v>
      </c>
      <c r="B11173">
        <v>17603.466629999999</v>
      </c>
      <c r="C11173">
        <v>56</v>
      </c>
      <c r="D11173" t="s">
        <v>10</v>
      </c>
      <c r="E11173">
        <v>0.72899999999999998</v>
      </c>
      <c r="F11173">
        <v>2.2051758766174299E-3</v>
      </c>
      <c r="G11173">
        <v>0.49533963012695298</v>
      </c>
      <c r="H11173">
        <v>0</v>
      </c>
      <c r="I11173">
        <v>-173.441</v>
      </c>
      <c r="J11173">
        <v>-0.41299999999999998</v>
      </c>
      <c r="K11173">
        <v>-5.1639999999999997</v>
      </c>
      <c r="L11173" s="2">
        <f t="shared" si="523"/>
        <v>0.43750839896604721</v>
      </c>
      <c r="M11173" s="2">
        <f t="shared" si="524"/>
        <v>0.44848333654992212</v>
      </c>
    </row>
    <row r="11174" spans="1:13">
      <c r="A11174" s="2">
        <f t="shared" si="522"/>
        <v>5.1358504000018002</v>
      </c>
      <c r="B11174">
        <v>17603.466766500002</v>
      </c>
      <c r="C11174">
        <v>56</v>
      </c>
      <c r="D11174" t="s">
        <v>10</v>
      </c>
      <c r="E11174">
        <v>0.72899999999999998</v>
      </c>
      <c r="F11174">
        <v>2.2051758766174299E-3</v>
      </c>
      <c r="G11174">
        <v>0.49533963012695298</v>
      </c>
      <c r="H11174">
        <v>0</v>
      </c>
      <c r="I11174">
        <v>-173.441</v>
      </c>
      <c r="J11174">
        <v>-0.41299999999999998</v>
      </c>
      <c r="K11174">
        <v>-5.1639999999999997</v>
      </c>
      <c r="L11174" s="2">
        <f t="shared" si="523"/>
        <v>0.43750869997255998</v>
      </c>
      <c r="M11174" s="2">
        <f t="shared" si="524"/>
        <v>0.44855095041069976</v>
      </c>
    </row>
    <row r="11175" spans="1:13">
      <c r="A11175" s="2">
        <f t="shared" si="522"/>
        <v>5.1359373000013875</v>
      </c>
      <c r="B11175">
        <v>17603.466853400001</v>
      </c>
      <c r="C11175">
        <v>56</v>
      </c>
      <c r="D11175" t="s">
        <v>10</v>
      </c>
      <c r="E11175">
        <v>0.72899999999999998</v>
      </c>
      <c r="F11175">
        <v>2.2051758766174299E-3</v>
      </c>
      <c r="G11175">
        <v>0.49533963012695298</v>
      </c>
      <c r="H11175">
        <v>0</v>
      </c>
      <c r="I11175">
        <v>-173.441</v>
      </c>
      <c r="J11175">
        <v>-0.41299999999999998</v>
      </c>
      <c r="K11175">
        <v>-5.1639999999999997</v>
      </c>
      <c r="L11175" s="2">
        <f t="shared" si="523"/>
        <v>0.43750889160234274</v>
      </c>
      <c r="M11175" s="2">
        <f t="shared" si="524"/>
        <v>0.44859399542435335</v>
      </c>
    </row>
    <row r="11176" spans="1:13">
      <c r="A11176" s="2">
        <f t="shared" si="522"/>
        <v>5.1360211999999592</v>
      </c>
      <c r="B11176">
        <v>17603.4669373</v>
      </c>
      <c r="C11176">
        <v>56</v>
      </c>
      <c r="D11176" t="s">
        <v>10</v>
      </c>
      <c r="E11176">
        <v>0.72899999999999998</v>
      </c>
      <c r="F11176">
        <v>2.2051758766174299E-3</v>
      </c>
      <c r="G11176">
        <v>0.49533963012695298</v>
      </c>
      <c r="H11176">
        <v>0</v>
      </c>
      <c r="I11176">
        <v>-173.441</v>
      </c>
      <c r="J11176">
        <v>-0.41299999999999998</v>
      </c>
      <c r="K11176">
        <v>-5.1639999999999997</v>
      </c>
      <c r="L11176" s="2">
        <f t="shared" si="523"/>
        <v>0.43750907661659566</v>
      </c>
      <c r="M11176" s="2">
        <f t="shared" si="524"/>
        <v>0.44863555441861352</v>
      </c>
    </row>
    <row r="11177" spans="1:13">
      <c r="A11177" s="2">
        <f t="shared" si="522"/>
        <v>5.1361050000014075</v>
      </c>
      <c r="B11177">
        <v>17603.467021100001</v>
      </c>
      <c r="C11177">
        <v>56</v>
      </c>
      <c r="D11177" t="s">
        <v>10</v>
      </c>
      <c r="E11177">
        <v>0.72899999999999998</v>
      </c>
      <c r="F11177">
        <v>2.2051758766174299E-3</v>
      </c>
      <c r="G11177">
        <v>0.49533963012695298</v>
      </c>
      <c r="H11177">
        <v>0</v>
      </c>
      <c r="I11177">
        <v>-173.441</v>
      </c>
      <c r="J11177">
        <v>-0.41299999999999998</v>
      </c>
      <c r="K11177">
        <v>-5.1639999999999997</v>
      </c>
      <c r="L11177" s="2">
        <f t="shared" si="523"/>
        <v>0.4375092614103373</v>
      </c>
      <c r="M11177" s="2">
        <f t="shared" si="524"/>
        <v>0.44867706388033551</v>
      </c>
    </row>
    <row r="11178" spans="1:13">
      <c r="A11178" s="2">
        <f t="shared" si="522"/>
        <v>5.1362281000001531</v>
      </c>
      <c r="B11178">
        <v>17603.4671442</v>
      </c>
      <c r="C11178">
        <v>56</v>
      </c>
      <c r="D11178" t="s">
        <v>10</v>
      </c>
      <c r="E11178">
        <v>0.72899999999999998</v>
      </c>
      <c r="F11178">
        <v>2.2051758766174299E-3</v>
      </c>
      <c r="G11178">
        <v>0.49533963012695298</v>
      </c>
      <c r="H11178">
        <v>0</v>
      </c>
      <c r="I11178">
        <v>-173.441</v>
      </c>
      <c r="J11178">
        <v>-0.41299999999999998</v>
      </c>
      <c r="K11178">
        <v>-5.1639999999999997</v>
      </c>
      <c r="L11178" s="2">
        <f t="shared" si="523"/>
        <v>0.43750953286748495</v>
      </c>
      <c r="M11178" s="2">
        <f t="shared" si="524"/>
        <v>0.44873804018818281</v>
      </c>
    </row>
    <row r="11179" spans="1:13">
      <c r="A11179" s="2">
        <f t="shared" si="522"/>
        <v>5.1363382000017737</v>
      </c>
      <c r="B11179">
        <v>17603.467254300002</v>
      </c>
      <c r="C11179">
        <v>56</v>
      </c>
      <c r="D11179" t="s">
        <v>10</v>
      </c>
      <c r="E11179">
        <v>0.72899999999999998</v>
      </c>
      <c r="F11179">
        <v>2.2051758766174299E-3</v>
      </c>
      <c r="G11179">
        <v>0.49533963012695298</v>
      </c>
      <c r="H11179">
        <v>0</v>
      </c>
      <c r="I11179">
        <v>-173.441</v>
      </c>
      <c r="J11179">
        <v>-0.41299999999999998</v>
      </c>
      <c r="K11179">
        <v>-5.1639999999999997</v>
      </c>
      <c r="L11179" s="2">
        <f t="shared" si="523"/>
        <v>0.43750977565735255</v>
      </c>
      <c r="M11179" s="2">
        <f t="shared" si="524"/>
        <v>0.44879257708226256</v>
      </c>
    </row>
    <row r="11180" spans="1:13">
      <c r="A11180" s="2">
        <f t="shared" si="522"/>
        <v>5.1364242000017839</v>
      </c>
      <c r="B11180">
        <v>17603.467340300002</v>
      </c>
      <c r="C11180">
        <v>56</v>
      </c>
      <c r="D11180" t="s">
        <v>10</v>
      </c>
      <c r="E11180">
        <v>0.72899999999999998</v>
      </c>
      <c r="F11180">
        <v>2.2051758766174299E-3</v>
      </c>
      <c r="G11180">
        <v>0.49533963012695298</v>
      </c>
      <c r="H11180">
        <v>0</v>
      </c>
      <c r="I11180">
        <v>-173.441</v>
      </c>
      <c r="J11180">
        <v>-0.41299999999999998</v>
      </c>
      <c r="K11180">
        <v>-5.1639999999999997</v>
      </c>
      <c r="L11180" s="2">
        <f t="shared" si="523"/>
        <v>0.43750996530247799</v>
      </c>
      <c r="M11180" s="2">
        <f t="shared" si="524"/>
        <v>0.44883517629045855</v>
      </c>
    </row>
    <row r="11181" spans="1:13">
      <c r="A11181" s="2">
        <f t="shared" si="522"/>
        <v>5.1365081000003556</v>
      </c>
      <c r="B11181">
        <v>17603.4674242</v>
      </c>
      <c r="C11181">
        <v>56</v>
      </c>
      <c r="D11181" t="s">
        <v>10</v>
      </c>
      <c r="E11181">
        <v>0.72899999999999998</v>
      </c>
      <c r="F11181">
        <v>2.2051758766174299E-3</v>
      </c>
      <c r="G11181">
        <v>0.49533963012695298</v>
      </c>
      <c r="H11181">
        <v>0</v>
      </c>
      <c r="I11181">
        <v>-173.441</v>
      </c>
      <c r="J11181">
        <v>-0.41299999999999998</v>
      </c>
      <c r="K11181">
        <v>-5.1639999999999997</v>
      </c>
      <c r="L11181" s="2">
        <f t="shared" si="523"/>
        <v>0.43751015031673091</v>
      </c>
      <c r="M11181" s="2">
        <f t="shared" si="524"/>
        <v>0.44887673528471872</v>
      </c>
    </row>
    <row r="11182" spans="1:13">
      <c r="A11182" s="2">
        <f t="shared" si="522"/>
        <v>5.1365905000020575</v>
      </c>
      <c r="B11182">
        <v>17603.467506600002</v>
      </c>
      <c r="C11182">
        <v>56</v>
      </c>
      <c r="D11182" t="s">
        <v>10</v>
      </c>
      <c r="E11182">
        <v>0.72899999999999998</v>
      </c>
      <c r="F11182">
        <v>2.2051758766174299E-3</v>
      </c>
      <c r="G11182">
        <v>0.49533963012695298</v>
      </c>
      <c r="H11182">
        <v>0</v>
      </c>
      <c r="I11182">
        <v>-173.441</v>
      </c>
      <c r="J11182">
        <v>-0.41299999999999998</v>
      </c>
      <c r="K11182">
        <v>-5.1639999999999997</v>
      </c>
      <c r="L11182" s="2">
        <f t="shared" si="523"/>
        <v>0.43751033202322687</v>
      </c>
      <c r="M11182" s="2">
        <f t="shared" si="524"/>
        <v>0.44891755127108418</v>
      </c>
    </row>
    <row r="11183" spans="1:13">
      <c r="A11183" s="2">
        <f t="shared" si="522"/>
        <v>5.1366721000013058</v>
      </c>
      <c r="B11183">
        <v>17603.467588200001</v>
      </c>
      <c r="C11183">
        <v>56</v>
      </c>
      <c r="D11183" t="s">
        <v>10</v>
      </c>
      <c r="E11183">
        <v>0.72899999999999998</v>
      </c>
      <c r="F11183">
        <v>2.2051758766174299E-3</v>
      </c>
      <c r="G11183">
        <v>0.49533963012695298</v>
      </c>
      <c r="H11183">
        <v>0</v>
      </c>
      <c r="I11183">
        <v>-173.441</v>
      </c>
      <c r="J11183">
        <v>-0.41299999999999998</v>
      </c>
      <c r="K11183">
        <v>-5.1639999999999997</v>
      </c>
      <c r="L11183" s="2">
        <f t="shared" si="523"/>
        <v>0.43751051196557672</v>
      </c>
      <c r="M11183" s="2">
        <f t="shared" si="524"/>
        <v>0.44895797098453016</v>
      </c>
    </row>
    <row r="11184" spans="1:13">
      <c r="A11184" s="2">
        <f t="shared" si="522"/>
        <v>5.136753900002077</v>
      </c>
      <c r="B11184">
        <v>17603.467670000002</v>
      </c>
      <c r="C11184">
        <v>56</v>
      </c>
      <c r="D11184" t="s">
        <v>10</v>
      </c>
      <c r="E11184">
        <v>0.72899999999999998</v>
      </c>
      <c r="F11184">
        <v>2.2051758766174299E-3</v>
      </c>
      <c r="G11184">
        <v>0.49533963012695298</v>
      </c>
      <c r="H11184">
        <v>0</v>
      </c>
      <c r="I11184">
        <v>-173.441</v>
      </c>
      <c r="J11184">
        <v>-0.41299999999999998</v>
      </c>
      <c r="K11184">
        <v>-5.1639999999999997</v>
      </c>
      <c r="L11184" s="2">
        <f t="shared" si="523"/>
        <v>0.43751069234896511</v>
      </c>
      <c r="M11184" s="2">
        <f t="shared" si="524"/>
        <v>0.44899848976665657</v>
      </c>
    </row>
    <row r="11185" spans="1:13">
      <c r="A11185" s="2">
        <f t="shared" si="522"/>
        <v>5.136836099998618</v>
      </c>
      <c r="B11185">
        <v>17603.467752199998</v>
      </c>
      <c r="C11185">
        <v>56</v>
      </c>
      <c r="D11185" t="s">
        <v>10</v>
      </c>
      <c r="E11185">
        <v>0.72899999999999998</v>
      </c>
      <c r="F11185">
        <v>2.2051758766174299E-3</v>
      </c>
      <c r="G11185">
        <v>0.49533963012695298</v>
      </c>
      <c r="H11185">
        <v>0</v>
      </c>
      <c r="I11185">
        <v>-173.441</v>
      </c>
      <c r="J11185">
        <v>-0.41299999999999998</v>
      </c>
      <c r="K11185">
        <v>-5.1639999999999997</v>
      </c>
      <c r="L11185" s="2">
        <f t="shared" si="523"/>
        <v>0.43751087361441454</v>
      </c>
      <c r="M11185" s="2">
        <f t="shared" si="524"/>
        <v>0.44903920668253966</v>
      </c>
    </row>
    <row r="11186" spans="1:13">
      <c r="A11186" s="2">
        <f t="shared" si="522"/>
        <v>5.1371179000016127</v>
      </c>
      <c r="B11186">
        <v>17603.468034000001</v>
      </c>
      <c r="C11186">
        <v>56</v>
      </c>
      <c r="D11186" t="s">
        <v>10</v>
      </c>
      <c r="E11186">
        <v>0.72899999999999998</v>
      </c>
      <c r="F11186">
        <v>2.2051758766174299E-3</v>
      </c>
      <c r="G11186">
        <v>0.49533963012695298</v>
      </c>
      <c r="H11186">
        <v>0</v>
      </c>
      <c r="I11186">
        <v>-173.441</v>
      </c>
      <c r="J11186">
        <v>-0.41299999999999998</v>
      </c>
      <c r="K11186">
        <v>-5.1639999999999997</v>
      </c>
      <c r="L11186" s="2">
        <f t="shared" si="523"/>
        <v>0.4375114950329832</v>
      </c>
      <c r="M11186" s="2">
        <f t="shared" si="524"/>
        <v>0.44917879339179284</v>
      </c>
    </row>
    <row r="11187" spans="1:13">
      <c r="A11187" s="2">
        <f t="shared" si="522"/>
        <v>5.1373167999990983</v>
      </c>
      <c r="B11187">
        <v>17603.468232899999</v>
      </c>
      <c r="C11187">
        <v>56</v>
      </c>
      <c r="D11187" t="s">
        <v>10</v>
      </c>
      <c r="E11187">
        <v>0.72899999999999998</v>
      </c>
      <c r="F11187">
        <v>2.2051758766174299E-3</v>
      </c>
      <c r="G11187">
        <v>0.49533963012695298</v>
      </c>
      <c r="H11187">
        <v>0</v>
      </c>
      <c r="I11187">
        <v>-173.441</v>
      </c>
      <c r="J11187">
        <v>-0.41299999999999998</v>
      </c>
      <c r="K11187">
        <v>-5.1639999999999997</v>
      </c>
      <c r="L11187" s="2">
        <f t="shared" si="523"/>
        <v>0.43751193364245949</v>
      </c>
      <c r="M11187" s="2">
        <f t="shared" si="524"/>
        <v>0.44927731644297958</v>
      </c>
    </row>
    <row r="11188" spans="1:13">
      <c r="A11188" s="2">
        <f t="shared" si="522"/>
        <v>5.1376631999992242</v>
      </c>
      <c r="B11188">
        <v>17603.468579299999</v>
      </c>
      <c r="C11188">
        <v>56</v>
      </c>
      <c r="D11188" t="s">
        <v>10</v>
      </c>
      <c r="E11188">
        <v>0.72899999999999998</v>
      </c>
      <c r="F11188">
        <v>2.2051758766174299E-3</v>
      </c>
      <c r="G11188">
        <v>0.49533963012695298</v>
      </c>
      <c r="H11188">
        <v>0</v>
      </c>
      <c r="I11188">
        <v>-173.441</v>
      </c>
      <c r="J11188">
        <v>-0.41299999999999998</v>
      </c>
      <c r="K11188">
        <v>-5.1639999999999997</v>
      </c>
      <c r="L11188" s="2">
        <f t="shared" si="523"/>
        <v>0.43751269751538341</v>
      </c>
      <c r="M11188" s="2">
        <f t="shared" si="524"/>
        <v>0.44944890209091792</v>
      </c>
    </row>
    <row r="11189" spans="1:13">
      <c r="A11189" s="2">
        <f t="shared" si="522"/>
        <v>5.1377720000018599</v>
      </c>
      <c r="B11189">
        <v>17603.468688100002</v>
      </c>
      <c r="C11189">
        <v>56</v>
      </c>
      <c r="D11189" t="s">
        <v>10</v>
      </c>
      <c r="E11189">
        <v>0.72899999999999998</v>
      </c>
      <c r="F11189">
        <v>2.2051758766174299E-3</v>
      </c>
      <c r="G11189">
        <v>0.49533963012695298</v>
      </c>
      <c r="H11189">
        <v>0</v>
      </c>
      <c r="I11189">
        <v>-173.441</v>
      </c>
      <c r="J11189">
        <v>-0.41299999999999998</v>
      </c>
      <c r="K11189">
        <v>-5.1639999999999997</v>
      </c>
      <c r="L11189" s="2">
        <f t="shared" si="523"/>
        <v>0.4375129374385246</v>
      </c>
      <c r="M11189" s="2">
        <f t="shared" si="524"/>
        <v>0.44950279504398127</v>
      </c>
    </row>
    <row r="11190" spans="1:13">
      <c r="A11190" s="2">
        <f t="shared" si="522"/>
        <v>5.1378537999989931</v>
      </c>
      <c r="B11190">
        <v>17603.468769899999</v>
      </c>
      <c r="C11190">
        <v>56</v>
      </c>
      <c r="D11190" t="s">
        <v>10</v>
      </c>
      <c r="E11190">
        <v>0.72899999999999998</v>
      </c>
      <c r="F11190">
        <v>2.2051758766174299E-3</v>
      </c>
      <c r="G11190">
        <v>0.49533963012695298</v>
      </c>
      <c r="H11190">
        <v>0</v>
      </c>
      <c r="I11190">
        <v>-173.441</v>
      </c>
      <c r="J11190">
        <v>-0.41299999999999998</v>
      </c>
      <c r="K11190">
        <v>-5.1639999999999997</v>
      </c>
      <c r="L11190" s="2">
        <f t="shared" si="523"/>
        <v>0.437513117821905</v>
      </c>
      <c r="M11190" s="2">
        <f t="shared" si="524"/>
        <v>0.44954331382430562</v>
      </c>
    </row>
    <row r="11191" spans="1:13">
      <c r="A11191" s="2">
        <f t="shared" si="522"/>
        <v>5.1379367000008642</v>
      </c>
      <c r="B11191">
        <v>17603.468852800001</v>
      </c>
      <c r="C11191">
        <v>56</v>
      </c>
      <c r="D11191" t="s">
        <v>10</v>
      </c>
      <c r="E11191">
        <v>0.72899999999999998</v>
      </c>
      <c r="F11191">
        <v>2.2051758766174299E-3</v>
      </c>
      <c r="G11191">
        <v>0.49533963012695298</v>
      </c>
      <c r="H11191">
        <v>0</v>
      </c>
      <c r="I11191">
        <v>-173.441</v>
      </c>
      <c r="J11191">
        <v>-0.41299999999999998</v>
      </c>
      <c r="K11191">
        <v>-5.1639999999999997</v>
      </c>
      <c r="L11191" s="2">
        <f t="shared" si="523"/>
        <v>0.43751330063098931</v>
      </c>
      <c r="M11191" s="2">
        <f t="shared" si="524"/>
        <v>0.44958437748057001</v>
      </c>
    </row>
    <row r="11192" spans="1:13">
      <c r="A11192" s="2">
        <f t="shared" si="522"/>
        <v>5.1380152999990969</v>
      </c>
      <c r="B11192">
        <v>17603.468931399999</v>
      </c>
      <c r="C11192">
        <v>56</v>
      </c>
      <c r="D11192" t="s">
        <v>10</v>
      </c>
      <c r="E11192">
        <v>0.72899999999999998</v>
      </c>
      <c r="F11192">
        <v>2.2051758766174299E-3</v>
      </c>
      <c r="G11192">
        <v>0.49533963012695298</v>
      </c>
      <c r="H11192">
        <v>0</v>
      </c>
      <c r="I11192">
        <v>-173.441</v>
      </c>
      <c r="J11192">
        <v>-0.41299999999999998</v>
      </c>
      <c r="K11192">
        <v>-5.1639999999999997</v>
      </c>
      <c r="L11192" s="2">
        <f t="shared" si="523"/>
        <v>0.43751347395780932</v>
      </c>
      <c r="M11192" s="2">
        <f t="shared" si="524"/>
        <v>0.44962331117462256</v>
      </c>
    </row>
    <row r="11193" spans="1:13">
      <c r="A11193" s="2">
        <f t="shared" si="522"/>
        <v>5.1381626000002143</v>
      </c>
      <c r="B11193">
        <v>17603.4690787</v>
      </c>
      <c r="C11193">
        <v>56</v>
      </c>
      <c r="D11193" t="s">
        <v>10</v>
      </c>
      <c r="E11193">
        <v>0.72899999999999998</v>
      </c>
      <c r="F11193">
        <v>2.2051758766174299E-3</v>
      </c>
      <c r="G11193">
        <v>0.49533963012695298</v>
      </c>
      <c r="H11193">
        <v>0</v>
      </c>
      <c r="I11193">
        <v>-173.441</v>
      </c>
      <c r="J11193">
        <v>-0.41299999999999998</v>
      </c>
      <c r="K11193">
        <v>-5.1639999999999997</v>
      </c>
      <c r="L11193" s="2">
        <f t="shared" si="523"/>
        <v>0.4375137987802184</v>
      </c>
      <c r="M11193" s="2">
        <f t="shared" si="524"/>
        <v>0.44969627470269374</v>
      </c>
    </row>
    <row r="11194" spans="1:13">
      <c r="A11194" s="2">
        <f t="shared" si="522"/>
        <v>5.1382838999998057</v>
      </c>
      <c r="B11194">
        <v>17603.4692</v>
      </c>
      <c r="C11194">
        <v>56</v>
      </c>
      <c r="D11194" t="s">
        <v>10</v>
      </c>
      <c r="E11194">
        <v>0.72899999999999998</v>
      </c>
      <c r="F11194">
        <v>2.2051758766174299E-3</v>
      </c>
      <c r="G11194">
        <v>0.49533963012695298</v>
      </c>
      <c r="H11194">
        <v>0</v>
      </c>
      <c r="I11194">
        <v>-173.441</v>
      </c>
      <c r="J11194">
        <v>-0.41299999999999998</v>
      </c>
      <c r="K11194">
        <v>-5.1639999999999997</v>
      </c>
      <c r="L11194" s="2">
        <f t="shared" si="523"/>
        <v>0.43751406626805134</v>
      </c>
      <c r="M11194" s="2">
        <f t="shared" si="524"/>
        <v>0.44975635939962577</v>
      </c>
    </row>
    <row r="11195" spans="1:13">
      <c r="A11195" s="2">
        <f t="shared" si="522"/>
        <v>5.1383805000004941</v>
      </c>
      <c r="B11195">
        <v>17603.4692966</v>
      </c>
      <c r="C11195">
        <v>56</v>
      </c>
      <c r="D11195" t="s">
        <v>10</v>
      </c>
      <c r="E11195">
        <v>0.72899999999999998</v>
      </c>
      <c r="F11195">
        <v>2.2051758766174299E-3</v>
      </c>
      <c r="G11195">
        <v>0.49533963012695298</v>
      </c>
      <c r="H11195">
        <v>0</v>
      </c>
      <c r="I11195">
        <v>-173.441</v>
      </c>
      <c r="J11195">
        <v>-0.41299999999999998</v>
      </c>
      <c r="K11195">
        <v>-5.1639999999999997</v>
      </c>
      <c r="L11195" s="2">
        <f t="shared" si="523"/>
        <v>0.43751427928804254</v>
      </c>
      <c r="M11195" s="2">
        <f t="shared" si="524"/>
        <v>0.44980420920823699</v>
      </c>
    </row>
    <row r="11196" spans="1:13">
      <c r="A11196" s="2">
        <f t="shared" si="522"/>
        <v>5.139182200000505</v>
      </c>
      <c r="B11196">
        <v>17603.4700983</v>
      </c>
      <c r="C11196">
        <v>56</v>
      </c>
      <c r="D11196" t="s">
        <v>10</v>
      </c>
      <c r="E11196">
        <v>0.72899999999999998</v>
      </c>
      <c r="F11196">
        <v>2.2051758766174299E-3</v>
      </c>
      <c r="G11196">
        <v>0.49533963012695298</v>
      </c>
      <c r="H11196">
        <v>0</v>
      </c>
      <c r="I11196">
        <v>-173.441</v>
      </c>
      <c r="J11196">
        <v>-0.41299999999999998</v>
      </c>
      <c r="K11196">
        <v>-5.1639999999999997</v>
      </c>
      <c r="L11196" s="2">
        <f t="shared" si="523"/>
        <v>0.43751604717754283</v>
      </c>
      <c r="M11196" s="2">
        <f t="shared" si="524"/>
        <v>0.45020132298971516</v>
      </c>
    </row>
    <row r="11197" spans="1:13">
      <c r="A11197" s="2">
        <f t="shared" si="522"/>
        <v>5.1396339999992051</v>
      </c>
      <c r="B11197">
        <v>17603.470550099999</v>
      </c>
      <c r="C11197">
        <v>56</v>
      </c>
      <c r="D11197" t="s">
        <v>10</v>
      </c>
      <c r="E11197">
        <v>0.72899999999999998</v>
      </c>
      <c r="F11197">
        <v>2.2051758766174299E-3</v>
      </c>
      <c r="G11197">
        <v>0.49533963012695298</v>
      </c>
      <c r="H11197">
        <v>0</v>
      </c>
      <c r="I11197">
        <v>-173.441</v>
      </c>
      <c r="J11197">
        <v>-0.41299999999999998</v>
      </c>
      <c r="K11197">
        <v>-5.1639999999999997</v>
      </c>
      <c r="L11197" s="2">
        <f t="shared" si="523"/>
        <v>0.43751704347600101</v>
      </c>
      <c r="M11197" s="2">
        <f t="shared" si="524"/>
        <v>0.45042511743396263</v>
      </c>
    </row>
    <row r="11198" spans="1:13">
      <c r="A11198" s="2">
        <f t="shared" si="522"/>
        <v>5.1400080999992497</v>
      </c>
      <c r="B11198">
        <v>17603.470924199999</v>
      </c>
      <c r="C11198">
        <v>56</v>
      </c>
      <c r="D11198" t="s">
        <v>10</v>
      </c>
      <c r="E11198">
        <v>0.72899999999999998</v>
      </c>
      <c r="F11198">
        <v>2.2051758766174299E-3</v>
      </c>
      <c r="G11198">
        <v>0.49533963012695298</v>
      </c>
      <c r="H11198">
        <v>0</v>
      </c>
      <c r="I11198">
        <v>-173.441</v>
      </c>
      <c r="J11198">
        <v>-0.41299999999999998</v>
      </c>
      <c r="K11198">
        <v>-5.1639999999999997</v>
      </c>
      <c r="L11198" s="2">
        <f t="shared" si="523"/>
        <v>0.43751786843229656</v>
      </c>
      <c r="M11198" s="2">
        <f t="shared" si="524"/>
        <v>0.45061042398961521</v>
      </c>
    </row>
    <row r="11199" spans="1:13">
      <c r="A11199" s="2">
        <f t="shared" si="522"/>
        <v>5.1401437999993504</v>
      </c>
      <c r="B11199">
        <v>17603.471059899999</v>
      </c>
      <c r="C11199">
        <v>56</v>
      </c>
      <c r="D11199" t="s">
        <v>10</v>
      </c>
      <c r="E11199">
        <v>0.72899999999999998</v>
      </c>
      <c r="F11199">
        <v>2.2051758766174299E-3</v>
      </c>
      <c r="G11199">
        <v>0.49533963012695298</v>
      </c>
      <c r="H11199">
        <v>0</v>
      </c>
      <c r="I11199">
        <v>-173.441</v>
      </c>
      <c r="J11199">
        <v>-0.41299999999999998</v>
      </c>
      <c r="K11199">
        <v>-5.1639999999999997</v>
      </c>
      <c r="L11199" s="2">
        <f t="shared" si="523"/>
        <v>0.43751816767466323</v>
      </c>
      <c r="M11199" s="2">
        <f t="shared" si="524"/>
        <v>0.45067764157747336</v>
      </c>
    </row>
    <row r="11200" spans="1:13">
      <c r="A11200" s="2">
        <f t="shared" si="522"/>
        <v>5.1402545999990252</v>
      </c>
      <c r="B11200">
        <v>17603.471170699999</v>
      </c>
      <c r="C11200">
        <v>56</v>
      </c>
      <c r="D11200" t="s">
        <v>10</v>
      </c>
      <c r="E11200">
        <v>0.72899999999999998</v>
      </c>
      <c r="F11200">
        <v>2.2051758766174299E-3</v>
      </c>
      <c r="G11200">
        <v>0.49533963012695298</v>
      </c>
      <c r="H11200">
        <v>0</v>
      </c>
      <c r="I11200">
        <v>-173.441</v>
      </c>
      <c r="J11200">
        <v>-0.41299999999999998</v>
      </c>
      <c r="K11200">
        <v>-5.1639999999999997</v>
      </c>
      <c r="L11200" s="2">
        <f t="shared" si="523"/>
        <v>0.43751841200814962</v>
      </c>
      <c r="M11200" s="2">
        <f t="shared" si="524"/>
        <v>0.45073252520833035</v>
      </c>
    </row>
    <row r="11201" spans="1:13">
      <c r="A11201" s="2">
        <f t="shared" si="522"/>
        <v>5.1403439999994589</v>
      </c>
      <c r="B11201">
        <v>17603.471260099999</v>
      </c>
      <c r="C11201">
        <v>56</v>
      </c>
      <c r="D11201" t="s">
        <v>10</v>
      </c>
      <c r="E11201">
        <v>0.72899999999999998</v>
      </c>
      <c r="F11201">
        <v>2.2051758766174299E-3</v>
      </c>
      <c r="G11201">
        <v>0.49533963012695298</v>
      </c>
      <c r="H11201">
        <v>0</v>
      </c>
      <c r="I11201">
        <v>-173.441</v>
      </c>
      <c r="J11201">
        <v>-0.41299999999999998</v>
      </c>
      <c r="K11201">
        <v>-5.1639999999999997</v>
      </c>
      <c r="L11201" s="2">
        <f t="shared" si="523"/>
        <v>0.43751860915087393</v>
      </c>
      <c r="M11201" s="2">
        <f t="shared" si="524"/>
        <v>0.4507768085714785</v>
      </c>
    </row>
    <row r="11202" spans="1:13">
      <c r="A11202" s="2">
        <f t="shared" si="522"/>
        <v>5.1404307000011613</v>
      </c>
      <c r="B11202">
        <v>17603.471346800001</v>
      </c>
      <c r="C11202">
        <v>56</v>
      </c>
      <c r="D11202" t="s">
        <v>10</v>
      </c>
      <c r="E11202">
        <v>0.72899999999999998</v>
      </c>
      <c r="F11202">
        <v>2.2051758766174299E-3</v>
      </c>
      <c r="G11202">
        <v>0.49533963012695298</v>
      </c>
      <c r="H11202">
        <v>0</v>
      </c>
      <c r="I11202">
        <v>-173.441</v>
      </c>
      <c r="J11202">
        <v>-0.41299999999999998</v>
      </c>
      <c r="K11202">
        <v>-5.1639999999999997</v>
      </c>
      <c r="L11202" s="2">
        <f t="shared" si="523"/>
        <v>0.4375188003396262</v>
      </c>
      <c r="M11202" s="2">
        <f t="shared" si="524"/>
        <v>0.45081975451825379</v>
      </c>
    </row>
    <row r="11203" spans="1:13">
      <c r="A11203" s="2">
        <f t="shared" ref="A11203:A11266" si="525">B11203-$B$2</f>
        <v>5.1405749000005017</v>
      </c>
      <c r="B11203">
        <v>17603.471491</v>
      </c>
      <c r="C11203">
        <v>56</v>
      </c>
      <c r="D11203" t="s">
        <v>10</v>
      </c>
      <c r="E11203">
        <v>0.72899999999999998</v>
      </c>
      <c r="F11203">
        <v>2.2051758766174299E-3</v>
      </c>
      <c r="G11203">
        <v>0.49533963012695298</v>
      </c>
      <c r="H11203">
        <v>0</v>
      </c>
      <c r="I11203">
        <v>-173.441</v>
      </c>
      <c r="J11203">
        <v>-0.41299999999999998</v>
      </c>
      <c r="K11203">
        <v>-5.1639999999999997</v>
      </c>
      <c r="L11203" s="2">
        <f t="shared" si="523"/>
        <v>0.43751911832598617</v>
      </c>
      <c r="M11203" s="2">
        <f t="shared" si="524"/>
        <v>0.45089118249259136</v>
      </c>
    </row>
    <row r="11204" spans="1:13">
      <c r="A11204" s="2">
        <f t="shared" si="525"/>
        <v>5.140682299999753</v>
      </c>
      <c r="B11204">
        <v>17603.471598399999</v>
      </c>
      <c r="C11204">
        <v>56</v>
      </c>
      <c r="D11204" t="s">
        <v>10</v>
      </c>
      <c r="E11204">
        <v>0.72899999999999998</v>
      </c>
      <c r="F11204">
        <v>2.2051758766174299E-3</v>
      </c>
      <c r="G11204">
        <v>0.49533963012695298</v>
      </c>
      <c r="H11204">
        <v>0</v>
      </c>
      <c r="I11204">
        <v>-173.441</v>
      </c>
      <c r="J11204">
        <v>-0.41299999999999998</v>
      </c>
      <c r="K11204">
        <v>-5.1639999999999997</v>
      </c>
      <c r="L11204" s="2">
        <f t="shared" ref="L11204:L11267" si="526">L11203+(F11204*(A11204-A11203))</f>
        <v>0.43751935516187368</v>
      </c>
      <c r="M11204" s="2">
        <f t="shared" ref="M11204:M11267" si="527">M11203+(G11204*(A11204-A11203))</f>
        <v>0.45094438196849618</v>
      </c>
    </row>
    <row r="11205" spans="1:13">
      <c r="A11205" s="2">
        <f t="shared" si="525"/>
        <v>5.1411489999991318</v>
      </c>
      <c r="B11205">
        <v>17603.472065099999</v>
      </c>
      <c r="C11205">
        <v>56</v>
      </c>
      <c r="D11205" t="s">
        <v>10</v>
      </c>
      <c r="E11205">
        <v>0.72899999999999998</v>
      </c>
      <c r="F11205">
        <v>2.2051758766174299E-3</v>
      </c>
      <c r="G11205">
        <v>0.49533963012695298</v>
      </c>
      <c r="H11205">
        <v>0</v>
      </c>
      <c r="I11205">
        <v>-173.441</v>
      </c>
      <c r="J11205">
        <v>-0.41299999999999998</v>
      </c>
      <c r="K11205">
        <v>-5.1639999999999997</v>
      </c>
      <c r="L11205" s="2">
        <f t="shared" si="526"/>
        <v>0.43752038431745394</v>
      </c>
      <c r="M11205" s="2">
        <f t="shared" si="527"/>
        <v>0.4511755569735687</v>
      </c>
    </row>
    <row r="11206" spans="1:13">
      <c r="A11206" s="2">
        <f t="shared" si="525"/>
        <v>5.1412539000011748</v>
      </c>
      <c r="B11206">
        <v>17603.472170000001</v>
      </c>
      <c r="C11206">
        <v>56</v>
      </c>
      <c r="D11206" t="s">
        <v>10</v>
      </c>
      <c r="E11206">
        <v>0.72899999999999998</v>
      </c>
      <c r="F11206">
        <v>2.2051758766174299E-3</v>
      </c>
      <c r="G11206">
        <v>0.49533963012695298</v>
      </c>
      <c r="H11206">
        <v>0</v>
      </c>
      <c r="I11206">
        <v>-173.441</v>
      </c>
      <c r="J11206">
        <v>-0.41299999999999998</v>
      </c>
      <c r="K11206">
        <v>-5.1639999999999997</v>
      </c>
      <c r="L11206" s="2">
        <f t="shared" si="526"/>
        <v>0.43752061564040789</v>
      </c>
      <c r="M11206" s="2">
        <f t="shared" si="527"/>
        <v>0.45122751810178102</v>
      </c>
    </row>
    <row r="11207" spans="1:13">
      <c r="A11207" s="2">
        <f t="shared" si="525"/>
        <v>5.1413947000000917</v>
      </c>
      <c r="B11207">
        <v>17603.4723108</v>
      </c>
      <c r="C11207">
        <v>56</v>
      </c>
      <c r="D11207" t="s">
        <v>10</v>
      </c>
      <c r="E11207">
        <v>0.72899999999999998</v>
      </c>
      <c r="F11207">
        <v>2.2051758766174299E-3</v>
      </c>
      <c r="G11207">
        <v>0.49533963012695298</v>
      </c>
      <c r="H11207">
        <v>0</v>
      </c>
      <c r="I11207">
        <v>-173.441</v>
      </c>
      <c r="J11207">
        <v>-0.41299999999999998</v>
      </c>
      <c r="K11207">
        <v>-5.1639999999999997</v>
      </c>
      <c r="L11207" s="2">
        <f t="shared" si="526"/>
        <v>0.43752092612916893</v>
      </c>
      <c r="M11207" s="2">
        <f t="shared" si="527"/>
        <v>0.45129726192116643</v>
      </c>
    </row>
    <row r="11208" spans="1:13">
      <c r="A11208" s="2">
        <f t="shared" si="525"/>
        <v>5.1415209000006143</v>
      </c>
      <c r="B11208">
        <v>17603.472437</v>
      </c>
      <c r="C11208">
        <v>56</v>
      </c>
      <c r="D11208" t="s">
        <v>10</v>
      </c>
      <c r="E11208">
        <v>0.72899999999999998</v>
      </c>
      <c r="F11208">
        <v>2.2051758766174299E-3</v>
      </c>
      <c r="G11208">
        <v>0.49533963012695298</v>
      </c>
      <c r="H11208">
        <v>0</v>
      </c>
      <c r="I11208">
        <v>-173.441</v>
      </c>
      <c r="J11208">
        <v>-0.41299999999999998</v>
      </c>
      <c r="K11208">
        <v>-5.1639999999999997</v>
      </c>
      <c r="L11208" s="2">
        <f t="shared" si="526"/>
        <v>0.43752120442236569</v>
      </c>
      <c r="M11208" s="2">
        <f t="shared" si="527"/>
        <v>0.45135977378274733</v>
      </c>
    </row>
    <row r="11209" spans="1:13">
      <c r="A11209" s="2">
        <f t="shared" si="525"/>
        <v>5.1416467000017292</v>
      </c>
      <c r="B11209">
        <v>17603.472562800001</v>
      </c>
      <c r="C11209">
        <v>56</v>
      </c>
      <c r="D11209" t="s">
        <v>10</v>
      </c>
      <c r="E11209">
        <v>0.72899999999999998</v>
      </c>
      <c r="F11209">
        <v>2.2051758766174299E-3</v>
      </c>
      <c r="G11209">
        <v>0.49533963012695298</v>
      </c>
      <c r="H11209">
        <v>0</v>
      </c>
      <c r="I11209">
        <v>-173.441</v>
      </c>
      <c r="J11209">
        <v>-0.41299999999999998</v>
      </c>
      <c r="K11209">
        <v>-5.1639999999999997</v>
      </c>
      <c r="L11209" s="2">
        <f t="shared" si="526"/>
        <v>0.43752148183349343</v>
      </c>
      <c r="M11209" s="2">
        <f t="shared" si="527"/>
        <v>0.4514220875087695</v>
      </c>
    </row>
    <row r="11210" spans="1:13">
      <c r="A11210" s="2">
        <f t="shared" si="525"/>
        <v>5.1418995999993058</v>
      </c>
      <c r="B11210">
        <v>17603.472815699999</v>
      </c>
      <c r="C11210">
        <v>56</v>
      </c>
      <c r="D11210" t="s">
        <v>10</v>
      </c>
      <c r="E11210">
        <v>0.72899999999999998</v>
      </c>
      <c r="F11210">
        <v>2.2051758766174299E-3</v>
      </c>
      <c r="G11210">
        <v>0.49533963012695298</v>
      </c>
      <c r="H11210">
        <v>0</v>
      </c>
      <c r="I11210">
        <v>-173.441</v>
      </c>
      <c r="J11210">
        <v>-0.41299999999999998</v>
      </c>
      <c r="K11210">
        <v>-5.1639999999999997</v>
      </c>
      <c r="L11210" s="2">
        <f t="shared" si="526"/>
        <v>0.43752203952246727</v>
      </c>
      <c r="M11210" s="2">
        <f t="shared" si="527"/>
        <v>0.45154735890002823</v>
      </c>
    </row>
    <row r="11211" spans="1:13">
      <c r="A11211" s="2">
        <f t="shared" si="525"/>
        <v>5.1420106000005035</v>
      </c>
      <c r="B11211">
        <v>17603.4729267</v>
      </c>
      <c r="C11211">
        <v>56</v>
      </c>
      <c r="D11211" t="s">
        <v>10</v>
      </c>
      <c r="E11211">
        <v>0.72899999999999998</v>
      </c>
      <c r="F11211">
        <v>2.2051758766174299E-3</v>
      </c>
      <c r="G11211">
        <v>0.49533963012695298</v>
      </c>
      <c r="H11211">
        <v>0</v>
      </c>
      <c r="I11211">
        <v>-173.441</v>
      </c>
      <c r="J11211">
        <v>-0.41299999999999998</v>
      </c>
      <c r="K11211">
        <v>-5.1639999999999997</v>
      </c>
      <c r="L11211" s="2">
        <f t="shared" si="526"/>
        <v>0.43752228429699219</v>
      </c>
      <c r="M11211" s="2">
        <f t="shared" si="527"/>
        <v>0.45160234159956558</v>
      </c>
    </row>
    <row r="11212" spans="1:13">
      <c r="A11212" s="2">
        <f t="shared" si="525"/>
        <v>5.1420964999997523</v>
      </c>
      <c r="B11212">
        <v>17603.473012599999</v>
      </c>
      <c r="C11212">
        <v>56</v>
      </c>
      <c r="D11212" t="s">
        <v>10</v>
      </c>
      <c r="E11212">
        <v>0.72899999999999998</v>
      </c>
      <c r="F11212">
        <v>2.2051758766174299E-3</v>
      </c>
      <c r="G11212">
        <v>0.49533963012695298</v>
      </c>
      <c r="H11212">
        <v>0</v>
      </c>
      <c r="I11212">
        <v>-173.441</v>
      </c>
      <c r="J11212">
        <v>-0.41299999999999998</v>
      </c>
      <c r="K11212">
        <v>-5.1639999999999997</v>
      </c>
      <c r="L11212" s="2">
        <f t="shared" si="526"/>
        <v>0.43752247372159836</v>
      </c>
      <c r="M11212" s="2">
        <f t="shared" si="527"/>
        <v>0.45164489127342139</v>
      </c>
    </row>
    <row r="11213" spans="1:13">
      <c r="A11213" s="2">
        <f t="shared" si="525"/>
        <v>5.1421794999987469</v>
      </c>
      <c r="B11213">
        <v>17603.473095599998</v>
      </c>
      <c r="C11213">
        <v>56</v>
      </c>
      <c r="D11213" t="s">
        <v>10</v>
      </c>
      <c r="E11213">
        <v>0.72899999999999998</v>
      </c>
      <c r="F11213">
        <v>2.2051758766174299E-3</v>
      </c>
      <c r="G11213">
        <v>0.49533963012695298</v>
      </c>
      <c r="H11213">
        <v>0</v>
      </c>
      <c r="I11213">
        <v>-173.441</v>
      </c>
      <c r="J11213">
        <v>-0.41299999999999998</v>
      </c>
      <c r="K11213">
        <v>-5.1639999999999997</v>
      </c>
      <c r="L11213" s="2">
        <f t="shared" si="526"/>
        <v>0.43752265675119389</v>
      </c>
      <c r="M11213" s="2">
        <f t="shared" si="527"/>
        <v>0.45168600446222396</v>
      </c>
    </row>
    <row r="11214" spans="1:13">
      <c r="A11214" s="2">
        <f t="shared" si="525"/>
        <v>5.142324299999018</v>
      </c>
      <c r="B11214">
        <v>17603.473240399999</v>
      </c>
      <c r="C11214">
        <v>56</v>
      </c>
      <c r="D11214" t="s">
        <v>10</v>
      </c>
      <c r="E11214">
        <v>0.72899999999999998</v>
      </c>
      <c r="F11214">
        <v>2.2051758766174299E-3</v>
      </c>
      <c r="G11214">
        <v>0.49533963012695298</v>
      </c>
      <c r="H11214">
        <v>0</v>
      </c>
      <c r="I11214">
        <v>-173.441</v>
      </c>
      <c r="J11214">
        <v>-0.41299999999999998</v>
      </c>
      <c r="K11214">
        <v>-5.1639999999999997</v>
      </c>
      <c r="L11214" s="2">
        <f t="shared" si="526"/>
        <v>0.43752297606066143</v>
      </c>
      <c r="M11214" s="2">
        <f t="shared" si="527"/>
        <v>0.45175772964080063</v>
      </c>
    </row>
    <row r="11215" spans="1:13">
      <c r="A11215" s="2">
        <f t="shared" si="525"/>
        <v>5.1424555000012333</v>
      </c>
      <c r="B11215">
        <v>17603.473371600001</v>
      </c>
      <c r="C11215">
        <v>56</v>
      </c>
      <c r="D11215" t="s">
        <v>10</v>
      </c>
      <c r="E11215">
        <v>0.72899999999999998</v>
      </c>
      <c r="F11215">
        <v>2.2051758766174299E-3</v>
      </c>
      <c r="G11215">
        <v>0.49533963012695298</v>
      </c>
      <c r="H11215">
        <v>0</v>
      </c>
      <c r="I11215">
        <v>-173.441</v>
      </c>
      <c r="J11215">
        <v>-0.41299999999999998</v>
      </c>
      <c r="K11215">
        <v>-5.1639999999999997</v>
      </c>
      <c r="L11215" s="2">
        <f t="shared" si="526"/>
        <v>0.43752326537974134</v>
      </c>
      <c r="M11215" s="2">
        <f t="shared" si="527"/>
        <v>0.45182271820137065</v>
      </c>
    </row>
    <row r="11216" spans="1:13">
      <c r="A11216" s="2">
        <f t="shared" si="525"/>
        <v>5.1428329000009398</v>
      </c>
      <c r="B11216">
        <v>17603.473749000001</v>
      </c>
      <c r="C11216">
        <v>56</v>
      </c>
      <c r="D11216" t="s">
        <v>10</v>
      </c>
      <c r="E11216">
        <v>0.72899999999999998</v>
      </c>
      <c r="F11216">
        <v>2.2051758766174299E-3</v>
      </c>
      <c r="G11216">
        <v>0.49533963012695298</v>
      </c>
      <c r="H11216">
        <v>0</v>
      </c>
      <c r="I11216">
        <v>-173.441</v>
      </c>
      <c r="J11216">
        <v>-0.41299999999999998</v>
      </c>
      <c r="K11216">
        <v>-5.1639999999999997</v>
      </c>
      <c r="L11216" s="2">
        <f t="shared" si="526"/>
        <v>0.43752409761311656</v>
      </c>
      <c r="M11216" s="2">
        <f t="shared" si="527"/>
        <v>0.45200965937763521</v>
      </c>
    </row>
    <row r="11217" spans="1:13">
      <c r="A11217" s="2">
        <f t="shared" si="525"/>
        <v>5.1430604999986826</v>
      </c>
      <c r="B11217">
        <v>17603.473976599998</v>
      </c>
      <c r="C11217">
        <v>56</v>
      </c>
      <c r="D11217" t="s">
        <v>10</v>
      </c>
      <c r="E11217">
        <v>0.72899999999999998</v>
      </c>
      <c r="F11217">
        <v>2.2051758766174299E-3</v>
      </c>
      <c r="G11217">
        <v>0.49533963012695298</v>
      </c>
      <c r="H11217">
        <v>0</v>
      </c>
      <c r="I11217">
        <v>-173.441</v>
      </c>
      <c r="J11217">
        <v>-0.41299999999999998</v>
      </c>
      <c r="K11217">
        <v>-5.1639999999999997</v>
      </c>
      <c r="L11217" s="2">
        <f t="shared" si="526"/>
        <v>0.43752459951114109</v>
      </c>
      <c r="M11217" s="2">
        <f t="shared" si="527"/>
        <v>0.45212239867633403</v>
      </c>
    </row>
    <row r="11218" spans="1:13">
      <c r="A11218" s="2">
        <f t="shared" si="525"/>
        <v>5.1432787000012468</v>
      </c>
      <c r="B11218">
        <v>17603.474194800001</v>
      </c>
      <c r="C11218">
        <v>56</v>
      </c>
      <c r="D11218" t="s">
        <v>10</v>
      </c>
      <c r="E11218">
        <v>0.72899999999999998</v>
      </c>
      <c r="F11218">
        <v>2.2051758766174299E-3</v>
      </c>
      <c r="G11218">
        <v>0.49533963012695298</v>
      </c>
      <c r="H11218">
        <v>0</v>
      </c>
      <c r="I11218">
        <v>-173.441</v>
      </c>
      <c r="J11218">
        <v>-0.41299999999999998</v>
      </c>
      <c r="K11218">
        <v>-5.1639999999999997</v>
      </c>
      <c r="L11218" s="2">
        <f t="shared" si="526"/>
        <v>0.43752508068052304</v>
      </c>
      <c r="M11218" s="2">
        <f t="shared" si="527"/>
        <v>0.45223048178489783</v>
      </c>
    </row>
    <row r="11219" spans="1:13">
      <c r="A11219" s="2">
        <f t="shared" si="525"/>
        <v>5.1436598000000231</v>
      </c>
      <c r="B11219">
        <v>17603.4745759</v>
      </c>
      <c r="C11219">
        <v>56</v>
      </c>
      <c r="D11219" t="s">
        <v>10</v>
      </c>
      <c r="E11219">
        <v>0.72899999999999998</v>
      </c>
      <c r="F11219">
        <v>2.2051758766174299E-3</v>
      </c>
      <c r="G11219">
        <v>0.49533963012695298</v>
      </c>
      <c r="H11219">
        <v>0</v>
      </c>
      <c r="I11219">
        <v>-173.441</v>
      </c>
      <c r="J11219">
        <v>-0.41299999999999998</v>
      </c>
      <c r="K11219">
        <v>-5.1639999999999997</v>
      </c>
      <c r="L11219" s="2">
        <f t="shared" si="526"/>
        <v>0.43752592107304694</v>
      </c>
      <c r="M11219" s="2">
        <f t="shared" si="527"/>
        <v>0.4524192557173331</v>
      </c>
    </row>
    <row r="11220" spans="1:13">
      <c r="A11220" s="2">
        <f t="shared" si="525"/>
        <v>5.1438559999987774</v>
      </c>
      <c r="B11220">
        <v>17603.474772099999</v>
      </c>
      <c r="C11220">
        <v>56</v>
      </c>
      <c r="D11220" t="s">
        <v>10</v>
      </c>
      <c r="E11220">
        <v>0.72899999999999998</v>
      </c>
      <c r="F11220">
        <v>2.2051758766174299E-3</v>
      </c>
      <c r="G11220">
        <v>0.49533963012695298</v>
      </c>
      <c r="H11220">
        <v>0</v>
      </c>
      <c r="I11220">
        <v>-173.441</v>
      </c>
      <c r="J11220">
        <v>-0.41299999999999998</v>
      </c>
      <c r="K11220">
        <v>-5.1639999999999997</v>
      </c>
      <c r="L11220" s="2">
        <f t="shared" si="526"/>
        <v>0.4375263537285512</v>
      </c>
      <c r="M11220" s="2">
        <f t="shared" si="527"/>
        <v>0.45251644135214697</v>
      </c>
    </row>
    <row r="11221" spans="1:13">
      <c r="A11221" s="2">
        <f t="shared" si="525"/>
        <v>5.1440733000017644</v>
      </c>
      <c r="B11221">
        <v>17603.474989400002</v>
      </c>
      <c r="C11221">
        <v>56</v>
      </c>
      <c r="D11221" t="s">
        <v>10</v>
      </c>
      <c r="E11221">
        <v>0.72899999999999998</v>
      </c>
      <c r="F11221">
        <v>2.2051758766174299E-3</v>
      </c>
      <c r="G11221">
        <v>0.49533963012695298</v>
      </c>
      <c r="H11221">
        <v>0</v>
      </c>
      <c r="I11221">
        <v>-173.441</v>
      </c>
      <c r="J11221">
        <v>-0.41299999999999998</v>
      </c>
      <c r="K11221">
        <v>-5.1639999999999997</v>
      </c>
      <c r="L11221" s="2">
        <f t="shared" si="526"/>
        <v>0.43752683291327576</v>
      </c>
      <c r="M11221" s="2">
        <f t="shared" si="527"/>
        <v>0.45262407865525317</v>
      </c>
    </row>
    <row r="11222" spans="1:13">
      <c r="A11222" s="2">
        <f t="shared" si="525"/>
        <v>5.1442533000008552</v>
      </c>
      <c r="B11222">
        <v>17603.475169400001</v>
      </c>
      <c r="C11222">
        <v>56</v>
      </c>
      <c r="D11222" t="s">
        <v>10</v>
      </c>
      <c r="E11222">
        <v>0.72899999999999998</v>
      </c>
      <c r="F11222">
        <v>2.2051758766174299E-3</v>
      </c>
      <c r="G11222">
        <v>0.49533963012695298</v>
      </c>
      <c r="H11222">
        <v>0</v>
      </c>
      <c r="I11222">
        <v>-173.441</v>
      </c>
      <c r="J11222">
        <v>-0.41299999999999998</v>
      </c>
      <c r="K11222">
        <v>-5.1639999999999997</v>
      </c>
      <c r="L11222" s="2">
        <f t="shared" si="526"/>
        <v>0.43752722984493153</v>
      </c>
      <c r="M11222" s="2">
        <f t="shared" si="527"/>
        <v>0.45271323978822564</v>
      </c>
    </row>
    <row r="11223" spans="1:13">
      <c r="A11223" s="2">
        <f t="shared" si="525"/>
        <v>5.1443854999997711</v>
      </c>
      <c r="B11223">
        <v>17603.4753016</v>
      </c>
      <c r="C11223">
        <v>56</v>
      </c>
      <c r="D11223" t="s">
        <v>10</v>
      </c>
      <c r="E11223">
        <v>0.72899999999999998</v>
      </c>
      <c r="F11223">
        <v>2.2051758766174299E-3</v>
      </c>
      <c r="G11223">
        <v>0.49533963012695298</v>
      </c>
      <c r="H11223">
        <v>0</v>
      </c>
      <c r="I11223">
        <v>-173.441</v>
      </c>
      <c r="J11223">
        <v>-0.41299999999999998</v>
      </c>
      <c r="K11223">
        <v>-5.1639999999999997</v>
      </c>
      <c r="L11223" s="2">
        <f t="shared" si="526"/>
        <v>0.43752752136918005</v>
      </c>
      <c r="M11223" s="2">
        <f t="shared" si="527"/>
        <v>0.45277872368679145</v>
      </c>
    </row>
    <row r="11224" spans="1:13">
      <c r="A11224" s="2">
        <f t="shared" si="525"/>
        <v>5.1446308999984467</v>
      </c>
      <c r="B11224">
        <v>17603.475546999998</v>
      </c>
      <c r="C11224">
        <v>56</v>
      </c>
      <c r="D11224" t="s">
        <v>10</v>
      </c>
      <c r="E11224">
        <v>0.72899999999999998</v>
      </c>
      <c r="F11224">
        <v>2.2051758766174299E-3</v>
      </c>
      <c r="G11224">
        <v>0.49533963012695298</v>
      </c>
      <c r="H11224">
        <v>0</v>
      </c>
      <c r="I11224">
        <v>-173.441</v>
      </c>
      <c r="J11224">
        <v>-0.41299999999999998</v>
      </c>
      <c r="K11224">
        <v>-5.1639999999999997</v>
      </c>
      <c r="L11224" s="2">
        <f t="shared" si="526"/>
        <v>0.43752806251933724</v>
      </c>
      <c r="M11224" s="2">
        <f t="shared" si="527"/>
        <v>0.45290028003136856</v>
      </c>
    </row>
    <row r="11225" spans="1:13">
      <c r="A11225" s="2">
        <f t="shared" si="525"/>
        <v>5.144806600001175</v>
      </c>
      <c r="B11225">
        <v>17603.475722700001</v>
      </c>
      <c r="C11225">
        <v>56</v>
      </c>
      <c r="D11225" t="s">
        <v>10</v>
      </c>
      <c r="E11225">
        <v>0.72899999999999998</v>
      </c>
      <c r="F11225">
        <v>2.2051758766174299E-3</v>
      </c>
      <c r="G11225">
        <v>0.49533963012695298</v>
      </c>
      <c r="H11225">
        <v>0</v>
      </c>
      <c r="I11225">
        <v>-173.441</v>
      </c>
      <c r="J11225">
        <v>-0.41299999999999998</v>
      </c>
      <c r="K11225">
        <v>-5.1639999999999997</v>
      </c>
      <c r="L11225" s="2">
        <f t="shared" si="526"/>
        <v>0.43752844996874479</v>
      </c>
      <c r="M11225" s="2">
        <f t="shared" si="527"/>
        <v>0.45298731120573327</v>
      </c>
    </row>
    <row r="11226" spans="1:13">
      <c r="A11226" s="2">
        <f t="shared" si="525"/>
        <v>5.1449112000009336</v>
      </c>
      <c r="B11226">
        <v>17603.475827300001</v>
      </c>
      <c r="C11226">
        <v>56</v>
      </c>
      <c r="D11226" t="s">
        <v>10</v>
      </c>
      <c r="E11226">
        <v>0.72899999999999998</v>
      </c>
      <c r="F11226">
        <v>2.2051758766174299E-3</v>
      </c>
      <c r="G11226">
        <v>0.49533963012695298</v>
      </c>
      <c r="H11226">
        <v>0</v>
      </c>
      <c r="I11226">
        <v>-173.441</v>
      </c>
      <c r="J11226">
        <v>-0.41299999999999998</v>
      </c>
      <c r="K11226">
        <v>-5.1639999999999997</v>
      </c>
      <c r="L11226" s="2">
        <f t="shared" si="526"/>
        <v>0.43752868063014094</v>
      </c>
      <c r="M11226" s="2">
        <f t="shared" si="527"/>
        <v>0.45303912373092498</v>
      </c>
    </row>
    <row r="11227" spans="1:13">
      <c r="A11227" s="2">
        <f t="shared" si="525"/>
        <v>5.1451292999990983</v>
      </c>
      <c r="B11227">
        <v>17603.476045399999</v>
      </c>
      <c r="C11227">
        <v>56</v>
      </c>
      <c r="D11227" t="s">
        <v>10</v>
      </c>
      <c r="E11227">
        <v>0.72899999999999998</v>
      </c>
      <c r="F11227">
        <v>2.2051758766174299E-3</v>
      </c>
      <c r="G11227">
        <v>0.49533963012695298</v>
      </c>
      <c r="H11227">
        <v>0</v>
      </c>
      <c r="I11227">
        <v>-173.441</v>
      </c>
      <c r="J11227">
        <v>-0.41299999999999998</v>
      </c>
      <c r="K11227">
        <v>-5.1639999999999997</v>
      </c>
      <c r="L11227" s="2">
        <f t="shared" si="526"/>
        <v>0.43752916157899557</v>
      </c>
      <c r="M11227" s="2">
        <f t="shared" si="527"/>
        <v>0.45314715730334654</v>
      </c>
    </row>
    <row r="11228" spans="1:13">
      <c r="A11228" s="2">
        <f t="shared" si="525"/>
        <v>5.1452332000008028</v>
      </c>
      <c r="B11228">
        <v>17603.476149300001</v>
      </c>
      <c r="C11228">
        <v>56</v>
      </c>
      <c r="D11228" t="s">
        <v>10</v>
      </c>
      <c r="E11228">
        <v>0.72899999999999998</v>
      </c>
      <c r="F11228">
        <v>2.2051758766174299E-3</v>
      </c>
      <c r="G11228">
        <v>0.49533963012695298</v>
      </c>
      <c r="H11228">
        <v>0</v>
      </c>
      <c r="I11228">
        <v>-173.441</v>
      </c>
      <c r="J11228">
        <v>-0.41299999999999998</v>
      </c>
      <c r="K11228">
        <v>-5.1639999999999997</v>
      </c>
      <c r="L11228" s="2">
        <f t="shared" si="526"/>
        <v>0.43752939069677294</v>
      </c>
      <c r="M11228" s="2">
        <f t="shared" si="527"/>
        <v>0.45319862309176101</v>
      </c>
    </row>
    <row r="11229" spans="1:13">
      <c r="A11229" s="2">
        <f t="shared" si="525"/>
        <v>5.1454039999989618</v>
      </c>
      <c r="B11229">
        <v>17603.476320099999</v>
      </c>
      <c r="C11229">
        <v>56</v>
      </c>
      <c r="D11229" t="s">
        <v>10</v>
      </c>
      <c r="E11229">
        <v>0.72899999999999998</v>
      </c>
      <c r="F11229">
        <v>2.2051758766174299E-3</v>
      </c>
      <c r="G11229">
        <v>0.49533963012695298</v>
      </c>
      <c r="H11229">
        <v>0</v>
      </c>
      <c r="I11229">
        <v>-173.441</v>
      </c>
      <c r="J11229">
        <v>-0.41299999999999998</v>
      </c>
      <c r="K11229">
        <v>-5.1639999999999997</v>
      </c>
      <c r="L11229" s="2">
        <f t="shared" si="526"/>
        <v>0.43752976734080862</v>
      </c>
      <c r="M11229" s="2">
        <f t="shared" si="527"/>
        <v>0.45328322709967478</v>
      </c>
    </row>
    <row r="11230" spans="1:13">
      <c r="A11230" s="2">
        <f t="shared" si="525"/>
        <v>5.1455075000012584</v>
      </c>
      <c r="B11230">
        <v>17603.476423600001</v>
      </c>
      <c r="C11230">
        <v>56</v>
      </c>
      <c r="D11230" t="s">
        <v>10</v>
      </c>
      <c r="E11230">
        <v>0.72899999999999998</v>
      </c>
      <c r="F11230">
        <v>2.2051758766174299E-3</v>
      </c>
      <c r="G11230">
        <v>0.49533963012695298</v>
      </c>
      <c r="H11230">
        <v>0</v>
      </c>
      <c r="I11230">
        <v>-173.441</v>
      </c>
      <c r="J11230">
        <v>-0.41299999999999998</v>
      </c>
      <c r="K11230">
        <v>-5.1639999999999997</v>
      </c>
      <c r="L11230" s="2">
        <f t="shared" si="526"/>
        <v>0.43752999557651689</v>
      </c>
      <c r="M11230" s="2">
        <f t="shared" si="527"/>
        <v>0.45333449475253051</v>
      </c>
    </row>
    <row r="11231" spans="1:13">
      <c r="A11231" s="2">
        <f t="shared" si="525"/>
        <v>5.145803800001886</v>
      </c>
      <c r="B11231">
        <v>17603.476719900002</v>
      </c>
      <c r="C11231">
        <v>56</v>
      </c>
      <c r="D11231" t="s">
        <v>10</v>
      </c>
      <c r="E11231">
        <v>0.72899999999999998</v>
      </c>
      <c r="F11231">
        <v>2.2051758766174299E-3</v>
      </c>
      <c r="G11231">
        <v>0.49533963012695298</v>
      </c>
      <c r="H11231">
        <v>0</v>
      </c>
      <c r="I11231">
        <v>-173.441</v>
      </c>
      <c r="J11231">
        <v>-0.41299999999999998</v>
      </c>
      <c r="K11231">
        <v>-5.1639999999999997</v>
      </c>
      <c r="L11231" s="2">
        <f t="shared" si="526"/>
        <v>0.4375306489701305</v>
      </c>
      <c r="M11231" s="2">
        <f t="shared" si="527"/>
        <v>0.45348126388524795</v>
      </c>
    </row>
    <row r="11232" spans="1:13">
      <c r="A11232" s="2">
        <f t="shared" si="525"/>
        <v>5.1459065999988525</v>
      </c>
      <c r="B11232">
        <v>17603.476822699999</v>
      </c>
      <c r="C11232">
        <v>56</v>
      </c>
      <c r="D11232" t="s">
        <v>10</v>
      </c>
      <c r="E11232">
        <v>0.72899999999999998</v>
      </c>
      <c r="F11232">
        <v>2.2051758766174299E-3</v>
      </c>
      <c r="G11232">
        <v>0.49533963012695298</v>
      </c>
      <c r="H11232">
        <v>0</v>
      </c>
      <c r="I11232">
        <v>-173.441</v>
      </c>
      <c r="J11232">
        <v>-0.41299999999999998</v>
      </c>
      <c r="K11232">
        <v>-5.1639999999999997</v>
      </c>
      <c r="L11232" s="2">
        <f t="shared" si="526"/>
        <v>0.43753087566220394</v>
      </c>
      <c r="M11232" s="2">
        <f t="shared" si="527"/>
        <v>0.45353218479772239</v>
      </c>
    </row>
    <row r="11233" spans="1:13">
      <c r="A11233" s="2">
        <f t="shared" si="525"/>
        <v>5.1460795999992115</v>
      </c>
      <c r="B11233">
        <v>17603.476995699999</v>
      </c>
      <c r="C11233">
        <v>56</v>
      </c>
      <c r="D11233" t="s">
        <v>10</v>
      </c>
      <c r="E11233">
        <v>0.72899999999999998</v>
      </c>
      <c r="F11233">
        <v>2.2051758766174299E-3</v>
      </c>
      <c r="G11233">
        <v>0.49533963012695298</v>
      </c>
      <c r="H11233">
        <v>0</v>
      </c>
      <c r="I11233">
        <v>-173.441</v>
      </c>
      <c r="J11233">
        <v>-0.41299999999999998</v>
      </c>
      <c r="K11233">
        <v>-5.1639999999999997</v>
      </c>
      <c r="L11233" s="2">
        <f t="shared" si="526"/>
        <v>0.43753125715763141</v>
      </c>
      <c r="M11233" s="2">
        <f t="shared" si="527"/>
        <v>0.45361787855391217</v>
      </c>
    </row>
    <row r="11234" spans="1:13">
      <c r="A11234" s="2">
        <f t="shared" si="525"/>
        <v>5.1461822999990545</v>
      </c>
      <c r="B11234">
        <v>17603.477098399999</v>
      </c>
      <c r="C11234">
        <v>56</v>
      </c>
      <c r="D11234" t="s">
        <v>10</v>
      </c>
      <c r="E11234">
        <v>0.72899999999999998</v>
      </c>
      <c r="F11234">
        <v>2.2051758766174299E-3</v>
      </c>
      <c r="G11234">
        <v>0.49533963012695298</v>
      </c>
      <c r="H11234">
        <v>0</v>
      </c>
      <c r="I11234">
        <v>-173.441</v>
      </c>
      <c r="J11234">
        <v>-0.41299999999999998</v>
      </c>
      <c r="K11234">
        <v>-5.1639999999999997</v>
      </c>
      <c r="L11234" s="2">
        <f t="shared" si="526"/>
        <v>0.43753148362919358</v>
      </c>
      <c r="M11234" s="2">
        <f t="shared" si="527"/>
        <v>0.45366874993384843</v>
      </c>
    </row>
    <row r="11235" spans="1:13">
      <c r="A11235" s="2">
        <f t="shared" si="525"/>
        <v>5.1463742999985698</v>
      </c>
      <c r="B11235">
        <v>17603.477290399998</v>
      </c>
      <c r="C11235">
        <v>56</v>
      </c>
      <c r="D11235" t="s">
        <v>10</v>
      </c>
      <c r="E11235">
        <v>0.72899999999999998</v>
      </c>
      <c r="F11235">
        <v>2.2051758766174299E-3</v>
      </c>
      <c r="G11235">
        <v>0.49533963012695298</v>
      </c>
      <c r="H11235">
        <v>0</v>
      </c>
      <c r="I11235">
        <v>-173.441</v>
      </c>
      <c r="J11235">
        <v>-0.41299999999999998</v>
      </c>
      <c r="K11235">
        <v>-5.1639999999999997</v>
      </c>
      <c r="L11235" s="2">
        <f t="shared" si="526"/>
        <v>0.43753190702296085</v>
      </c>
      <c r="M11235" s="2">
        <f t="shared" si="527"/>
        <v>0.45376385514259271</v>
      </c>
    </row>
    <row r="11236" spans="1:13">
      <c r="A11236" s="2">
        <f t="shared" si="525"/>
        <v>5.1466098999990209</v>
      </c>
      <c r="B11236">
        <v>17603.477525999999</v>
      </c>
      <c r="C11236">
        <v>56</v>
      </c>
      <c r="D11236" t="s">
        <v>10</v>
      </c>
      <c r="E11236">
        <v>0.72899999999999998</v>
      </c>
      <c r="F11236">
        <v>2.2051758766174299E-3</v>
      </c>
      <c r="G11236">
        <v>0.49533963012695298</v>
      </c>
      <c r="H11236">
        <v>0</v>
      </c>
      <c r="I11236">
        <v>-173.441</v>
      </c>
      <c r="J11236">
        <v>-0.41299999999999998</v>
      </c>
      <c r="K11236">
        <v>-5.1639999999999997</v>
      </c>
      <c r="L11236" s="2">
        <f t="shared" si="526"/>
        <v>0.43753242656239838</v>
      </c>
      <c r="M11236" s="2">
        <f t="shared" si="527"/>
        <v>0.45388055715967407</v>
      </c>
    </row>
    <row r="11237" spans="1:13">
      <c r="A11237" s="2">
        <f t="shared" si="525"/>
        <v>5.146714400001656</v>
      </c>
      <c r="B11237">
        <v>17603.477630500001</v>
      </c>
      <c r="C11237">
        <v>56</v>
      </c>
      <c r="D11237" t="s">
        <v>10</v>
      </c>
      <c r="E11237">
        <v>0.72899999999999998</v>
      </c>
      <c r="F11237">
        <v>2.2051758766174299E-3</v>
      </c>
      <c r="G11237">
        <v>0.49533963012695298</v>
      </c>
      <c r="H11237">
        <v>0</v>
      </c>
      <c r="I11237">
        <v>-173.441</v>
      </c>
      <c r="J11237">
        <v>-0.41299999999999998</v>
      </c>
      <c r="K11237">
        <v>-5.1639999999999997</v>
      </c>
      <c r="L11237" s="2">
        <f t="shared" si="526"/>
        <v>0.43753265700328331</v>
      </c>
      <c r="M11237" s="2">
        <f t="shared" si="527"/>
        <v>0.45393232015232765</v>
      </c>
    </row>
    <row r="11238" spans="1:13">
      <c r="A11238" s="2">
        <f t="shared" si="525"/>
        <v>5.1470444000005955</v>
      </c>
      <c r="B11238">
        <v>17603.4779605</v>
      </c>
      <c r="C11238">
        <v>56</v>
      </c>
      <c r="D11238" t="s">
        <v>10</v>
      </c>
      <c r="E11238">
        <v>0.72899999999999998</v>
      </c>
      <c r="F11238">
        <v>2.2051758766174299E-3</v>
      </c>
      <c r="G11238">
        <v>0.49533963012695298</v>
      </c>
      <c r="H11238">
        <v>0</v>
      </c>
      <c r="I11238">
        <v>-173.441</v>
      </c>
      <c r="J11238">
        <v>-0.41299999999999998</v>
      </c>
      <c r="K11238">
        <v>-5.1639999999999997</v>
      </c>
      <c r="L11238" s="2">
        <f t="shared" si="526"/>
        <v>0.43753338471132025</v>
      </c>
      <c r="M11238" s="2">
        <f t="shared" si="527"/>
        <v>0.45409578222974423</v>
      </c>
    </row>
    <row r="11239" spans="1:13">
      <c r="A11239" s="2">
        <f t="shared" si="525"/>
        <v>5.1473532999989402</v>
      </c>
      <c r="B11239">
        <v>17603.478269399999</v>
      </c>
      <c r="C11239">
        <v>56</v>
      </c>
      <c r="D11239" t="s">
        <v>10</v>
      </c>
      <c r="E11239">
        <v>0.72899999999999998</v>
      </c>
      <c r="F11239">
        <v>2.2051758766174299E-3</v>
      </c>
      <c r="G11239">
        <v>0.49533963012695298</v>
      </c>
      <c r="H11239">
        <v>0</v>
      </c>
      <c r="I11239">
        <v>-173.441</v>
      </c>
      <c r="J11239">
        <v>-0.41299999999999998</v>
      </c>
      <c r="K11239">
        <v>-5.1639999999999997</v>
      </c>
      <c r="L11239" s="2">
        <f t="shared" si="526"/>
        <v>0.43753406589014487</v>
      </c>
      <c r="M11239" s="2">
        <f t="shared" si="527"/>
        <v>0.45424879264067053</v>
      </c>
    </row>
    <row r="11240" spans="1:13">
      <c r="A11240" s="2">
        <f t="shared" si="525"/>
        <v>5.1476703000007547</v>
      </c>
      <c r="B11240">
        <v>17603.4785864</v>
      </c>
      <c r="C11240">
        <v>56</v>
      </c>
      <c r="D11240" t="s">
        <v>10</v>
      </c>
      <c r="E11240">
        <v>0.72899999999999998</v>
      </c>
      <c r="F11240">
        <v>2.2051758766174299E-3</v>
      </c>
      <c r="G11240">
        <v>0.49533963012695298</v>
      </c>
      <c r="H11240">
        <v>0</v>
      </c>
      <c r="I11240">
        <v>-173.441</v>
      </c>
      <c r="J11240">
        <v>-0.41299999999999998</v>
      </c>
      <c r="K11240">
        <v>-5.1639999999999997</v>
      </c>
      <c r="L11240" s="2">
        <f t="shared" si="526"/>
        <v>0.43753476493090177</v>
      </c>
      <c r="M11240" s="2">
        <f t="shared" si="527"/>
        <v>0.45440581530431956</v>
      </c>
    </row>
    <row r="11241" spans="1:13">
      <c r="A11241" s="2">
        <f t="shared" si="525"/>
        <v>5.147769100000005</v>
      </c>
      <c r="B11241">
        <v>17603.4786852</v>
      </c>
      <c r="C11241">
        <v>56</v>
      </c>
      <c r="D11241" t="s">
        <v>10</v>
      </c>
      <c r="E11241">
        <v>0.72899999999999998</v>
      </c>
      <c r="F11241">
        <v>2.2051758766174299E-3</v>
      </c>
      <c r="G11241">
        <v>0.49533963012695298</v>
      </c>
      <c r="H11241">
        <v>0</v>
      </c>
      <c r="I11241">
        <v>-173.441</v>
      </c>
      <c r="J11241">
        <v>-0.41299999999999998</v>
      </c>
      <c r="K11241">
        <v>-5.1639999999999997</v>
      </c>
      <c r="L11241" s="2">
        <f t="shared" si="526"/>
        <v>0.43753498280227671</v>
      </c>
      <c r="M11241" s="2">
        <f t="shared" si="527"/>
        <v>0.45445475485940479</v>
      </c>
    </row>
    <row r="11242" spans="1:13">
      <c r="A11242" s="2">
        <f t="shared" si="525"/>
        <v>5.1480444000007992</v>
      </c>
      <c r="B11242">
        <v>17603.478960500001</v>
      </c>
      <c r="C11242">
        <v>56</v>
      </c>
      <c r="D11242" t="s">
        <v>10</v>
      </c>
      <c r="E11242">
        <v>0.72899999999999998</v>
      </c>
      <c r="F11242">
        <v>2.2051758766174299E-3</v>
      </c>
      <c r="G11242">
        <v>0.49533963012695298</v>
      </c>
      <c r="H11242">
        <v>0</v>
      </c>
      <c r="I11242">
        <v>-173.441</v>
      </c>
      <c r="J11242">
        <v>-0.41299999999999998</v>
      </c>
      <c r="K11242">
        <v>-5.1639999999999997</v>
      </c>
      <c r="L11242" s="2">
        <f t="shared" si="526"/>
        <v>0.43753558988719732</v>
      </c>
      <c r="M11242" s="2">
        <f t="shared" si="527"/>
        <v>0.45459112185997214</v>
      </c>
    </row>
    <row r="11243" spans="1:13">
      <c r="A11243" s="2">
        <f t="shared" si="525"/>
        <v>5.1481472999985272</v>
      </c>
      <c r="B11243">
        <v>17603.479063399998</v>
      </c>
      <c r="C11243">
        <v>56</v>
      </c>
      <c r="D11243" t="s">
        <v>10</v>
      </c>
      <c r="E11243">
        <v>0.72899999999999998</v>
      </c>
      <c r="F11243">
        <v>2.2051758766174299E-3</v>
      </c>
      <c r="G11243">
        <v>0.49533963012695298</v>
      </c>
      <c r="H11243">
        <v>0</v>
      </c>
      <c r="I11243">
        <v>-173.441</v>
      </c>
      <c r="J11243">
        <v>-0.41299999999999998</v>
      </c>
      <c r="K11243">
        <v>-5.1639999999999997</v>
      </c>
      <c r="L11243" s="2">
        <f t="shared" si="526"/>
        <v>0.43753581679979003</v>
      </c>
      <c r="M11243" s="2">
        <f t="shared" si="527"/>
        <v>0.45464209230678676</v>
      </c>
    </row>
    <row r="11244" spans="1:13">
      <c r="A11244" s="2">
        <f t="shared" si="525"/>
        <v>5.1485247000018717</v>
      </c>
      <c r="B11244">
        <v>17603.479440800002</v>
      </c>
      <c r="C11244">
        <v>56</v>
      </c>
      <c r="D11244" t="s">
        <v>10</v>
      </c>
      <c r="E11244">
        <v>0.72899999999999998</v>
      </c>
      <c r="F11244">
        <v>2.2051758766174299E-3</v>
      </c>
      <c r="G11244">
        <v>0.49533963012695298</v>
      </c>
      <c r="H11244">
        <v>0</v>
      </c>
      <c r="I11244">
        <v>-173.441</v>
      </c>
      <c r="J11244">
        <v>-0.41299999999999998</v>
      </c>
      <c r="K11244">
        <v>-5.1639999999999997</v>
      </c>
      <c r="L11244" s="2">
        <f t="shared" si="526"/>
        <v>0.43753664903317324</v>
      </c>
      <c r="M11244" s="2">
        <f t="shared" si="527"/>
        <v>0.45482903348485332</v>
      </c>
    </row>
    <row r="11245" spans="1:13">
      <c r="A11245" s="2">
        <f t="shared" si="525"/>
        <v>5.1486274999988382</v>
      </c>
      <c r="B11245">
        <v>17603.479543599999</v>
      </c>
      <c r="C11245">
        <v>56</v>
      </c>
      <c r="D11245" t="s">
        <v>10</v>
      </c>
      <c r="E11245">
        <v>0.72899999999999998</v>
      </c>
      <c r="F11245">
        <v>2.2051758766174299E-3</v>
      </c>
      <c r="G11245">
        <v>0.49533963012695298</v>
      </c>
      <c r="H11245">
        <v>0</v>
      </c>
      <c r="I11245">
        <v>-173.441</v>
      </c>
      <c r="J11245">
        <v>-0.41299999999999998</v>
      </c>
      <c r="K11245">
        <v>-5.1639999999999997</v>
      </c>
      <c r="L11245" s="2">
        <f t="shared" si="526"/>
        <v>0.43753687572524669</v>
      </c>
      <c r="M11245" s="2">
        <f t="shared" si="527"/>
        <v>0.45487995439732776</v>
      </c>
    </row>
    <row r="11246" spans="1:13">
      <c r="A11246" s="2">
        <f t="shared" si="525"/>
        <v>5.1487149999993562</v>
      </c>
      <c r="B11246">
        <v>17603.479631099999</v>
      </c>
      <c r="C11246">
        <v>56</v>
      </c>
      <c r="D11246" t="s">
        <v>10</v>
      </c>
      <c r="E11246">
        <v>0.72899999999999998</v>
      </c>
      <c r="F11246">
        <v>2.2051758766174299E-3</v>
      </c>
      <c r="G11246">
        <v>0.49533963012695298</v>
      </c>
      <c r="H11246">
        <v>0</v>
      </c>
      <c r="I11246">
        <v>-173.441</v>
      </c>
      <c r="J11246">
        <v>-0.41299999999999998</v>
      </c>
      <c r="K11246">
        <v>-5.1639999999999997</v>
      </c>
      <c r="L11246" s="2">
        <f t="shared" si="526"/>
        <v>0.43753706867813702</v>
      </c>
      <c r="M11246" s="2">
        <f t="shared" si="527"/>
        <v>0.45492329661522046</v>
      </c>
    </row>
    <row r="11247" spans="1:13">
      <c r="A11247" s="2">
        <f t="shared" si="525"/>
        <v>5.1488699000001361</v>
      </c>
      <c r="B11247">
        <v>17603.479786</v>
      </c>
      <c r="C11247">
        <v>56</v>
      </c>
      <c r="D11247" t="s">
        <v>10</v>
      </c>
      <c r="E11247">
        <v>0.72899999999999998</v>
      </c>
      <c r="F11247">
        <v>2.2051758766174299E-3</v>
      </c>
      <c r="G11247">
        <v>0.49533963012695298</v>
      </c>
      <c r="H11247">
        <v>0</v>
      </c>
      <c r="I11247">
        <v>-173.441</v>
      </c>
      <c r="J11247">
        <v>-0.41299999999999998</v>
      </c>
      <c r="K11247">
        <v>-5.1639999999999997</v>
      </c>
      <c r="L11247" s="2">
        <f t="shared" si="526"/>
        <v>0.43753741025988202</v>
      </c>
      <c r="M11247" s="2">
        <f t="shared" si="527"/>
        <v>0.45500002472431345</v>
      </c>
    </row>
    <row r="11248" spans="1:13">
      <c r="A11248" s="2">
        <f t="shared" si="525"/>
        <v>5.1490488999988884</v>
      </c>
      <c r="B11248">
        <v>17603.479964999999</v>
      </c>
      <c r="C11248">
        <v>56</v>
      </c>
      <c r="D11248" t="s">
        <v>10</v>
      </c>
      <c r="E11248">
        <v>0.72899999999999998</v>
      </c>
      <c r="F11248">
        <v>2.2051758766174299E-3</v>
      </c>
      <c r="G11248">
        <v>0.49533963012695298</v>
      </c>
      <c r="H11248">
        <v>0</v>
      </c>
      <c r="I11248">
        <v>-173.441</v>
      </c>
      <c r="J11248">
        <v>-0.41299999999999998</v>
      </c>
      <c r="K11248">
        <v>-5.1639999999999997</v>
      </c>
      <c r="L11248" s="2">
        <f t="shared" si="526"/>
        <v>0.43753780498636119</v>
      </c>
      <c r="M11248" s="2">
        <f t="shared" si="527"/>
        <v>0.45508869051748813</v>
      </c>
    </row>
    <row r="11249" spans="1:13">
      <c r="A11249" s="2">
        <f t="shared" si="525"/>
        <v>5.1491793999994115</v>
      </c>
      <c r="B11249">
        <v>17603.480095499999</v>
      </c>
      <c r="C11249">
        <v>56</v>
      </c>
      <c r="D11249" t="s">
        <v>10</v>
      </c>
      <c r="E11249">
        <v>0.72899999999999998</v>
      </c>
      <c r="F11249">
        <v>2.2051758766174299E-3</v>
      </c>
      <c r="G11249">
        <v>0.49533963012695298</v>
      </c>
      <c r="H11249">
        <v>0</v>
      </c>
      <c r="I11249">
        <v>-173.441</v>
      </c>
      <c r="J11249">
        <v>-0.41299999999999998</v>
      </c>
      <c r="K11249">
        <v>-5.1639999999999997</v>
      </c>
      <c r="L11249" s="2">
        <f t="shared" si="526"/>
        <v>0.43753809276181427</v>
      </c>
      <c r="M11249" s="2">
        <f t="shared" si="527"/>
        <v>0.45515333233947886</v>
      </c>
    </row>
    <row r="11250" spans="1:13">
      <c r="A11250" s="2">
        <f t="shared" si="525"/>
        <v>5.1493804000019736</v>
      </c>
      <c r="B11250">
        <v>17603.480296500002</v>
      </c>
      <c r="C11250">
        <v>56</v>
      </c>
      <c r="D11250" t="s">
        <v>10</v>
      </c>
      <c r="E11250">
        <v>0.72899999999999998</v>
      </c>
      <c r="F11250">
        <v>2.2051758766174299E-3</v>
      </c>
      <c r="G11250">
        <v>0.49533963012695298</v>
      </c>
      <c r="H11250">
        <v>0</v>
      </c>
      <c r="I11250">
        <v>-173.441</v>
      </c>
      <c r="J11250">
        <v>-0.41299999999999998</v>
      </c>
      <c r="K11250">
        <v>-5.1639999999999997</v>
      </c>
      <c r="L11250" s="2">
        <f t="shared" si="526"/>
        <v>0.43753853600217113</v>
      </c>
      <c r="M11250" s="2">
        <f t="shared" si="527"/>
        <v>0.45525289560640347</v>
      </c>
    </row>
    <row r="11251" spans="1:13">
      <c r="A11251" s="2">
        <f t="shared" si="525"/>
        <v>5.1495838000009826</v>
      </c>
      <c r="B11251">
        <v>17603.480499900001</v>
      </c>
      <c r="C11251">
        <v>56</v>
      </c>
      <c r="D11251" t="s">
        <v>10</v>
      </c>
      <c r="E11251">
        <v>0.72899999999999998</v>
      </c>
      <c r="F11251">
        <v>2.2051758766174299E-3</v>
      </c>
      <c r="G11251">
        <v>0.49533963012695298</v>
      </c>
      <c r="H11251">
        <v>0</v>
      </c>
      <c r="I11251">
        <v>-173.441</v>
      </c>
      <c r="J11251">
        <v>-0.41299999999999998</v>
      </c>
      <c r="K11251">
        <v>-5.1639999999999997</v>
      </c>
      <c r="L11251" s="2">
        <f t="shared" si="526"/>
        <v>0.43753898453494222</v>
      </c>
      <c r="M11251" s="2">
        <f t="shared" si="527"/>
        <v>0.45535364768668041</v>
      </c>
    </row>
    <row r="11252" spans="1:13">
      <c r="A11252" s="2">
        <f t="shared" si="525"/>
        <v>5.1496881999992183</v>
      </c>
      <c r="B11252">
        <v>17603.480604299999</v>
      </c>
      <c r="C11252">
        <v>56</v>
      </c>
      <c r="D11252" t="s">
        <v>10</v>
      </c>
      <c r="E11252">
        <v>0.72899999999999998</v>
      </c>
      <c r="F11252">
        <v>2.2051758766174299E-3</v>
      </c>
      <c r="G11252">
        <v>0.49533963012695298</v>
      </c>
      <c r="H11252">
        <v>0</v>
      </c>
      <c r="I11252">
        <v>-173.441</v>
      </c>
      <c r="J11252">
        <v>-0.41299999999999998</v>
      </c>
      <c r="K11252">
        <v>-5.1639999999999997</v>
      </c>
      <c r="L11252" s="2">
        <f t="shared" si="526"/>
        <v>0.43753921475529983</v>
      </c>
      <c r="M11252" s="2">
        <f t="shared" si="527"/>
        <v>0.45540536114319174</v>
      </c>
    </row>
    <row r="11253" spans="1:13">
      <c r="A11253" s="2">
        <f t="shared" si="525"/>
        <v>5.1498433000015211</v>
      </c>
      <c r="B11253">
        <v>17603.480759400001</v>
      </c>
      <c r="C11253">
        <v>56</v>
      </c>
      <c r="D11253" t="s">
        <v>10</v>
      </c>
      <c r="E11253">
        <v>0.72899999999999998</v>
      </c>
      <c r="F11253">
        <v>2.2051758766174299E-3</v>
      </c>
      <c r="G11253">
        <v>0.49533963012695298</v>
      </c>
      <c r="H11253">
        <v>0</v>
      </c>
      <c r="I11253">
        <v>-173.441</v>
      </c>
      <c r="J11253">
        <v>-0.41299999999999998</v>
      </c>
      <c r="K11253">
        <v>-5.1639999999999997</v>
      </c>
      <c r="L11253" s="2">
        <f t="shared" si="526"/>
        <v>0.43753955677808337</v>
      </c>
      <c r="M11253" s="2">
        <f t="shared" si="527"/>
        <v>0.4554821883209651</v>
      </c>
    </row>
    <row r="11254" spans="1:13">
      <c r="A11254" s="2">
        <f t="shared" si="525"/>
        <v>5.1500784000018029</v>
      </c>
      <c r="B11254">
        <v>17603.480994500002</v>
      </c>
      <c r="C11254">
        <v>56</v>
      </c>
      <c r="D11254" t="s">
        <v>10</v>
      </c>
      <c r="E11254">
        <v>0.72899999999999998</v>
      </c>
      <c r="F11254">
        <v>2.2051758766174299E-3</v>
      </c>
      <c r="G11254">
        <v>0.49533963012695298</v>
      </c>
      <c r="H11254">
        <v>0</v>
      </c>
      <c r="I11254">
        <v>-173.441</v>
      </c>
      <c r="J11254">
        <v>-0.41299999999999998</v>
      </c>
      <c r="K11254">
        <v>-5.1639999999999997</v>
      </c>
      <c r="L11254" s="2">
        <f t="shared" si="526"/>
        <v>0.4375400752149326</v>
      </c>
      <c r="M11254" s="2">
        <f t="shared" si="527"/>
        <v>0.45559864266814754</v>
      </c>
    </row>
    <row r="11255" spans="1:13">
      <c r="A11255" s="2">
        <f t="shared" si="525"/>
        <v>5.1502547000018239</v>
      </c>
      <c r="B11255">
        <v>17603.481170800002</v>
      </c>
      <c r="C11255">
        <v>56</v>
      </c>
      <c r="D11255" t="s">
        <v>10</v>
      </c>
      <c r="E11255">
        <v>0.72899999999999998</v>
      </c>
      <c r="F11255">
        <v>2.2051758766174299E-3</v>
      </c>
      <c r="G11255">
        <v>0.49533963012695298</v>
      </c>
      <c r="H11255">
        <v>0</v>
      </c>
      <c r="I11255">
        <v>-173.441</v>
      </c>
      <c r="J11255">
        <v>-0.41299999999999998</v>
      </c>
      <c r="K11255">
        <v>-5.1639999999999997</v>
      </c>
      <c r="L11255" s="2">
        <f t="shared" si="526"/>
        <v>0.43754046398743968</v>
      </c>
      <c r="M11255" s="2">
        <f t="shared" si="527"/>
        <v>0.45568597104494935</v>
      </c>
    </row>
    <row r="11256" spans="1:13">
      <c r="A11256" s="2">
        <f t="shared" si="525"/>
        <v>5.1503583000012441</v>
      </c>
      <c r="B11256">
        <v>17603.481274400001</v>
      </c>
      <c r="C11256">
        <v>56</v>
      </c>
      <c r="D11256" t="s">
        <v>10</v>
      </c>
      <c r="E11256">
        <v>0.72899999999999998</v>
      </c>
      <c r="F11256">
        <v>2.2051758766174299E-3</v>
      </c>
      <c r="G11256">
        <v>0.49533963012695298</v>
      </c>
      <c r="H11256">
        <v>0</v>
      </c>
      <c r="I11256">
        <v>-173.441</v>
      </c>
      <c r="J11256">
        <v>-0.41299999999999998</v>
      </c>
      <c r="K11256">
        <v>-5.1639999999999997</v>
      </c>
      <c r="L11256" s="2">
        <f t="shared" si="526"/>
        <v>0.43754069244365923</v>
      </c>
      <c r="M11256" s="2">
        <f t="shared" si="527"/>
        <v>0.45573728823034326</v>
      </c>
    </row>
    <row r="11257" spans="1:13">
      <c r="A11257" s="2">
        <f t="shared" si="525"/>
        <v>5.1505340000003343</v>
      </c>
      <c r="B11257">
        <v>17603.4814501</v>
      </c>
      <c r="C11257">
        <v>56</v>
      </c>
      <c r="D11257" t="s">
        <v>10</v>
      </c>
      <c r="E11257">
        <v>0.72899999999999998</v>
      </c>
      <c r="F11257">
        <v>2.2051758766174299E-3</v>
      </c>
      <c r="G11257">
        <v>0.49533963012695298</v>
      </c>
      <c r="H11257">
        <v>0</v>
      </c>
      <c r="I11257">
        <v>-173.441</v>
      </c>
      <c r="J11257">
        <v>-0.41299999999999998</v>
      </c>
      <c r="K11257">
        <v>-5.1639999999999997</v>
      </c>
      <c r="L11257" s="2">
        <f t="shared" si="526"/>
        <v>0.43754107989305874</v>
      </c>
      <c r="M11257" s="2">
        <f t="shared" si="527"/>
        <v>0.45582431940290596</v>
      </c>
    </row>
    <row r="11258" spans="1:13">
      <c r="A11258" s="2">
        <f t="shared" si="525"/>
        <v>5.1506369000017003</v>
      </c>
      <c r="B11258">
        <v>17603.481553000001</v>
      </c>
      <c r="C11258">
        <v>56</v>
      </c>
      <c r="D11258" t="s">
        <v>10</v>
      </c>
      <c r="E11258">
        <v>0.72899999999999998</v>
      </c>
      <c r="F11258">
        <v>2.2051758766174299E-3</v>
      </c>
      <c r="G11258">
        <v>0.49533963012695298</v>
      </c>
      <c r="H11258">
        <v>0</v>
      </c>
      <c r="I11258">
        <v>-173.441</v>
      </c>
      <c r="J11258">
        <v>-0.41299999999999998</v>
      </c>
      <c r="K11258">
        <v>-5.1639999999999997</v>
      </c>
      <c r="L11258" s="2">
        <f t="shared" si="526"/>
        <v>0.43754130680565945</v>
      </c>
      <c r="M11258" s="2">
        <f t="shared" si="527"/>
        <v>0.45587528985152265</v>
      </c>
    </row>
    <row r="11259" spans="1:13">
      <c r="A11259" s="2">
        <f t="shared" si="525"/>
        <v>5.1507232000003569</v>
      </c>
      <c r="B11259">
        <v>17603.4816393</v>
      </c>
      <c r="C11259">
        <v>56</v>
      </c>
      <c r="D11259" t="s">
        <v>10</v>
      </c>
      <c r="E11259">
        <v>0.72899999999999998</v>
      </c>
      <c r="F11259">
        <v>2.2051758766174299E-3</v>
      </c>
      <c r="G11259">
        <v>0.49533963012695298</v>
      </c>
      <c r="H11259">
        <v>0</v>
      </c>
      <c r="I11259">
        <v>-173.441</v>
      </c>
      <c r="J11259">
        <v>-0.41299999999999998</v>
      </c>
      <c r="K11259">
        <v>-5.1639999999999997</v>
      </c>
      <c r="L11259" s="2">
        <f t="shared" si="526"/>
        <v>0.43754149711233464</v>
      </c>
      <c r="M11259" s="2">
        <f t="shared" si="527"/>
        <v>0.45591803766093719</v>
      </c>
    </row>
    <row r="11260" spans="1:13">
      <c r="A11260" s="2">
        <f t="shared" si="525"/>
        <v>5.1508089999988442</v>
      </c>
      <c r="B11260">
        <v>17603.481725099999</v>
      </c>
      <c r="C11260">
        <v>56</v>
      </c>
      <c r="D11260" t="s">
        <v>10</v>
      </c>
      <c r="E11260">
        <v>0.72899999999999998</v>
      </c>
      <c r="F11260">
        <v>2.2051758766174299E-3</v>
      </c>
      <c r="G11260">
        <v>0.49533963012695298</v>
      </c>
      <c r="H11260">
        <v>0</v>
      </c>
      <c r="I11260">
        <v>-173.441</v>
      </c>
      <c r="J11260">
        <v>-0.41299999999999998</v>
      </c>
      <c r="K11260">
        <v>-5.1639999999999997</v>
      </c>
      <c r="L11260" s="2">
        <f t="shared" si="526"/>
        <v>0.43754168631642154</v>
      </c>
      <c r="M11260" s="2">
        <f t="shared" si="527"/>
        <v>0.45596053780045281</v>
      </c>
    </row>
    <row r="11261" spans="1:13">
      <c r="A11261" s="2">
        <f t="shared" si="525"/>
        <v>5.1509790000018256</v>
      </c>
      <c r="B11261">
        <v>17603.481895100002</v>
      </c>
      <c r="C11261">
        <v>56</v>
      </c>
      <c r="D11261" t="s">
        <v>10</v>
      </c>
      <c r="E11261">
        <v>0.72899999999999998</v>
      </c>
      <c r="F11261">
        <v>2.2051758766174299E-3</v>
      </c>
      <c r="G11261">
        <v>0.49533963012695298</v>
      </c>
      <c r="H11261">
        <v>0</v>
      </c>
      <c r="I11261">
        <v>-173.441</v>
      </c>
      <c r="J11261">
        <v>-0.41299999999999998</v>
      </c>
      <c r="K11261">
        <v>-5.1639999999999997</v>
      </c>
      <c r="L11261" s="2">
        <f t="shared" si="526"/>
        <v>0.43754206119632716</v>
      </c>
      <c r="M11261" s="2">
        <f t="shared" si="527"/>
        <v>0.45604474553905122</v>
      </c>
    </row>
    <row r="11262" spans="1:13">
      <c r="A11262" s="2">
        <f t="shared" si="525"/>
        <v>5.151137299999391</v>
      </c>
      <c r="B11262">
        <v>17603.482053399999</v>
      </c>
      <c r="C11262">
        <v>56</v>
      </c>
      <c r="D11262" t="s">
        <v>10</v>
      </c>
      <c r="E11262">
        <v>0.72899999999999998</v>
      </c>
      <c r="F11262">
        <v>2.2051758766174299E-3</v>
      </c>
      <c r="G11262">
        <v>0.49533963012695298</v>
      </c>
      <c r="H11262">
        <v>0</v>
      </c>
      <c r="I11262">
        <v>-173.441</v>
      </c>
      <c r="J11262">
        <v>-0.41299999999999998</v>
      </c>
      <c r="K11262">
        <v>-5.1639999999999997</v>
      </c>
      <c r="L11262" s="2">
        <f t="shared" si="526"/>
        <v>0.43754241027566304</v>
      </c>
      <c r="M11262" s="2">
        <f t="shared" si="527"/>
        <v>0.45612315780129431</v>
      </c>
    </row>
    <row r="11263" spans="1:13">
      <c r="A11263" s="2">
        <f t="shared" si="525"/>
        <v>5.1513107999999193</v>
      </c>
      <c r="B11263">
        <v>17603.4822269</v>
      </c>
      <c r="C11263">
        <v>56</v>
      </c>
      <c r="D11263" t="s">
        <v>10</v>
      </c>
      <c r="E11263">
        <v>0.72899999999999998</v>
      </c>
      <c r="F11263">
        <v>2.2051758766174299E-3</v>
      </c>
      <c r="G11263">
        <v>0.49533963012695298</v>
      </c>
      <c r="H11263">
        <v>0</v>
      </c>
      <c r="I11263">
        <v>-173.441</v>
      </c>
      <c r="J11263">
        <v>-0.41299999999999998</v>
      </c>
      <c r="K11263">
        <v>-5.1639999999999997</v>
      </c>
      <c r="L11263" s="2">
        <f t="shared" si="526"/>
        <v>0.43754279287367881</v>
      </c>
      <c r="M11263" s="2">
        <f t="shared" si="527"/>
        <v>0.45620909922738301</v>
      </c>
    </row>
    <row r="11264" spans="1:13">
      <c r="A11264" s="2">
        <f t="shared" si="525"/>
        <v>5.1514881000002788</v>
      </c>
      <c r="B11264">
        <v>17603.4824042</v>
      </c>
      <c r="C11264">
        <v>56</v>
      </c>
      <c r="D11264" t="s">
        <v>10</v>
      </c>
      <c r="E11264">
        <v>0.72899999999999998</v>
      </c>
      <c r="F11264">
        <v>2.2051758766174299E-3</v>
      </c>
      <c r="G11264">
        <v>0.49533963012695298</v>
      </c>
      <c r="H11264">
        <v>0</v>
      </c>
      <c r="I11264">
        <v>-173.441</v>
      </c>
      <c r="J11264">
        <v>-0.41299999999999998</v>
      </c>
      <c r="K11264">
        <v>-5.1639999999999997</v>
      </c>
      <c r="L11264" s="2">
        <f t="shared" si="526"/>
        <v>0.43754318385136254</v>
      </c>
      <c r="M11264" s="2">
        <f t="shared" si="527"/>
        <v>0.45629692294398261</v>
      </c>
    </row>
    <row r="11265" spans="1:13">
      <c r="A11265" s="2">
        <f t="shared" si="525"/>
        <v>5.1516694000019925</v>
      </c>
      <c r="B11265">
        <v>17603.482585500002</v>
      </c>
      <c r="C11265">
        <v>56</v>
      </c>
      <c r="D11265" t="s">
        <v>10</v>
      </c>
      <c r="E11265">
        <v>0.72899999999999998</v>
      </c>
      <c r="F11265">
        <v>2.2051758766174299E-3</v>
      </c>
      <c r="G11265">
        <v>0.49533963012695298</v>
      </c>
      <c r="H11265">
        <v>0</v>
      </c>
      <c r="I11265">
        <v>-173.441</v>
      </c>
      <c r="J11265">
        <v>-0.41299999999999998</v>
      </c>
      <c r="K11265">
        <v>-5.1639999999999997</v>
      </c>
      <c r="L11265" s="2">
        <f t="shared" si="526"/>
        <v>0.43754358364975277</v>
      </c>
      <c r="M11265" s="2">
        <f t="shared" si="527"/>
        <v>0.45638672801977348</v>
      </c>
    </row>
    <row r="11266" spans="1:13">
      <c r="A11266" s="2">
        <f t="shared" si="525"/>
        <v>5.1518990000004123</v>
      </c>
      <c r="B11266">
        <v>17603.4828151</v>
      </c>
      <c r="C11266">
        <v>56</v>
      </c>
      <c r="D11266" t="s">
        <v>10</v>
      </c>
      <c r="E11266">
        <v>0.72899999999999998</v>
      </c>
      <c r="F11266">
        <v>2.2051758766174299E-3</v>
      </c>
      <c r="G11266">
        <v>0.49533963012695298</v>
      </c>
      <c r="H11266">
        <v>0</v>
      </c>
      <c r="I11266">
        <v>-173.441</v>
      </c>
      <c r="J11266">
        <v>-0.41299999999999998</v>
      </c>
      <c r="K11266">
        <v>-5.1639999999999997</v>
      </c>
      <c r="L11266" s="2">
        <f t="shared" si="526"/>
        <v>0.43754408995813054</v>
      </c>
      <c r="M11266" s="2">
        <f t="shared" si="527"/>
        <v>0.45650045799806793</v>
      </c>
    </row>
    <row r="11267" spans="1:13">
      <c r="A11267" s="2">
        <f t="shared" ref="A11267:A11330" si="528">B11267-$B$2</f>
        <v>5.1522632999985944</v>
      </c>
      <c r="B11267">
        <v>17603.483179399998</v>
      </c>
      <c r="C11267">
        <v>56</v>
      </c>
      <c r="D11267" t="s">
        <v>10</v>
      </c>
      <c r="E11267">
        <v>0.72899999999999998</v>
      </c>
      <c r="F11267">
        <v>2.2051758766174299E-3</v>
      </c>
      <c r="G11267">
        <v>0.49533963012695298</v>
      </c>
      <c r="H11267">
        <v>0</v>
      </c>
      <c r="I11267">
        <v>-173.441</v>
      </c>
      <c r="J11267">
        <v>-0.41299999999999998</v>
      </c>
      <c r="K11267">
        <v>-5.1639999999999997</v>
      </c>
      <c r="L11267" s="2">
        <f t="shared" si="526"/>
        <v>0.43754489330369839</v>
      </c>
      <c r="M11267" s="2">
        <f t="shared" si="527"/>
        <v>0.4566809102244227</v>
      </c>
    </row>
    <row r="11268" spans="1:13">
      <c r="A11268" s="2">
        <f t="shared" si="528"/>
        <v>5.1525077000005695</v>
      </c>
      <c r="B11268">
        <v>17603.4834238</v>
      </c>
      <c r="C11268">
        <v>56</v>
      </c>
      <c r="D11268" t="s">
        <v>10</v>
      </c>
      <c r="E11268">
        <v>0.72899999999999998</v>
      </c>
      <c r="F11268">
        <v>2.2051758766174299E-3</v>
      </c>
      <c r="G11268">
        <v>0.49533963012695298</v>
      </c>
      <c r="H11268">
        <v>0</v>
      </c>
      <c r="I11268">
        <v>-173.441</v>
      </c>
      <c r="J11268">
        <v>-0.41299999999999998</v>
      </c>
      <c r="K11268">
        <v>-5.1639999999999997</v>
      </c>
      <c r="L11268" s="2">
        <f t="shared" ref="L11268:L11331" si="529">L11267+(F11268*(A11268-A11267))</f>
        <v>0.43754543224868697</v>
      </c>
      <c r="M11268" s="2">
        <f t="shared" ref="M11268:M11331" si="530">M11267+(G11268*(A11268-A11267))</f>
        <v>0.45680197123100402</v>
      </c>
    </row>
    <row r="11269" spans="1:13">
      <c r="A11269" s="2">
        <f t="shared" si="528"/>
        <v>5.1527368999995815</v>
      </c>
      <c r="B11269">
        <v>17603.483652999999</v>
      </c>
      <c r="C11269">
        <v>56</v>
      </c>
      <c r="D11269" t="s">
        <v>10</v>
      </c>
      <c r="E11269">
        <v>0.72899999999999998</v>
      </c>
      <c r="F11269">
        <v>2.2051758766174299E-3</v>
      </c>
      <c r="G11269">
        <v>0.49533963012695298</v>
      </c>
      <c r="H11269">
        <v>0</v>
      </c>
      <c r="I11269">
        <v>-173.441</v>
      </c>
      <c r="J11269">
        <v>-0.41299999999999998</v>
      </c>
      <c r="K11269">
        <v>-5.1639999999999997</v>
      </c>
      <c r="L11269" s="2">
        <f t="shared" si="529"/>
        <v>0.43754593767499572</v>
      </c>
      <c r="M11269" s="2">
        <f t="shared" si="530"/>
        <v>0.45691550307373974</v>
      </c>
    </row>
    <row r="11270" spans="1:13">
      <c r="A11270" s="2">
        <f t="shared" si="528"/>
        <v>5.1529639000000316</v>
      </c>
      <c r="B11270">
        <v>17603.48388</v>
      </c>
      <c r="C11270">
        <v>56</v>
      </c>
      <c r="D11270" t="s">
        <v>10</v>
      </c>
      <c r="E11270">
        <v>0.72899999999999998</v>
      </c>
      <c r="F11270">
        <v>2.2051758766174299E-3</v>
      </c>
      <c r="G11270">
        <v>0.49533963012695298</v>
      </c>
      <c r="H11270">
        <v>0</v>
      </c>
      <c r="I11270">
        <v>-173.441</v>
      </c>
      <c r="J11270">
        <v>-0.41299999999999998</v>
      </c>
      <c r="K11270">
        <v>-5.1639999999999997</v>
      </c>
      <c r="L11270" s="2">
        <f t="shared" si="529"/>
        <v>0.43754643824992073</v>
      </c>
      <c r="M11270" s="2">
        <f t="shared" si="530"/>
        <v>0.4570279451700015</v>
      </c>
    </row>
    <row r="11271" spans="1:13">
      <c r="A11271" s="2">
        <f t="shared" si="528"/>
        <v>5.1530660999997053</v>
      </c>
      <c r="B11271">
        <v>17603.483982199999</v>
      </c>
      <c r="C11271">
        <v>56</v>
      </c>
      <c r="D11271" t="s">
        <v>10</v>
      </c>
      <c r="E11271">
        <v>0.72899999999999998</v>
      </c>
      <c r="F11271">
        <v>2.2051758766174299E-3</v>
      </c>
      <c r="G11271">
        <v>0.49533963012695298</v>
      </c>
      <c r="H11271">
        <v>0</v>
      </c>
      <c r="I11271">
        <v>-173.441</v>
      </c>
      <c r="J11271">
        <v>-0.41299999999999998</v>
      </c>
      <c r="K11271">
        <v>-5.1639999999999997</v>
      </c>
      <c r="L11271" s="2">
        <f t="shared" si="529"/>
        <v>0.4375466636188946</v>
      </c>
      <c r="M11271" s="2">
        <f t="shared" si="530"/>
        <v>0.45707856888003889</v>
      </c>
    </row>
    <row r="11272" spans="1:13">
      <c r="A11272" s="2">
        <f t="shared" si="528"/>
        <v>5.1531529999992927</v>
      </c>
      <c r="B11272">
        <v>17603.484069099999</v>
      </c>
      <c r="C11272">
        <v>56</v>
      </c>
      <c r="D11272" t="s">
        <v>10</v>
      </c>
      <c r="E11272">
        <v>0.72899999999999998</v>
      </c>
      <c r="F11272">
        <v>2.2051758766174299E-3</v>
      </c>
      <c r="G11272">
        <v>0.49533963012695298</v>
      </c>
      <c r="H11272">
        <v>0</v>
      </c>
      <c r="I11272">
        <v>-173.441</v>
      </c>
      <c r="J11272">
        <v>-0.41299999999999998</v>
      </c>
      <c r="K11272">
        <v>-5.1639999999999997</v>
      </c>
      <c r="L11272" s="2">
        <f t="shared" si="529"/>
        <v>0.43754685524867737</v>
      </c>
      <c r="M11272" s="2">
        <f t="shared" si="530"/>
        <v>0.45712161389369249</v>
      </c>
    </row>
    <row r="11273" spans="1:13">
      <c r="A11273" s="2">
        <f t="shared" si="528"/>
        <v>5.1534031000010145</v>
      </c>
      <c r="B11273">
        <v>17603.484319200001</v>
      </c>
      <c r="C11273">
        <v>56</v>
      </c>
      <c r="D11273" t="s">
        <v>10</v>
      </c>
      <c r="E11273">
        <v>0.72899999999999998</v>
      </c>
      <c r="F11273">
        <v>2.2051758766174299E-3</v>
      </c>
      <c r="G11273">
        <v>0.49533963012695298</v>
      </c>
      <c r="H11273">
        <v>0</v>
      </c>
      <c r="I11273">
        <v>-173.441</v>
      </c>
      <c r="J11273">
        <v>-0.41299999999999998</v>
      </c>
      <c r="K11273">
        <v>-5.1639999999999997</v>
      </c>
      <c r="L11273" s="2">
        <f t="shared" si="529"/>
        <v>0.43754740676316789</v>
      </c>
      <c r="M11273" s="2">
        <f t="shared" si="530"/>
        <v>0.45724549833604017</v>
      </c>
    </row>
    <row r="11274" spans="1:13">
      <c r="A11274" s="2">
        <f t="shared" si="528"/>
        <v>5.1535570000014559</v>
      </c>
      <c r="B11274">
        <v>17603.484473100001</v>
      </c>
      <c r="C11274">
        <v>56</v>
      </c>
      <c r="D11274" t="s">
        <v>10</v>
      </c>
      <c r="E11274">
        <v>0.72899999999999998</v>
      </c>
      <c r="F11274">
        <v>2.2051758766174299E-3</v>
      </c>
      <c r="G11274">
        <v>0.49533963012695298</v>
      </c>
      <c r="H11274">
        <v>0</v>
      </c>
      <c r="I11274">
        <v>-173.441</v>
      </c>
      <c r="J11274">
        <v>-0.41299999999999998</v>
      </c>
      <c r="K11274">
        <v>-5.1639999999999997</v>
      </c>
      <c r="L11274" s="2">
        <f t="shared" si="529"/>
        <v>0.43754774613973629</v>
      </c>
      <c r="M11274" s="2">
        <f t="shared" si="530"/>
        <v>0.45732173110533531</v>
      </c>
    </row>
    <row r="11275" spans="1:13">
      <c r="A11275" s="2">
        <f t="shared" si="528"/>
        <v>5.1536612999989302</v>
      </c>
      <c r="B11275">
        <v>17603.484577399999</v>
      </c>
      <c r="C11275">
        <v>56</v>
      </c>
      <c r="D11275" t="s">
        <v>10</v>
      </c>
      <c r="E11275">
        <v>0.72899999999999998</v>
      </c>
      <c r="F11275">
        <v>2.2051758766174299E-3</v>
      </c>
      <c r="G11275">
        <v>0.49533963012695298</v>
      </c>
      <c r="H11275">
        <v>0</v>
      </c>
      <c r="I11275">
        <v>-173.441</v>
      </c>
      <c r="J11275">
        <v>-0.41299999999999998</v>
      </c>
      <c r="K11275">
        <v>-5.1639999999999997</v>
      </c>
      <c r="L11275" s="2">
        <f t="shared" si="529"/>
        <v>0.43754797613957463</v>
      </c>
      <c r="M11275" s="2">
        <f t="shared" si="530"/>
        <v>0.45737339502750646</v>
      </c>
    </row>
    <row r="11276" spans="1:13">
      <c r="A11276" s="2">
        <f t="shared" si="528"/>
        <v>5.1537788999994518</v>
      </c>
      <c r="B11276">
        <v>17603.484694999999</v>
      </c>
      <c r="C11276">
        <v>56</v>
      </c>
      <c r="D11276" t="s">
        <v>10</v>
      </c>
      <c r="E11276">
        <v>0.72899999999999998</v>
      </c>
      <c r="F11276">
        <v>2.2051758766174299E-3</v>
      </c>
      <c r="G11276">
        <v>0.49533963012695298</v>
      </c>
      <c r="H11276">
        <v>0</v>
      </c>
      <c r="I11276">
        <v>-173.441</v>
      </c>
      <c r="J11276">
        <v>-0.41299999999999998</v>
      </c>
      <c r="K11276">
        <v>-5.1639999999999997</v>
      </c>
      <c r="L11276" s="2">
        <f t="shared" si="529"/>
        <v>0.43754823546825888</v>
      </c>
      <c r="M11276" s="2">
        <f t="shared" si="530"/>
        <v>0.45743164696826777</v>
      </c>
    </row>
    <row r="11277" spans="1:13">
      <c r="A11277" s="2">
        <f t="shared" si="528"/>
        <v>5.1539627999991353</v>
      </c>
      <c r="B11277">
        <v>17603.484878899999</v>
      </c>
      <c r="C11277">
        <v>56</v>
      </c>
      <c r="D11277" t="s">
        <v>10</v>
      </c>
      <c r="E11277">
        <v>0.72899999999999998</v>
      </c>
      <c r="F11277">
        <v>2.2051758766174299E-3</v>
      </c>
      <c r="G11277">
        <v>0.49533963012695298</v>
      </c>
      <c r="H11277">
        <v>0</v>
      </c>
      <c r="I11277">
        <v>-173.441</v>
      </c>
      <c r="J11277">
        <v>-0.41299999999999998</v>
      </c>
      <c r="K11277">
        <v>-5.1639999999999997</v>
      </c>
      <c r="L11277" s="2">
        <f t="shared" si="529"/>
        <v>0.43754864100010188</v>
      </c>
      <c r="M11277" s="2">
        <f t="shared" si="530"/>
        <v>0.45752273992609133</v>
      </c>
    </row>
    <row r="11278" spans="1:13">
      <c r="A11278" s="2">
        <f t="shared" si="528"/>
        <v>5.1541326000005938</v>
      </c>
      <c r="B11278">
        <v>17603.4850487</v>
      </c>
      <c r="C11278">
        <v>56</v>
      </c>
      <c r="D11278" t="s">
        <v>10</v>
      </c>
      <c r="E11278">
        <v>0.72899999999999998</v>
      </c>
      <c r="F11278">
        <v>2.2051758766174299E-3</v>
      </c>
      <c r="G11278">
        <v>0.49533963012695298</v>
      </c>
      <c r="H11278">
        <v>0</v>
      </c>
      <c r="I11278">
        <v>-173.441</v>
      </c>
      <c r="J11278">
        <v>-0.41299999999999998</v>
      </c>
      <c r="K11278">
        <v>-5.1639999999999997</v>
      </c>
      <c r="L11278" s="2">
        <f t="shared" si="529"/>
        <v>0.43754901543896896</v>
      </c>
      <c r="M11278" s="2">
        <f t="shared" si="530"/>
        <v>0.45760684859600931</v>
      </c>
    </row>
    <row r="11279" spans="1:13">
      <c r="A11279" s="2">
        <f t="shared" si="528"/>
        <v>5.1542525000004389</v>
      </c>
      <c r="B11279">
        <v>17603.4851686</v>
      </c>
      <c r="C11279">
        <v>56</v>
      </c>
      <c r="D11279" t="s">
        <v>10</v>
      </c>
      <c r="E11279">
        <v>0.72899999999999998</v>
      </c>
      <c r="F11279">
        <v>2.2051758766174299E-3</v>
      </c>
      <c r="G11279">
        <v>0.49533963012695298</v>
      </c>
      <c r="H11279">
        <v>0</v>
      </c>
      <c r="I11279">
        <v>-173.441</v>
      </c>
      <c r="J11279">
        <v>-0.41299999999999998</v>
      </c>
      <c r="K11279">
        <v>-5.1639999999999997</v>
      </c>
      <c r="L11279" s="2">
        <f t="shared" si="529"/>
        <v>0.43754927983955622</v>
      </c>
      <c r="M11279" s="2">
        <f t="shared" si="530"/>
        <v>0.45766623981758481</v>
      </c>
    </row>
    <row r="11280" spans="1:13">
      <c r="A11280" s="2">
        <f t="shared" si="528"/>
        <v>5.1543802999985928</v>
      </c>
      <c r="B11280">
        <v>17603.485296399998</v>
      </c>
      <c r="C11280">
        <v>56</v>
      </c>
      <c r="D11280" t="s">
        <v>10</v>
      </c>
      <c r="E11280">
        <v>0.72899999999999998</v>
      </c>
      <c r="F11280">
        <v>2.2051758766174299E-3</v>
      </c>
      <c r="G11280">
        <v>0.49533963012695298</v>
      </c>
      <c r="H11280">
        <v>0</v>
      </c>
      <c r="I11280">
        <v>-173.441</v>
      </c>
      <c r="J11280">
        <v>-0.41299999999999998</v>
      </c>
      <c r="K11280">
        <v>-5.1639999999999997</v>
      </c>
      <c r="L11280" s="2">
        <f t="shared" si="529"/>
        <v>0.43754956166102915</v>
      </c>
      <c r="M11280" s="2">
        <f t="shared" si="530"/>
        <v>0.45772954422140061</v>
      </c>
    </row>
    <row r="11281" spans="1:13">
      <c r="A11281" s="2">
        <f t="shared" si="528"/>
        <v>5.1544662999986031</v>
      </c>
      <c r="B11281">
        <v>17603.485382399998</v>
      </c>
      <c r="C11281">
        <v>56</v>
      </c>
      <c r="D11281" t="s">
        <v>10</v>
      </c>
      <c r="E11281">
        <v>0.72899999999999998</v>
      </c>
      <c r="F11281">
        <v>2.2051758766174299E-3</v>
      </c>
      <c r="G11281">
        <v>0.49533963012695298</v>
      </c>
      <c r="H11281">
        <v>0</v>
      </c>
      <c r="I11281">
        <v>-173.441</v>
      </c>
      <c r="J11281">
        <v>-0.41299999999999998</v>
      </c>
      <c r="K11281">
        <v>-5.1639999999999997</v>
      </c>
      <c r="L11281" s="2">
        <f t="shared" si="529"/>
        <v>0.43754975130615459</v>
      </c>
      <c r="M11281" s="2">
        <f t="shared" si="530"/>
        <v>0.4577721434295966</v>
      </c>
    </row>
    <row r="11282" spans="1:13">
      <c r="A11282" s="2">
        <f t="shared" si="528"/>
        <v>5.1547515000020212</v>
      </c>
      <c r="B11282">
        <v>17603.485667600002</v>
      </c>
      <c r="C11282">
        <v>56</v>
      </c>
      <c r="D11282" t="s">
        <v>10</v>
      </c>
      <c r="E11282">
        <v>0.72899999999999998</v>
      </c>
      <c r="F11282">
        <v>2.2051758766174299E-3</v>
      </c>
      <c r="G11282">
        <v>0.49533963012695298</v>
      </c>
      <c r="H11282">
        <v>0</v>
      </c>
      <c r="I11282">
        <v>-173.441</v>
      </c>
      <c r="J11282">
        <v>-0.41299999999999998</v>
      </c>
      <c r="K11282">
        <v>-5.1639999999999997</v>
      </c>
      <c r="L11282" s="2">
        <f t="shared" si="529"/>
        <v>0.43755038022232212</v>
      </c>
      <c r="M11282" s="2">
        <f t="shared" si="530"/>
        <v>0.45791341429380195</v>
      </c>
    </row>
    <row r="11283" spans="1:13">
      <c r="A11283" s="2">
        <f t="shared" si="528"/>
        <v>5.1549484999995911</v>
      </c>
      <c r="B11283">
        <v>17603.485864599999</v>
      </c>
      <c r="C11283">
        <v>56</v>
      </c>
      <c r="D11283" t="s">
        <v>10</v>
      </c>
      <c r="E11283">
        <v>0.72899999999999998</v>
      </c>
      <c r="F11283">
        <v>2.2051758766174299E-3</v>
      </c>
      <c r="G11283">
        <v>0.49533963012695298</v>
      </c>
      <c r="H11283">
        <v>0</v>
      </c>
      <c r="I11283">
        <v>-173.441</v>
      </c>
      <c r="J11283">
        <v>-0.41299999999999998</v>
      </c>
      <c r="K11283">
        <v>-5.1639999999999997</v>
      </c>
      <c r="L11283" s="2">
        <f t="shared" si="529"/>
        <v>0.43755081464196444</v>
      </c>
      <c r="M11283" s="2">
        <f t="shared" si="530"/>
        <v>0.45801099619973323</v>
      </c>
    </row>
    <row r="11284" spans="1:13">
      <c r="A11284" s="2">
        <f t="shared" si="528"/>
        <v>5.1554568999999901</v>
      </c>
      <c r="B11284">
        <v>17603.486373</v>
      </c>
      <c r="C11284">
        <v>56</v>
      </c>
      <c r="D11284" t="s">
        <v>10</v>
      </c>
      <c r="E11284">
        <v>0.72899999999999998</v>
      </c>
      <c r="F11284">
        <v>2.2051758766174299E-3</v>
      </c>
      <c r="G11284">
        <v>0.49533963012695298</v>
      </c>
      <c r="H11284">
        <v>0</v>
      </c>
      <c r="I11284">
        <v>-173.441</v>
      </c>
      <c r="J11284">
        <v>-0.41299999999999998</v>
      </c>
      <c r="K11284">
        <v>-5.1639999999999997</v>
      </c>
      <c r="L11284" s="2">
        <f t="shared" si="529"/>
        <v>0.43755193575338097</v>
      </c>
      <c r="M11284" s="2">
        <f t="shared" si="530"/>
        <v>0.45826282686788739</v>
      </c>
    </row>
    <row r="11285" spans="1:13">
      <c r="A11285" s="2">
        <f t="shared" si="528"/>
        <v>5.1563654999990831</v>
      </c>
      <c r="B11285">
        <v>17603.487281599999</v>
      </c>
      <c r="C11285">
        <v>56</v>
      </c>
      <c r="D11285" t="s">
        <v>10</v>
      </c>
      <c r="E11285">
        <v>0.72899999999999998</v>
      </c>
      <c r="F11285">
        <v>2.2051758766174299E-3</v>
      </c>
      <c r="G11285">
        <v>0.49533963012695298</v>
      </c>
      <c r="H11285">
        <v>0</v>
      </c>
      <c r="I11285">
        <v>-173.441</v>
      </c>
      <c r="J11285">
        <v>-0.41299999999999998</v>
      </c>
      <c r="K11285">
        <v>-5.1639999999999997</v>
      </c>
      <c r="L11285" s="2">
        <f t="shared" si="529"/>
        <v>0.43755393937618048</v>
      </c>
      <c r="M11285" s="2">
        <f t="shared" si="530"/>
        <v>0.45871289245537145</v>
      </c>
    </row>
    <row r="11286" spans="1:13">
      <c r="A11286" s="2">
        <f t="shared" si="528"/>
        <v>5.1565355000020645</v>
      </c>
      <c r="B11286">
        <v>17603.487451600002</v>
      </c>
      <c r="C11286">
        <v>56</v>
      </c>
      <c r="D11286" t="s">
        <v>10</v>
      </c>
      <c r="E11286">
        <v>0.72899999999999998</v>
      </c>
      <c r="F11286">
        <v>2.2051758766174299E-3</v>
      </c>
      <c r="G11286">
        <v>0.49533963012695298</v>
      </c>
      <c r="H11286">
        <v>0</v>
      </c>
      <c r="I11286">
        <v>-173.441</v>
      </c>
      <c r="J11286">
        <v>-0.41299999999999998</v>
      </c>
      <c r="K11286">
        <v>-5.1639999999999997</v>
      </c>
      <c r="L11286" s="2">
        <f t="shared" si="529"/>
        <v>0.4375543142560861</v>
      </c>
      <c r="M11286" s="2">
        <f t="shared" si="530"/>
        <v>0.45879710019396985</v>
      </c>
    </row>
    <row r="11287" spans="1:13">
      <c r="A11287" s="2">
        <f t="shared" si="528"/>
        <v>5.1566619000004721</v>
      </c>
      <c r="B11287">
        <v>17603.487578</v>
      </c>
      <c r="C11287">
        <v>56</v>
      </c>
      <c r="D11287" t="s">
        <v>10</v>
      </c>
      <c r="E11287">
        <v>0.72899999999999998</v>
      </c>
      <c r="F11287">
        <v>2.2051758766174299E-3</v>
      </c>
      <c r="G11287">
        <v>0.49533963012695298</v>
      </c>
      <c r="H11287">
        <v>0</v>
      </c>
      <c r="I11287">
        <v>-173.441</v>
      </c>
      <c r="J11287">
        <v>-0.41299999999999998</v>
      </c>
      <c r="K11287">
        <v>-5.1639999999999997</v>
      </c>
      <c r="L11287" s="2">
        <f t="shared" si="529"/>
        <v>0.43755459299031341</v>
      </c>
      <c r="M11287" s="2">
        <f t="shared" si="530"/>
        <v>0.45885971112242913</v>
      </c>
    </row>
    <row r="11288" spans="1:13">
      <c r="A11288" s="2">
        <f t="shared" si="528"/>
        <v>5.156902300001093</v>
      </c>
      <c r="B11288">
        <v>17603.487818400001</v>
      </c>
      <c r="C11288">
        <v>56</v>
      </c>
      <c r="D11288" t="s">
        <v>10</v>
      </c>
      <c r="E11288">
        <v>0.72899999999999998</v>
      </c>
      <c r="F11288">
        <v>2.2051758766174299E-3</v>
      </c>
      <c r="G11288">
        <v>0.49533963012695298</v>
      </c>
      <c r="H11288">
        <v>0</v>
      </c>
      <c r="I11288">
        <v>-173.441</v>
      </c>
      <c r="J11288">
        <v>-0.41299999999999998</v>
      </c>
      <c r="K11288">
        <v>-5.1639999999999997</v>
      </c>
      <c r="L11288" s="2">
        <f t="shared" si="529"/>
        <v>0.43755512311459549</v>
      </c>
      <c r="M11288" s="2">
        <f t="shared" si="530"/>
        <v>0.45897879076981918</v>
      </c>
    </row>
    <row r="11289" spans="1:13">
      <c r="A11289" s="2">
        <f t="shared" si="528"/>
        <v>5.1571737000012945</v>
      </c>
      <c r="B11289">
        <v>17603.488089800001</v>
      </c>
      <c r="C11289">
        <v>56</v>
      </c>
      <c r="D11289" t="s">
        <v>10</v>
      </c>
      <c r="E11289">
        <v>0.72899999999999998</v>
      </c>
      <c r="F11289">
        <v>2.2051758766174299E-3</v>
      </c>
      <c r="G11289">
        <v>0.49533963012695298</v>
      </c>
      <c r="H11289">
        <v>0</v>
      </c>
      <c r="I11289">
        <v>-173.441</v>
      </c>
      <c r="J11289">
        <v>-0.41299999999999998</v>
      </c>
      <c r="K11289">
        <v>-5.1639999999999997</v>
      </c>
      <c r="L11289" s="2">
        <f t="shared" si="529"/>
        <v>0.43755572159932887</v>
      </c>
      <c r="M11289" s="2">
        <f t="shared" si="530"/>
        <v>0.45911322594553544</v>
      </c>
    </row>
    <row r="11290" spans="1:13">
      <c r="A11290" s="2">
        <f t="shared" si="528"/>
        <v>5.1573265000006359</v>
      </c>
      <c r="B11290">
        <v>17603.4882426</v>
      </c>
      <c r="C11290">
        <v>56</v>
      </c>
      <c r="D11290" t="s">
        <v>10</v>
      </c>
      <c r="E11290">
        <v>0.72899999999999998</v>
      </c>
      <c r="F11290">
        <v>2.2051758766174299E-3</v>
      </c>
      <c r="G11290">
        <v>0.49533963012695298</v>
      </c>
      <c r="H11290">
        <v>0</v>
      </c>
      <c r="I11290">
        <v>-173.441</v>
      </c>
      <c r="J11290">
        <v>-0.41299999999999998</v>
      </c>
      <c r="K11290">
        <v>-5.1639999999999997</v>
      </c>
      <c r="L11290" s="2">
        <f t="shared" si="529"/>
        <v>0.43755605855020135</v>
      </c>
      <c r="M11290" s="2">
        <f t="shared" si="530"/>
        <v>0.4591889138406926</v>
      </c>
    </row>
    <row r="11291" spans="1:13">
      <c r="A11291" s="2">
        <f t="shared" si="528"/>
        <v>5.1577395999993314</v>
      </c>
      <c r="B11291">
        <v>17603.488655699999</v>
      </c>
      <c r="C11291">
        <v>56</v>
      </c>
      <c r="D11291" t="s">
        <v>10</v>
      </c>
      <c r="E11291">
        <v>0.72899999999999998</v>
      </c>
      <c r="F11291">
        <v>2.2051758766174299E-3</v>
      </c>
      <c r="G11291">
        <v>0.49533963012695298</v>
      </c>
      <c r="H11291">
        <v>0</v>
      </c>
      <c r="I11291">
        <v>-173.441</v>
      </c>
      <c r="J11291">
        <v>-0.41299999999999998</v>
      </c>
      <c r="K11291">
        <v>-5.1639999999999997</v>
      </c>
      <c r="L11291" s="2">
        <f t="shared" si="529"/>
        <v>0.4375569695083531</v>
      </c>
      <c r="M11291" s="2">
        <f t="shared" si="530"/>
        <v>0.45939353864125188</v>
      </c>
    </row>
    <row r="11292" spans="1:13">
      <c r="A11292" s="2">
        <f t="shared" si="528"/>
        <v>5.1578512999985833</v>
      </c>
      <c r="B11292">
        <v>17603.488767399998</v>
      </c>
      <c r="C11292">
        <v>56</v>
      </c>
      <c r="D11292" t="s">
        <v>10</v>
      </c>
      <c r="E11292">
        <v>0.72899999999999998</v>
      </c>
      <c r="F11292">
        <v>2.2051758766174299E-3</v>
      </c>
      <c r="G11292">
        <v>0.49533963012695298</v>
      </c>
      <c r="H11292">
        <v>0</v>
      </c>
      <c r="I11292">
        <v>-173.441</v>
      </c>
      <c r="J11292">
        <v>-0.41299999999999998</v>
      </c>
      <c r="K11292">
        <v>-5.1639999999999997</v>
      </c>
      <c r="L11292" s="2">
        <f t="shared" si="529"/>
        <v>0.43755721582649687</v>
      </c>
      <c r="M11292" s="2">
        <f t="shared" si="530"/>
        <v>0.45944886807756646</v>
      </c>
    </row>
    <row r="11293" spans="1:13">
      <c r="A11293" s="2">
        <f t="shared" si="528"/>
        <v>5.1579583999991883</v>
      </c>
      <c r="B11293">
        <v>17603.488874499999</v>
      </c>
      <c r="C11293">
        <v>56</v>
      </c>
      <c r="D11293" t="s">
        <v>10</v>
      </c>
      <c r="E11293">
        <v>0.72899999999999998</v>
      </c>
      <c r="F11293">
        <v>2.2051758766174299E-3</v>
      </c>
      <c r="G11293">
        <v>0.49533963012695298</v>
      </c>
      <c r="H11293">
        <v>0</v>
      </c>
      <c r="I11293">
        <v>-173.441</v>
      </c>
      <c r="J11293">
        <v>-0.41299999999999998</v>
      </c>
      <c r="K11293">
        <v>-5.1639999999999997</v>
      </c>
      <c r="L11293" s="2">
        <f t="shared" si="529"/>
        <v>0.43755745200083457</v>
      </c>
      <c r="M11293" s="2">
        <f t="shared" si="530"/>
        <v>0.45950191895225273</v>
      </c>
    </row>
    <row r="11294" spans="1:13">
      <c r="A11294" s="2">
        <f t="shared" si="528"/>
        <v>5.1580783999997948</v>
      </c>
      <c r="B11294">
        <v>17603.4889945</v>
      </c>
      <c r="C11294">
        <v>56</v>
      </c>
      <c r="D11294" t="s">
        <v>10</v>
      </c>
      <c r="E11294">
        <v>0.72899999999999998</v>
      </c>
      <c r="F11294">
        <v>2.2051758766174299E-3</v>
      </c>
      <c r="G11294">
        <v>0.49533963012695298</v>
      </c>
      <c r="H11294">
        <v>0</v>
      </c>
      <c r="I11294">
        <v>-173.441</v>
      </c>
      <c r="J11294">
        <v>-0.41299999999999998</v>
      </c>
      <c r="K11294">
        <v>-5.1639999999999997</v>
      </c>
      <c r="L11294" s="2">
        <f t="shared" si="529"/>
        <v>0.4375577166219411</v>
      </c>
      <c r="M11294" s="2">
        <f t="shared" si="530"/>
        <v>0.45956135970816842</v>
      </c>
    </row>
    <row r="11295" spans="1:13">
      <c r="A11295" s="2">
        <f t="shared" si="528"/>
        <v>5.1586094000012963</v>
      </c>
      <c r="B11295">
        <v>17603.489525500001</v>
      </c>
      <c r="C11295">
        <v>56</v>
      </c>
      <c r="D11295" t="s">
        <v>10</v>
      </c>
      <c r="E11295">
        <v>0.72899999999999998</v>
      </c>
      <c r="F11295">
        <v>2.2051758766174299E-3</v>
      </c>
      <c r="G11295">
        <v>0.49533963012695298</v>
      </c>
      <c r="H11295">
        <v>0</v>
      </c>
      <c r="I11295">
        <v>-173.441</v>
      </c>
      <c r="J11295">
        <v>-0.41299999999999998</v>
      </c>
      <c r="K11295">
        <v>-5.1639999999999997</v>
      </c>
      <c r="L11295" s="2">
        <f t="shared" si="529"/>
        <v>0.4375588875703349</v>
      </c>
      <c r="M11295" s="2">
        <f t="shared" si="530"/>
        <v>0.45982438505250961</v>
      </c>
    </row>
    <row r="11296" spans="1:13">
      <c r="A11296" s="2">
        <f t="shared" si="528"/>
        <v>5.1590627000005043</v>
      </c>
      <c r="B11296">
        <v>17603.4899788</v>
      </c>
      <c r="C11296">
        <v>56</v>
      </c>
      <c r="D11296" t="s">
        <v>10</v>
      </c>
      <c r="E11296">
        <v>0.72899999999999998</v>
      </c>
      <c r="F11296">
        <v>2.2051758766174299E-3</v>
      </c>
      <c r="G11296">
        <v>0.49533963012695298</v>
      </c>
      <c r="H11296">
        <v>0</v>
      </c>
      <c r="I11296">
        <v>-173.441</v>
      </c>
      <c r="J11296">
        <v>-0.41299999999999998</v>
      </c>
      <c r="K11296">
        <v>-5.1639999999999997</v>
      </c>
      <c r="L11296" s="2">
        <f t="shared" si="529"/>
        <v>0.43755988717655803</v>
      </c>
      <c r="M11296" s="2">
        <f t="shared" si="530"/>
        <v>0.46004892250645385</v>
      </c>
    </row>
    <row r="11297" spans="1:13">
      <c r="A11297" s="2">
        <f t="shared" si="528"/>
        <v>5.1591717000010249</v>
      </c>
      <c r="B11297">
        <v>17603.490087800001</v>
      </c>
      <c r="C11297">
        <v>56</v>
      </c>
      <c r="D11297" t="s">
        <v>10</v>
      </c>
      <c r="E11297">
        <v>0.72899999999999998</v>
      </c>
      <c r="F11297">
        <v>2.2051758766174299E-3</v>
      </c>
      <c r="G11297">
        <v>0.49533963012695298</v>
      </c>
      <c r="H11297">
        <v>0</v>
      </c>
      <c r="I11297">
        <v>-173.441</v>
      </c>
      <c r="J11297">
        <v>-0.41299999999999998</v>
      </c>
      <c r="K11297">
        <v>-5.1639999999999997</v>
      </c>
      <c r="L11297" s="2">
        <f t="shared" si="529"/>
        <v>0.4375601275407297</v>
      </c>
      <c r="M11297" s="2">
        <f t="shared" si="530"/>
        <v>0.46010291452639557</v>
      </c>
    </row>
    <row r="11298" spans="1:13">
      <c r="A11298" s="2">
        <f t="shared" si="528"/>
        <v>5.1593500999988464</v>
      </c>
      <c r="B11298">
        <v>17603.490266199999</v>
      </c>
      <c r="C11298">
        <v>56</v>
      </c>
      <c r="D11298" t="s">
        <v>10</v>
      </c>
      <c r="E11298">
        <v>0.72899999999999998</v>
      </c>
      <c r="F11298">
        <v>2.2051758766174299E-3</v>
      </c>
      <c r="G11298">
        <v>0.49533963012695298</v>
      </c>
      <c r="H11298">
        <v>0</v>
      </c>
      <c r="I11298">
        <v>-173.441</v>
      </c>
      <c r="J11298">
        <v>-0.41299999999999998</v>
      </c>
      <c r="K11298">
        <v>-5.1639999999999997</v>
      </c>
      <c r="L11298" s="2">
        <f t="shared" si="529"/>
        <v>0.43756052094410131</v>
      </c>
      <c r="M11298" s="2">
        <f t="shared" si="530"/>
        <v>0.46019128311533114</v>
      </c>
    </row>
    <row r="11299" spans="1:13">
      <c r="A11299" s="2">
        <f t="shared" si="528"/>
        <v>5.1594580999990285</v>
      </c>
      <c r="B11299">
        <v>17603.490374199999</v>
      </c>
      <c r="C11299">
        <v>56</v>
      </c>
      <c r="D11299" t="s">
        <v>10</v>
      </c>
      <c r="E11299">
        <v>0.72899999999999998</v>
      </c>
      <c r="F11299">
        <v>2.2051758766174299E-3</v>
      </c>
      <c r="G11299">
        <v>0.49533963012695298</v>
      </c>
      <c r="H11299">
        <v>0</v>
      </c>
      <c r="I11299">
        <v>-173.441</v>
      </c>
      <c r="J11299">
        <v>-0.41299999999999998</v>
      </c>
      <c r="K11299">
        <v>-5.1639999999999997</v>
      </c>
      <c r="L11299" s="2">
        <f t="shared" si="529"/>
        <v>0.43756075910309639</v>
      </c>
      <c r="M11299" s="2">
        <f t="shared" si="530"/>
        <v>0.46024477979547501</v>
      </c>
    </row>
    <row r="11300" spans="1:13">
      <c r="A11300" s="2">
        <f t="shared" si="528"/>
        <v>5.1595474999994622</v>
      </c>
      <c r="B11300">
        <v>17603.490463599999</v>
      </c>
      <c r="C11300">
        <v>56</v>
      </c>
      <c r="D11300" t="s">
        <v>10</v>
      </c>
      <c r="E11300">
        <v>0.72899999999999998</v>
      </c>
      <c r="F11300">
        <v>2.2051758766174299E-3</v>
      </c>
      <c r="G11300">
        <v>0.49533963012695298</v>
      </c>
      <c r="H11300">
        <v>0</v>
      </c>
      <c r="I11300">
        <v>-173.441</v>
      </c>
      <c r="J11300">
        <v>-0.41299999999999998</v>
      </c>
      <c r="K11300">
        <v>-5.1639999999999997</v>
      </c>
      <c r="L11300" s="2">
        <f t="shared" si="529"/>
        <v>0.4375609562458207</v>
      </c>
      <c r="M11300" s="2">
        <f t="shared" si="530"/>
        <v>0.46028906315862317</v>
      </c>
    </row>
    <row r="11301" spans="1:13">
      <c r="A11301" s="2">
        <f t="shared" si="528"/>
        <v>5.1596643000011682</v>
      </c>
      <c r="B11301">
        <v>17603.490580400001</v>
      </c>
      <c r="C11301">
        <v>56</v>
      </c>
      <c r="D11301" t="s">
        <v>10</v>
      </c>
      <c r="E11301">
        <v>0.72899999999999998</v>
      </c>
      <c r="F11301">
        <v>2.2051758766174299E-3</v>
      </c>
      <c r="G11301">
        <v>0.49533963012695298</v>
      </c>
      <c r="H11301">
        <v>0</v>
      </c>
      <c r="I11301">
        <v>-173.441</v>
      </c>
      <c r="J11301">
        <v>-0.41299999999999998</v>
      </c>
      <c r="K11301">
        <v>-5.1639999999999997</v>
      </c>
      <c r="L11301" s="2">
        <f t="shared" si="529"/>
        <v>0.43756121381036683</v>
      </c>
      <c r="M11301" s="2">
        <f t="shared" si="530"/>
        <v>0.46034691882826706</v>
      </c>
    </row>
    <row r="11302" spans="1:13">
      <c r="A11302" s="2">
        <f t="shared" si="528"/>
        <v>5.1597952000010991</v>
      </c>
      <c r="B11302">
        <v>17603.490711300001</v>
      </c>
      <c r="C11302">
        <v>56</v>
      </c>
      <c r="D11302" t="s">
        <v>10</v>
      </c>
      <c r="E11302">
        <v>0.72899999999999998</v>
      </c>
      <c r="F11302">
        <v>2.2051758766174299E-3</v>
      </c>
      <c r="G11302">
        <v>0.49533963012695298</v>
      </c>
      <c r="H11302">
        <v>0</v>
      </c>
      <c r="I11302">
        <v>-173.441</v>
      </c>
      <c r="J11302">
        <v>-0.41299999999999998</v>
      </c>
      <c r="K11302">
        <v>-5.1639999999999997</v>
      </c>
      <c r="L11302" s="2">
        <f t="shared" si="529"/>
        <v>0.43756150246788894</v>
      </c>
      <c r="M11302" s="2">
        <f t="shared" si="530"/>
        <v>0.46041175878581647</v>
      </c>
    </row>
    <row r="11303" spans="1:13">
      <c r="A11303" s="2">
        <f t="shared" si="528"/>
        <v>5.1599143999992521</v>
      </c>
      <c r="B11303">
        <v>17603.490830499999</v>
      </c>
      <c r="C11303">
        <v>56</v>
      </c>
      <c r="D11303" t="s">
        <v>10</v>
      </c>
      <c r="E11303">
        <v>0.72899999999999998</v>
      </c>
      <c r="F11303">
        <v>2.2051758766174299E-3</v>
      </c>
      <c r="G11303">
        <v>0.49533963012695298</v>
      </c>
      <c r="H11303">
        <v>0</v>
      </c>
      <c r="I11303">
        <v>-173.441</v>
      </c>
      <c r="J11303">
        <v>-0.41299999999999998</v>
      </c>
      <c r="K11303">
        <v>-5.1639999999999997</v>
      </c>
      <c r="L11303" s="2">
        <f t="shared" si="529"/>
        <v>0.43756176532484936</v>
      </c>
      <c r="M11303" s="2">
        <f t="shared" si="530"/>
        <v>0.46047080326881268</v>
      </c>
    </row>
    <row r="11304" spans="1:13">
      <c r="A11304" s="2">
        <f t="shared" si="528"/>
        <v>5.160219599998527</v>
      </c>
      <c r="B11304">
        <v>17603.491135699998</v>
      </c>
      <c r="C11304">
        <v>56</v>
      </c>
      <c r="D11304" t="s">
        <v>10</v>
      </c>
      <c r="E11304">
        <v>0.72899999999999998</v>
      </c>
      <c r="F11304">
        <v>2.2051758766174299E-3</v>
      </c>
      <c r="G11304">
        <v>0.49533963012695298</v>
      </c>
      <c r="H11304">
        <v>0</v>
      </c>
      <c r="I11304">
        <v>-173.441</v>
      </c>
      <c r="J11304">
        <v>-0.41299999999999998</v>
      </c>
      <c r="K11304">
        <v>-5.1639999999999997</v>
      </c>
      <c r="L11304" s="2">
        <f t="shared" si="529"/>
        <v>0.4375624383445253</v>
      </c>
      <c r="M11304" s="2">
        <f t="shared" si="530"/>
        <v>0.46062198092356826</v>
      </c>
    </row>
    <row r="11305" spans="1:13">
      <c r="A11305" s="2">
        <f t="shared" si="528"/>
        <v>5.1603705000015907</v>
      </c>
      <c r="B11305">
        <v>17603.491286600001</v>
      </c>
      <c r="C11305">
        <v>56</v>
      </c>
      <c r="D11305" t="s">
        <v>10</v>
      </c>
      <c r="E11305">
        <v>0.72899999999999998</v>
      </c>
      <c r="F11305">
        <v>2.2051758766174299E-3</v>
      </c>
      <c r="G11305">
        <v>0.49533963012695298</v>
      </c>
      <c r="H11305">
        <v>0</v>
      </c>
      <c r="I11305">
        <v>-173.441</v>
      </c>
      <c r="J11305">
        <v>-0.41299999999999998</v>
      </c>
      <c r="K11305">
        <v>-5.1639999999999997</v>
      </c>
      <c r="L11305" s="2">
        <f t="shared" si="529"/>
        <v>0.43756277110557185</v>
      </c>
      <c r="M11305" s="2">
        <f t="shared" si="530"/>
        <v>0.46069672767527203</v>
      </c>
    </row>
    <row r="11306" spans="1:13">
      <c r="A11306" s="2">
        <f t="shared" si="528"/>
        <v>5.1604751999984728</v>
      </c>
      <c r="B11306">
        <v>17603.491391299998</v>
      </c>
      <c r="C11306">
        <v>56</v>
      </c>
      <c r="D11306" t="s">
        <v>10</v>
      </c>
      <c r="E11306">
        <v>0.72899999999999998</v>
      </c>
      <c r="F11306">
        <v>2.2051758766174299E-3</v>
      </c>
      <c r="G11306">
        <v>0.49533963012695298</v>
      </c>
      <c r="H11306">
        <v>0</v>
      </c>
      <c r="I11306">
        <v>-173.441</v>
      </c>
      <c r="J11306">
        <v>-0.41299999999999998</v>
      </c>
      <c r="K11306">
        <v>-5.1639999999999997</v>
      </c>
      <c r="L11306" s="2">
        <f t="shared" si="529"/>
        <v>0.43756300198747927</v>
      </c>
      <c r="M11306" s="2">
        <f t="shared" si="530"/>
        <v>0.46074858973300192</v>
      </c>
    </row>
    <row r="11307" spans="1:13">
      <c r="A11307" s="2">
        <f t="shared" si="528"/>
        <v>5.1605947999996715</v>
      </c>
      <c r="B11307">
        <v>17603.491510899999</v>
      </c>
      <c r="C11307">
        <v>56</v>
      </c>
      <c r="D11307" t="s">
        <v>10</v>
      </c>
      <c r="E11307">
        <v>0.72899999999999998</v>
      </c>
      <c r="F11307">
        <v>2.2051758766174299E-3</v>
      </c>
      <c r="G11307">
        <v>0.49533963012695298</v>
      </c>
      <c r="H11307">
        <v>0</v>
      </c>
      <c r="I11307">
        <v>-173.441</v>
      </c>
      <c r="J11307">
        <v>-0.41299999999999998</v>
      </c>
      <c r="K11307">
        <v>-5.1639999999999997</v>
      </c>
      <c r="L11307" s="2">
        <f t="shared" si="529"/>
        <v>0.43756326572651677</v>
      </c>
      <c r="M11307" s="2">
        <f t="shared" si="530"/>
        <v>0.46080783235335887</v>
      </c>
    </row>
    <row r="11308" spans="1:13">
      <c r="A11308" s="2">
        <f t="shared" si="528"/>
        <v>5.1607169000017166</v>
      </c>
      <c r="B11308">
        <v>17603.491633000001</v>
      </c>
      <c r="C11308">
        <v>56</v>
      </c>
      <c r="D11308" t="s">
        <v>10</v>
      </c>
      <c r="E11308">
        <v>0.72899999999999998</v>
      </c>
      <c r="F11308">
        <v>2.2051758766174299E-3</v>
      </c>
      <c r="G11308">
        <v>0.49533963012695298</v>
      </c>
      <c r="H11308">
        <v>0</v>
      </c>
      <c r="I11308">
        <v>-173.441</v>
      </c>
      <c r="J11308">
        <v>-0.41299999999999998</v>
      </c>
      <c r="K11308">
        <v>-5.1639999999999997</v>
      </c>
      <c r="L11308" s="2">
        <f t="shared" si="529"/>
        <v>0.43756353497849582</v>
      </c>
      <c r="M11308" s="2">
        <f t="shared" si="530"/>
        <v>0.46086831332321038</v>
      </c>
    </row>
    <row r="11309" spans="1:13">
      <c r="A11309" s="2">
        <f t="shared" si="528"/>
        <v>5.1610607000002346</v>
      </c>
      <c r="B11309">
        <v>17603.4919768</v>
      </c>
      <c r="C11309">
        <v>56</v>
      </c>
      <c r="D11309" t="s">
        <v>10</v>
      </c>
      <c r="E11309">
        <v>0.72899999999999998</v>
      </c>
      <c r="F11309">
        <v>2.2051758766174299E-3</v>
      </c>
      <c r="G11309">
        <v>0.49533963012695298</v>
      </c>
      <c r="H11309">
        <v>0</v>
      </c>
      <c r="I11309">
        <v>-173.441</v>
      </c>
      <c r="J11309">
        <v>-0.41299999999999998</v>
      </c>
      <c r="K11309">
        <v>-5.1639999999999997</v>
      </c>
      <c r="L11309" s="2">
        <f t="shared" si="529"/>
        <v>0.43756429311795891</v>
      </c>
      <c r="M11309" s="2">
        <f t="shared" si="530"/>
        <v>0.46103861108731398</v>
      </c>
    </row>
    <row r="11310" spans="1:13">
      <c r="A11310" s="2">
        <f t="shared" si="528"/>
        <v>5.161162600001262</v>
      </c>
      <c r="B11310">
        <v>17603.492078700001</v>
      </c>
      <c r="C11310">
        <v>56</v>
      </c>
      <c r="D11310" t="s">
        <v>10</v>
      </c>
      <c r="E11310">
        <v>0.72899999999999998</v>
      </c>
      <c r="F11310">
        <v>2.2051758766174299E-3</v>
      </c>
      <c r="G11310">
        <v>0.49533963012695298</v>
      </c>
      <c r="H11310">
        <v>0</v>
      </c>
      <c r="I11310">
        <v>-173.441</v>
      </c>
      <c r="J11310">
        <v>-0.41299999999999998</v>
      </c>
      <c r="K11310">
        <v>-5.1639999999999997</v>
      </c>
      <c r="L11310" s="2">
        <f t="shared" si="529"/>
        <v>0.43756451782538303</v>
      </c>
      <c r="M11310" s="2">
        <f t="shared" si="530"/>
        <v>0.46108908619613281</v>
      </c>
    </row>
    <row r="11311" spans="1:13">
      <c r="A11311" s="2">
        <f t="shared" si="528"/>
        <v>5.161396399998921</v>
      </c>
      <c r="B11311">
        <v>17603.492312499999</v>
      </c>
      <c r="C11311">
        <v>56</v>
      </c>
      <c r="D11311" t="s">
        <v>10</v>
      </c>
      <c r="E11311">
        <v>0.72899999999999998</v>
      </c>
      <c r="F11311">
        <v>2.2051758766174299E-3</v>
      </c>
      <c r="G11311">
        <v>0.49533963012695298</v>
      </c>
      <c r="H11311">
        <v>0</v>
      </c>
      <c r="I11311">
        <v>-173.441</v>
      </c>
      <c r="J11311">
        <v>-0.41299999999999998</v>
      </c>
      <c r="K11311">
        <v>-5.1639999999999997</v>
      </c>
      <c r="L11311" s="2">
        <f t="shared" si="529"/>
        <v>0.43756503339549779</v>
      </c>
      <c r="M11311" s="2">
        <f t="shared" si="530"/>
        <v>0.46120489660049685</v>
      </c>
    </row>
    <row r="11312" spans="1:13">
      <c r="A11312" s="2">
        <f t="shared" si="528"/>
        <v>5.1617642000019259</v>
      </c>
      <c r="B11312">
        <v>17603.492680300002</v>
      </c>
      <c r="C11312">
        <v>56</v>
      </c>
      <c r="D11312" t="s">
        <v>10</v>
      </c>
      <c r="E11312">
        <v>0.72899999999999998</v>
      </c>
      <c r="F11312">
        <v>2.2051758766174299E-3</v>
      </c>
      <c r="G11312">
        <v>0.49533963012695298</v>
      </c>
      <c r="H11312">
        <v>0</v>
      </c>
      <c r="I11312">
        <v>-173.441</v>
      </c>
      <c r="J11312">
        <v>-0.41299999999999998</v>
      </c>
      <c r="K11312">
        <v>-5.1639999999999997</v>
      </c>
      <c r="L11312" s="2">
        <f t="shared" si="529"/>
        <v>0.43756584445919183</v>
      </c>
      <c r="M11312" s="2">
        <f t="shared" si="530"/>
        <v>0.46138708251794602</v>
      </c>
    </row>
    <row r="11313" spans="1:13">
      <c r="A11313" s="2">
        <f t="shared" si="528"/>
        <v>5.1619213000012678</v>
      </c>
      <c r="B11313">
        <v>17603.492837400001</v>
      </c>
      <c r="C11313">
        <v>56</v>
      </c>
      <c r="D11313" t="s">
        <v>10</v>
      </c>
      <c r="E11313">
        <v>0.72899999999999998</v>
      </c>
      <c r="F11313">
        <v>2.2051758766174299E-3</v>
      </c>
      <c r="G11313">
        <v>0.49533963012695298</v>
      </c>
      <c r="H11313">
        <v>0</v>
      </c>
      <c r="I11313">
        <v>-173.441</v>
      </c>
      <c r="J11313">
        <v>-0.41299999999999998</v>
      </c>
      <c r="K11313">
        <v>-5.1639999999999997</v>
      </c>
      <c r="L11313" s="2">
        <f t="shared" si="529"/>
        <v>0.43756619089232057</v>
      </c>
      <c r="M11313" s="2">
        <f t="shared" si="530"/>
        <v>0.46146490037351295</v>
      </c>
    </row>
    <row r="11314" spans="1:13">
      <c r="A11314" s="2">
        <f t="shared" si="528"/>
        <v>5.1620556000016222</v>
      </c>
      <c r="B11314">
        <v>17603.492971700001</v>
      </c>
      <c r="C11314">
        <v>56</v>
      </c>
      <c r="D11314" t="s">
        <v>10</v>
      </c>
      <c r="E11314">
        <v>0.72899999999999998</v>
      </c>
      <c r="F11314">
        <v>2.2051758766174299E-3</v>
      </c>
      <c r="G11314">
        <v>0.49533963012695298</v>
      </c>
      <c r="H11314">
        <v>0</v>
      </c>
      <c r="I11314">
        <v>-173.441</v>
      </c>
      <c r="J11314">
        <v>-0.41299999999999998</v>
      </c>
      <c r="K11314">
        <v>-5.1639999999999997</v>
      </c>
      <c r="L11314" s="2">
        <f t="shared" si="529"/>
        <v>0.43756648704744161</v>
      </c>
      <c r="M11314" s="2">
        <f t="shared" si="530"/>
        <v>0.46153142448601459</v>
      </c>
    </row>
    <row r="11315" spans="1:13">
      <c r="A11315" s="2">
        <f t="shared" si="528"/>
        <v>5.1622138999991876</v>
      </c>
      <c r="B11315">
        <v>17603.493129999999</v>
      </c>
      <c r="C11315">
        <v>56</v>
      </c>
      <c r="D11315" t="s">
        <v>10</v>
      </c>
      <c r="E11315">
        <v>0.72899999999999998</v>
      </c>
      <c r="F11315">
        <v>2.2051758766174299E-3</v>
      </c>
      <c r="G11315">
        <v>0.49533963012695298</v>
      </c>
      <c r="H11315">
        <v>0</v>
      </c>
      <c r="I11315">
        <v>-173.441</v>
      </c>
      <c r="J11315">
        <v>-0.41299999999999998</v>
      </c>
      <c r="K11315">
        <v>-5.1639999999999997</v>
      </c>
      <c r="L11315" s="2">
        <f t="shared" si="529"/>
        <v>0.43756683612677749</v>
      </c>
      <c r="M11315" s="2">
        <f t="shared" si="530"/>
        <v>0.46160983674825767</v>
      </c>
    </row>
    <row r="11316" spans="1:13">
      <c r="A11316" s="2">
        <f t="shared" si="528"/>
        <v>5.162497400000575</v>
      </c>
      <c r="B11316">
        <v>17603.4934135</v>
      </c>
      <c r="C11316">
        <v>56</v>
      </c>
      <c r="D11316" t="s">
        <v>10</v>
      </c>
      <c r="E11316">
        <v>0.72899999999999998</v>
      </c>
      <c r="F11316">
        <v>2.2051758766174299E-3</v>
      </c>
      <c r="G11316">
        <v>0.49533963012695298</v>
      </c>
      <c r="H11316">
        <v>0</v>
      </c>
      <c r="I11316">
        <v>-173.441</v>
      </c>
      <c r="J11316">
        <v>-0.41299999999999998</v>
      </c>
      <c r="K11316">
        <v>-5.1639999999999997</v>
      </c>
      <c r="L11316" s="2">
        <f t="shared" si="529"/>
        <v>0.43756746129414159</v>
      </c>
      <c r="M11316" s="2">
        <f t="shared" si="530"/>
        <v>0.46175026553408594</v>
      </c>
    </row>
    <row r="11317" spans="1:13">
      <c r="A11317" s="2">
        <f t="shared" si="528"/>
        <v>5.162650999998732</v>
      </c>
      <c r="B11317">
        <v>17603.493567099998</v>
      </c>
      <c r="C11317">
        <v>56</v>
      </c>
      <c r="D11317" t="s">
        <v>10</v>
      </c>
      <c r="E11317">
        <v>0.72899999999999998</v>
      </c>
      <c r="F11317">
        <v>2.2051758766174299E-3</v>
      </c>
      <c r="G11317">
        <v>0.49533963012695298</v>
      </c>
      <c r="H11317">
        <v>0</v>
      </c>
      <c r="I11317">
        <v>-173.441</v>
      </c>
      <c r="J11317">
        <v>-0.41299999999999998</v>
      </c>
      <c r="K11317">
        <v>-5.1639999999999997</v>
      </c>
      <c r="L11317" s="2">
        <f t="shared" si="529"/>
        <v>0.43756780000915219</v>
      </c>
      <c r="M11317" s="2">
        <f t="shared" si="530"/>
        <v>0.46182634970036052</v>
      </c>
    </row>
    <row r="11318" spans="1:13">
      <c r="A11318" s="2">
        <f t="shared" si="528"/>
        <v>5.1629973000017344</v>
      </c>
      <c r="B11318">
        <v>17603.493913400001</v>
      </c>
      <c r="C11318">
        <v>56</v>
      </c>
      <c r="D11318" t="s">
        <v>10</v>
      </c>
      <c r="E11318">
        <v>0.73399999999999999</v>
      </c>
      <c r="F11318">
        <v>-7.1482949256896902E-3</v>
      </c>
      <c r="G11318">
        <v>0.40873367309570302</v>
      </c>
      <c r="H11318">
        <v>0</v>
      </c>
      <c r="I11318">
        <v>-173.50899999999999</v>
      </c>
      <c r="J11318">
        <v>7.8E-2</v>
      </c>
      <c r="K11318">
        <v>-4.5190000000000001</v>
      </c>
      <c r="L11318" s="2">
        <f t="shared" si="529"/>
        <v>0.43756532455459796</v>
      </c>
      <c r="M11318" s="2">
        <f t="shared" si="530"/>
        <v>0.46196789417258072</v>
      </c>
    </row>
    <row r="11319" spans="1:13">
      <c r="A11319" s="2">
        <f t="shared" si="528"/>
        <v>5.1631257000008191</v>
      </c>
      <c r="B11319">
        <v>17603.494041800001</v>
      </c>
      <c r="C11319">
        <v>56</v>
      </c>
      <c r="D11319" t="s">
        <v>10</v>
      </c>
      <c r="E11319">
        <v>0.73399999999999999</v>
      </c>
      <c r="F11319">
        <v>-7.1482949256896902E-3</v>
      </c>
      <c r="G11319">
        <v>0.40873367309570302</v>
      </c>
      <c r="H11319">
        <v>0</v>
      </c>
      <c r="I11319">
        <v>-173.50899999999999</v>
      </c>
      <c r="J11319">
        <v>7.8E-2</v>
      </c>
      <c r="K11319">
        <v>-4.5190000000000001</v>
      </c>
      <c r="L11319" s="2">
        <f t="shared" si="529"/>
        <v>0.43756440671353602</v>
      </c>
      <c r="M11319" s="2">
        <f t="shared" si="530"/>
        <v>0.46202037557583209</v>
      </c>
    </row>
    <row r="11320" spans="1:13">
      <c r="A11320" s="2">
        <f t="shared" si="528"/>
        <v>5.1635611000019708</v>
      </c>
      <c r="B11320">
        <v>17603.494477200002</v>
      </c>
      <c r="C11320">
        <v>56</v>
      </c>
      <c r="D11320" t="s">
        <v>10</v>
      </c>
      <c r="E11320">
        <v>0.73399999999999999</v>
      </c>
      <c r="F11320">
        <v>-7.1482949256896902E-3</v>
      </c>
      <c r="G11320">
        <v>0.40873367309570302</v>
      </c>
      <c r="H11320">
        <v>0</v>
      </c>
      <c r="I11320">
        <v>-173.50899999999999</v>
      </c>
      <c r="J11320">
        <v>7.8E-2</v>
      </c>
      <c r="K11320">
        <v>-4.5190000000000001</v>
      </c>
      <c r="L11320" s="2">
        <f t="shared" si="529"/>
        <v>0.43756129434591717</v>
      </c>
      <c r="M11320" s="2">
        <f t="shared" si="530"/>
        <v>0.46219833821756873</v>
      </c>
    </row>
    <row r="11321" spans="1:13">
      <c r="A11321" s="2">
        <f t="shared" si="528"/>
        <v>5.1637355999991996</v>
      </c>
      <c r="B11321">
        <v>17603.494651699999</v>
      </c>
      <c r="C11321">
        <v>56</v>
      </c>
      <c r="D11321" t="s">
        <v>10</v>
      </c>
      <c r="E11321">
        <v>0.73399999999999999</v>
      </c>
      <c r="F11321">
        <v>-7.1482949256896902E-3</v>
      </c>
      <c r="G11321">
        <v>0.40873367309570302</v>
      </c>
      <c r="H11321">
        <v>0</v>
      </c>
      <c r="I11321">
        <v>-173.50899999999999</v>
      </c>
      <c r="J11321">
        <v>7.8E-2</v>
      </c>
      <c r="K11321">
        <v>-4.5190000000000001</v>
      </c>
      <c r="L11321" s="2">
        <f t="shared" si="529"/>
        <v>0.43756004696847245</v>
      </c>
      <c r="M11321" s="2">
        <f t="shared" si="530"/>
        <v>0.46226966224239124</v>
      </c>
    </row>
    <row r="11322" spans="1:13">
      <c r="A11322" s="2">
        <f t="shared" si="528"/>
        <v>5.1639404999987164</v>
      </c>
      <c r="B11322">
        <v>17603.494856599998</v>
      </c>
      <c r="C11322">
        <v>56</v>
      </c>
      <c r="D11322" t="s">
        <v>10</v>
      </c>
      <c r="E11322">
        <v>0.73399999999999999</v>
      </c>
      <c r="F11322">
        <v>-7.1482949256896902E-3</v>
      </c>
      <c r="G11322">
        <v>0.40873367309570302</v>
      </c>
      <c r="H11322">
        <v>0</v>
      </c>
      <c r="I11322">
        <v>-173.50899999999999</v>
      </c>
      <c r="J11322">
        <v>7.8E-2</v>
      </c>
      <c r="K11322">
        <v>-4.5190000000000001</v>
      </c>
      <c r="L11322" s="2">
        <f t="shared" si="529"/>
        <v>0.43755858228284561</v>
      </c>
      <c r="M11322" s="2">
        <f t="shared" si="530"/>
        <v>0.46235341177181105</v>
      </c>
    </row>
    <row r="11323" spans="1:13">
      <c r="A11323" s="2">
        <f t="shared" si="528"/>
        <v>5.1640685999991547</v>
      </c>
      <c r="B11323">
        <v>17603.494984699999</v>
      </c>
      <c r="C11323">
        <v>56</v>
      </c>
      <c r="D11323" t="s">
        <v>10</v>
      </c>
      <c r="E11323">
        <v>0.73399999999999999</v>
      </c>
      <c r="F11323">
        <v>-7.1482949256896902E-3</v>
      </c>
      <c r="G11323">
        <v>0.40873367309570302</v>
      </c>
      <c r="H11323">
        <v>0</v>
      </c>
      <c r="I11323">
        <v>-173.50899999999999</v>
      </c>
      <c r="J11323">
        <v>7.8E-2</v>
      </c>
      <c r="K11323">
        <v>-4.5190000000000001</v>
      </c>
      <c r="L11323" s="2">
        <f t="shared" si="529"/>
        <v>0.43755766658626249</v>
      </c>
      <c r="M11323" s="2">
        <f t="shared" si="530"/>
        <v>0.46240577055551374</v>
      </c>
    </row>
    <row r="11324" spans="1:13">
      <c r="A11324" s="2">
        <f t="shared" si="528"/>
        <v>5.1641993000012008</v>
      </c>
      <c r="B11324">
        <v>17603.495115400001</v>
      </c>
      <c r="C11324">
        <v>56</v>
      </c>
      <c r="D11324" t="s">
        <v>10</v>
      </c>
      <c r="E11324">
        <v>0.73399999999999999</v>
      </c>
      <c r="F11324">
        <v>-7.1482949256896902E-3</v>
      </c>
      <c r="G11324">
        <v>0.40873367309570302</v>
      </c>
      <c r="H11324">
        <v>0</v>
      </c>
      <c r="I11324">
        <v>-173.50899999999999</v>
      </c>
      <c r="J11324">
        <v>7.8E-2</v>
      </c>
      <c r="K11324">
        <v>-4.5190000000000001</v>
      </c>
      <c r="L11324" s="2">
        <f t="shared" si="529"/>
        <v>0.43755673230410108</v>
      </c>
      <c r="M11324" s="2">
        <f t="shared" si="530"/>
        <v>0.46245919204742364</v>
      </c>
    </row>
    <row r="11325" spans="1:13">
      <c r="A11325" s="2">
        <f t="shared" si="528"/>
        <v>5.164435599999706</v>
      </c>
      <c r="B11325">
        <v>17603.495351699999</v>
      </c>
      <c r="C11325">
        <v>56</v>
      </c>
      <c r="D11325" t="s">
        <v>10</v>
      </c>
      <c r="E11325">
        <v>0.73399999999999999</v>
      </c>
      <c r="F11325">
        <v>-7.1482949256896902E-3</v>
      </c>
      <c r="G11325">
        <v>0.40873367309570302</v>
      </c>
      <c r="H11325">
        <v>0</v>
      </c>
      <c r="I11325">
        <v>-173.50899999999999</v>
      </c>
      <c r="J11325">
        <v>7.8E-2</v>
      </c>
      <c r="K11325">
        <v>-4.5190000000000001</v>
      </c>
      <c r="L11325" s="2">
        <f t="shared" si="529"/>
        <v>0.43755504316202082</v>
      </c>
      <c r="M11325" s="2">
        <f t="shared" si="530"/>
        <v>0.46255577581376522</v>
      </c>
    </row>
    <row r="11326" spans="1:13">
      <c r="A11326" s="2">
        <f t="shared" si="528"/>
        <v>5.1646153000001505</v>
      </c>
      <c r="B11326">
        <v>17603.4955314</v>
      </c>
      <c r="C11326">
        <v>56</v>
      </c>
      <c r="D11326" t="s">
        <v>10</v>
      </c>
      <c r="E11326">
        <v>0.73399999999999999</v>
      </c>
      <c r="F11326">
        <v>-7.1482949256896902E-3</v>
      </c>
      <c r="G11326">
        <v>0.40873367309570302</v>
      </c>
      <c r="H11326">
        <v>0</v>
      </c>
      <c r="I11326">
        <v>-173.50899999999999</v>
      </c>
      <c r="J11326">
        <v>7.8E-2</v>
      </c>
      <c r="K11326">
        <v>-4.5190000000000001</v>
      </c>
      <c r="L11326" s="2">
        <f t="shared" si="529"/>
        <v>0.4375537586134195</v>
      </c>
      <c r="M11326" s="2">
        <f t="shared" si="530"/>
        <v>0.46262922525500216</v>
      </c>
    </row>
    <row r="11327" spans="1:13">
      <c r="A11327" s="2">
        <f t="shared" si="528"/>
        <v>5.1647456999999122</v>
      </c>
      <c r="B11327">
        <v>17603.4956618</v>
      </c>
      <c r="C11327">
        <v>56</v>
      </c>
      <c r="D11327" t="s">
        <v>10</v>
      </c>
      <c r="E11327">
        <v>0.73399999999999999</v>
      </c>
      <c r="F11327">
        <v>-7.1482949256896902E-3</v>
      </c>
      <c r="G11327">
        <v>0.40873367309570302</v>
      </c>
      <c r="H11327">
        <v>0</v>
      </c>
      <c r="I11327">
        <v>-173.50899999999999</v>
      </c>
      <c r="J11327">
        <v>7.8E-2</v>
      </c>
      <c r="K11327">
        <v>-4.5190000000000001</v>
      </c>
      <c r="L11327" s="2">
        <f t="shared" si="529"/>
        <v>0.43755282647576288</v>
      </c>
      <c r="M11327" s="2">
        <f t="shared" si="530"/>
        <v>0.46268252412587646</v>
      </c>
    </row>
    <row r="11328" spans="1:13">
      <c r="A11328" s="2">
        <f t="shared" si="528"/>
        <v>5.1650765000013052</v>
      </c>
      <c r="B11328">
        <v>17603.495992600001</v>
      </c>
      <c r="C11328">
        <v>56</v>
      </c>
      <c r="D11328" t="s">
        <v>10</v>
      </c>
      <c r="E11328">
        <v>0.73399999999999999</v>
      </c>
      <c r="F11328">
        <v>-7.1482949256896902E-3</v>
      </c>
      <c r="G11328">
        <v>0.40873367309570302</v>
      </c>
      <c r="H11328">
        <v>0</v>
      </c>
      <c r="I11328">
        <v>-173.50899999999999</v>
      </c>
      <c r="J11328">
        <v>7.8E-2</v>
      </c>
      <c r="K11328">
        <v>-4.5190000000000001</v>
      </c>
      <c r="L11328" s="2">
        <f t="shared" si="529"/>
        <v>0.43755046181979151</v>
      </c>
      <c r="M11328" s="2">
        <f t="shared" si="530"/>
        <v>0.4628177332255059</v>
      </c>
    </row>
    <row r="11329" spans="1:13">
      <c r="A11329" s="2">
        <f t="shared" si="528"/>
        <v>5.1654266000005009</v>
      </c>
      <c r="B11329">
        <v>17603.4963427</v>
      </c>
      <c r="C11329">
        <v>56</v>
      </c>
      <c r="D11329" t="s">
        <v>10</v>
      </c>
      <c r="E11329">
        <v>0.73399999999999999</v>
      </c>
      <c r="F11329">
        <v>-7.1482949256896902E-3</v>
      </c>
      <c r="G11329">
        <v>0.40873367309570302</v>
      </c>
      <c r="H11329">
        <v>0</v>
      </c>
      <c r="I11329">
        <v>-173.50899999999999</v>
      </c>
      <c r="J11329">
        <v>7.8E-2</v>
      </c>
      <c r="K11329">
        <v>-4.5190000000000001</v>
      </c>
      <c r="L11329" s="2">
        <f t="shared" si="529"/>
        <v>0.43754795920174377</v>
      </c>
      <c r="M11329" s="2">
        <f t="shared" si="530"/>
        <v>0.46296083088412793</v>
      </c>
    </row>
    <row r="11330" spans="1:13">
      <c r="A11330" s="2">
        <f t="shared" si="528"/>
        <v>5.1658327000004647</v>
      </c>
      <c r="B11330">
        <v>17603.4967488</v>
      </c>
      <c r="C11330">
        <v>56</v>
      </c>
      <c r="D11330" t="s">
        <v>10</v>
      </c>
      <c r="E11330">
        <v>0.73399999999999999</v>
      </c>
      <c r="F11330">
        <v>-7.1482949256896902E-3</v>
      </c>
      <c r="G11330">
        <v>0.40873367309570302</v>
      </c>
      <c r="H11330">
        <v>0</v>
      </c>
      <c r="I11330">
        <v>-173.50899999999999</v>
      </c>
      <c r="J11330">
        <v>7.8E-2</v>
      </c>
      <c r="K11330">
        <v>-4.5190000000000001</v>
      </c>
      <c r="L11330" s="2">
        <f t="shared" si="529"/>
        <v>0.43754505627917473</v>
      </c>
      <c r="M11330" s="2">
        <f t="shared" si="530"/>
        <v>0.46312681762875729</v>
      </c>
    </row>
    <row r="11331" spans="1:13">
      <c r="A11331" s="2">
        <f t="shared" ref="A11331:A11394" si="531">B11331-$B$2</f>
        <v>5.1660778000004939</v>
      </c>
      <c r="B11331">
        <v>17603.4969939</v>
      </c>
      <c r="C11331">
        <v>56</v>
      </c>
      <c r="D11331" t="s">
        <v>10</v>
      </c>
      <c r="E11331">
        <v>0.73399999999999999</v>
      </c>
      <c r="F11331">
        <v>-7.1482949256896902E-3</v>
      </c>
      <c r="G11331">
        <v>0.40873367309570302</v>
      </c>
      <c r="H11331">
        <v>0</v>
      </c>
      <c r="I11331">
        <v>-173.50899999999999</v>
      </c>
      <c r="J11331">
        <v>7.8E-2</v>
      </c>
      <c r="K11331">
        <v>-4.5190000000000001</v>
      </c>
      <c r="L11331" s="2">
        <f t="shared" si="529"/>
        <v>0.4375433042320882</v>
      </c>
      <c r="M11331" s="2">
        <f t="shared" si="530"/>
        <v>0.463226998252045</v>
      </c>
    </row>
    <row r="11332" spans="1:13">
      <c r="A11332" s="2">
        <f t="shared" si="531"/>
        <v>5.1661837999999989</v>
      </c>
      <c r="B11332">
        <v>17603.4970999</v>
      </c>
      <c r="C11332">
        <v>56</v>
      </c>
      <c r="D11332" t="s">
        <v>10</v>
      </c>
      <c r="E11332">
        <v>0.73399999999999999</v>
      </c>
      <c r="F11332">
        <v>-7.1482949256896902E-3</v>
      </c>
      <c r="G11332">
        <v>0.40873367309570302</v>
      </c>
      <c r="H11332">
        <v>0</v>
      </c>
      <c r="I11332">
        <v>-173.50899999999999</v>
      </c>
      <c r="J11332">
        <v>7.8E-2</v>
      </c>
      <c r="K11332">
        <v>-4.5190000000000001</v>
      </c>
      <c r="L11332" s="2">
        <f t="shared" ref="L11332:L11395" si="532">L11331+(F11332*(A11332-A11331))</f>
        <v>0.43754254651282964</v>
      </c>
      <c r="M11332" s="2">
        <f t="shared" ref="M11332:M11395" si="533">M11331+(G11332*(A11332-A11331))</f>
        <v>0.46327032402119084</v>
      </c>
    </row>
    <row r="11333" spans="1:13">
      <c r="A11333" s="2">
        <f t="shared" si="531"/>
        <v>5.1663031999996747</v>
      </c>
      <c r="B11333">
        <v>17603.497219299999</v>
      </c>
      <c r="C11333">
        <v>56</v>
      </c>
      <c r="D11333" t="s">
        <v>10</v>
      </c>
      <c r="E11333">
        <v>0.73399999999999999</v>
      </c>
      <c r="F11333">
        <v>-7.1482949256896902E-3</v>
      </c>
      <c r="G11333">
        <v>0.40873367309570302</v>
      </c>
      <c r="H11333">
        <v>0</v>
      </c>
      <c r="I11333">
        <v>-173.50899999999999</v>
      </c>
      <c r="J11333">
        <v>7.8E-2</v>
      </c>
      <c r="K11333">
        <v>-4.5190000000000001</v>
      </c>
      <c r="L11333" s="2">
        <f t="shared" si="532"/>
        <v>0.43754169300641782</v>
      </c>
      <c r="M11333" s="2">
        <f t="shared" si="533"/>
        <v>0.46331912682162596</v>
      </c>
    </row>
    <row r="11334" spans="1:13">
      <c r="A11334" s="2">
        <f t="shared" si="531"/>
        <v>5.1664301000018895</v>
      </c>
      <c r="B11334">
        <v>17603.497346200002</v>
      </c>
      <c r="C11334">
        <v>56</v>
      </c>
      <c r="D11334" t="s">
        <v>10</v>
      </c>
      <c r="E11334">
        <v>0.73399999999999999</v>
      </c>
      <c r="F11334">
        <v>-7.1482949256896902E-3</v>
      </c>
      <c r="G11334">
        <v>0.40873367309570302</v>
      </c>
      <c r="H11334">
        <v>0</v>
      </c>
      <c r="I11334">
        <v>-173.50899999999999</v>
      </c>
      <c r="J11334">
        <v>7.8E-2</v>
      </c>
      <c r="K11334">
        <v>-4.5190000000000001</v>
      </c>
      <c r="L11334" s="2">
        <f t="shared" si="532"/>
        <v>0.4375407858877759</v>
      </c>
      <c r="M11334" s="2">
        <f t="shared" si="533"/>
        <v>0.46337099512564706</v>
      </c>
    </row>
    <row r="11335" spans="1:13">
      <c r="A11335" s="2">
        <f t="shared" si="531"/>
        <v>5.1666068000013183</v>
      </c>
      <c r="B11335">
        <v>17603.497522900001</v>
      </c>
      <c r="C11335">
        <v>56</v>
      </c>
      <c r="D11335" t="s">
        <v>10</v>
      </c>
      <c r="E11335">
        <v>0.73399999999999999</v>
      </c>
      <c r="F11335">
        <v>-7.1482949256896902E-3</v>
      </c>
      <c r="G11335">
        <v>0.40873367309570302</v>
      </c>
      <c r="H11335">
        <v>0</v>
      </c>
      <c r="I11335">
        <v>-173.50899999999999</v>
      </c>
      <c r="J11335">
        <v>7.8E-2</v>
      </c>
      <c r="K11335">
        <v>-4.5190000000000001</v>
      </c>
      <c r="L11335" s="2">
        <f t="shared" si="532"/>
        <v>0.4375395227840666</v>
      </c>
      <c r="M11335" s="2">
        <f t="shared" si="533"/>
        <v>0.46344321836544961</v>
      </c>
    </row>
    <row r="11336" spans="1:13">
      <c r="A11336" s="2">
        <f t="shared" si="531"/>
        <v>5.1667328000003181</v>
      </c>
      <c r="B11336">
        <v>17603.4976489</v>
      </c>
      <c r="C11336">
        <v>56</v>
      </c>
      <c r="D11336" t="s">
        <v>10</v>
      </c>
      <c r="E11336">
        <v>0.73399999999999999</v>
      </c>
      <c r="F11336">
        <v>-7.1482949256896902E-3</v>
      </c>
      <c r="G11336">
        <v>0.40873367309570302</v>
      </c>
      <c r="H11336">
        <v>0</v>
      </c>
      <c r="I11336">
        <v>-173.50899999999999</v>
      </c>
      <c r="J11336">
        <v>7.8E-2</v>
      </c>
      <c r="K11336">
        <v>-4.5190000000000001</v>
      </c>
      <c r="L11336" s="2">
        <f t="shared" si="532"/>
        <v>0.43753862209891314</v>
      </c>
      <c r="M11336" s="2">
        <f t="shared" si="533"/>
        <v>0.46349471880785081</v>
      </c>
    </row>
    <row r="11337" spans="1:13">
      <c r="A11337" s="2">
        <f t="shared" si="531"/>
        <v>5.1668659999995725</v>
      </c>
      <c r="B11337">
        <v>17603.497782099999</v>
      </c>
      <c r="C11337">
        <v>56</v>
      </c>
      <c r="D11337" t="s">
        <v>10</v>
      </c>
      <c r="E11337">
        <v>0.73399999999999999</v>
      </c>
      <c r="F11337">
        <v>-7.1482949256896902E-3</v>
      </c>
      <c r="G11337">
        <v>0.40873367309570302</v>
      </c>
      <c r="H11337">
        <v>0</v>
      </c>
      <c r="I11337">
        <v>-173.50899999999999</v>
      </c>
      <c r="J11337">
        <v>7.8E-2</v>
      </c>
      <c r="K11337">
        <v>-4.5190000000000001</v>
      </c>
      <c r="L11337" s="2">
        <f t="shared" si="532"/>
        <v>0.43753766994603438</v>
      </c>
      <c r="M11337" s="2">
        <f t="shared" si="533"/>
        <v>0.46354916213280239</v>
      </c>
    </row>
    <row r="11338" spans="1:13">
      <c r="A11338" s="2">
        <f t="shared" si="531"/>
        <v>5.1671132000010402</v>
      </c>
      <c r="B11338">
        <v>17603.498029300001</v>
      </c>
      <c r="C11338">
        <v>56</v>
      </c>
      <c r="D11338" t="s">
        <v>10</v>
      </c>
      <c r="E11338">
        <v>0.73399999999999999</v>
      </c>
      <c r="F11338">
        <v>-7.1482949256896902E-3</v>
      </c>
      <c r="G11338">
        <v>0.40873367309570302</v>
      </c>
      <c r="H11338">
        <v>0</v>
      </c>
      <c r="I11338">
        <v>-173.50899999999999</v>
      </c>
      <c r="J11338">
        <v>7.8E-2</v>
      </c>
      <c r="K11338">
        <v>-4.5190000000000001</v>
      </c>
      <c r="L11338" s="2">
        <f t="shared" si="532"/>
        <v>0.43753590288751826</v>
      </c>
      <c r="M11338" s="2">
        <f t="shared" si="533"/>
        <v>0.46365020109739158</v>
      </c>
    </row>
    <row r="11339" spans="1:13">
      <c r="A11339" s="2">
        <f t="shared" si="531"/>
        <v>5.1672908000000461</v>
      </c>
      <c r="B11339">
        <v>17603.4982069</v>
      </c>
      <c r="C11339">
        <v>56</v>
      </c>
      <c r="D11339" t="s">
        <v>10</v>
      </c>
      <c r="E11339">
        <v>0.73399999999999999</v>
      </c>
      <c r="F11339">
        <v>-7.1482949256896902E-3</v>
      </c>
      <c r="G11339">
        <v>0.40873367309570302</v>
      </c>
      <c r="H11339">
        <v>0</v>
      </c>
      <c r="I11339">
        <v>-173.50899999999999</v>
      </c>
      <c r="J11339">
        <v>7.8E-2</v>
      </c>
      <c r="K11339">
        <v>-4.5190000000000001</v>
      </c>
      <c r="L11339" s="2">
        <f t="shared" si="532"/>
        <v>0.43753463335034654</v>
      </c>
      <c r="M11339" s="2">
        <f t="shared" si="533"/>
        <v>0.46372279219732704</v>
      </c>
    </row>
    <row r="11340" spans="1:13">
      <c r="A11340" s="2">
        <f t="shared" si="531"/>
        <v>5.1675122999986343</v>
      </c>
      <c r="B11340">
        <v>17603.498428399998</v>
      </c>
      <c r="C11340">
        <v>56</v>
      </c>
      <c r="D11340" t="s">
        <v>10</v>
      </c>
      <c r="E11340">
        <v>0.73399999999999999</v>
      </c>
      <c r="F11340">
        <v>-7.1482949256896902E-3</v>
      </c>
      <c r="G11340">
        <v>0.40873367309570302</v>
      </c>
      <c r="H11340">
        <v>0</v>
      </c>
      <c r="I11340">
        <v>-173.50899999999999</v>
      </c>
      <c r="J11340">
        <v>7.8E-2</v>
      </c>
      <c r="K11340">
        <v>-4.5190000000000001</v>
      </c>
      <c r="L11340" s="2">
        <f t="shared" si="532"/>
        <v>0.43753305000303061</v>
      </c>
      <c r="M11340" s="2">
        <f t="shared" si="533"/>
        <v>0.46381332670534064</v>
      </c>
    </row>
    <row r="11341" spans="1:13">
      <c r="A11341" s="2">
        <f t="shared" si="531"/>
        <v>5.1676331000016944</v>
      </c>
      <c r="B11341">
        <v>17603.498549200001</v>
      </c>
      <c r="C11341">
        <v>56</v>
      </c>
      <c r="D11341" t="s">
        <v>10</v>
      </c>
      <c r="E11341">
        <v>0.73399999999999999</v>
      </c>
      <c r="F11341">
        <v>-7.1482949256896902E-3</v>
      </c>
      <c r="G11341">
        <v>0.40873367309570302</v>
      </c>
      <c r="H11341">
        <v>0</v>
      </c>
      <c r="I11341">
        <v>-173.50899999999999</v>
      </c>
      <c r="J11341">
        <v>7.8E-2</v>
      </c>
      <c r="K11341">
        <v>-4.5190000000000001</v>
      </c>
      <c r="L11341" s="2">
        <f t="shared" si="532"/>
        <v>0.43753218648898173</v>
      </c>
      <c r="M11341" s="2">
        <f t="shared" si="533"/>
        <v>0.46386270173430139</v>
      </c>
    </row>
    <row r="11342" spans="1:13">
      <c r="A11342" s="2">
        <f t="shared" si="531"/>
        <v>5.1677230999994208</v>
      </c>
      <c r="B11342">
        <v>17603.498639199999</v>
      </c>
      <c r="C11342">
        <v>56</v>
      </c>
      <c r="D11342" t="s">
        <v>10</v>
      </c>
      <c r="E11342">
        <v>0.73399999999999999</v>
      </c>
      <c r="F11342">
        <v>-7.1482949256896902E-3</v>
      </c>
      <c r="G11342">
        <v>0.40873367309570302</v>
      </c>
      <c r="H11342">
        <v>0</v>
      </c>
      <c r="I11342">
        <v>-173.50899999999999</v>
      </c>
      <c r="J11342">
        <v>7.8E-2</v>
      </c>
      <c r="K11342">
        <v>-4.5190000000000001</v>
      </c>
      <c r="L11342" s="2">
        <f t="shared" si="532"/>
        <v>0.43753154314245468</v>
      </c>
      <c r="M11342" s="2">
        <f t="shared" si="533"/>
        <v>0.46389948776395068</v>
      </c>
    </row>
    <row r="11343" spans="1:13">
      <c r="A11343" s="2">
        <f t="shared" si="531"/>
        <v>5.167809300000954</v>
      </c>
      <c r="B11343">
        <v>17603.498725400001</v>
      </c>
      <c r="C11343">
        <v>56</v>
      </c>
      <c r="D11343" t="s">
        <v>10</v>
      </c>
      <c r="E11343">
        <v>0.73399999999999999</v>
      </c>
      <c r="F11343">
        <v>-7.1482949256896902E-3</v>
      </c>
      <c r="G11343">
        <v>0.40873367309570302</v>
      </c>
      <c r="H11343">
        <v>0</v>
      </c>
      <c r="I11343">
        <v>-173.50899999999999</v>
      </c>
      <c r="J11343">
        <v>7.8E-2</v>
      </c>
      <c r="K11343">
        <v>-4.5190000000000001</v>
      </c>
      <c r="L11343" s="2">
        <f t="shared" si="532"/>
        <v>0.43753092695942114</v>
      </c>
      <c r="M11343" s="2">
        <f t="shared" si="533"/>
        <v>0.4639347206071982</v>
      </c>
    </row>
    <row r="11344" spans="1:13">
      <c r="A11344" s="2">
        <f t="shared" si="531"/>
        <v>5.1678954999988491</v>
      </c>
      <c r="B11344">
        <v>17603.498811599999</v>
      </c>
      <c r="C11344">
        <v>56</v>
      </c>
      <c r="D11344" t="s">
        <v>10</v>
      </c>
      <c r="E11344">
        <v>0.73399999999999999</v>
      </c>
      <c r="F11344">
        <v>-7.1482949256896902E-3</v>
      </c>
      <c r="G11344">
        <v>0.40873367309570302</v>
      </c>
      <c r="H11344">
        <v>0</v>
      </c>
      <c r="I11344">
        <v>-173.50899999999999</v>
      </c>
      <c r="J11344">
        <v>7.8E-2</v>
      </c>
      <c r="K11344">
        <v>-4.5190000000000001</v>
      </c>
      <c r="L11344" s="2">
        <f t="shared" si="532"/>
        <v>0.43753031077641358</v>
      </c>
      <c r="M11344" s="2">
        <f t="shared" si="533"/>
        <v>0.46396995344895875</v>
      </c>
    </row>
    <row r="11345" spans="1:13">
      <c r="A11345" s="2">
        <f t="shared" si="531"/>
        <v>5.168004999999539</v>
      </c>
      <c r="B11345">
        <v>17603.498921099999</v>
      </c>
      <c r="C11345">
        <v>56</v>
      </c>
      <c r="D11345" t="s">
        <v>10</v>
      </c>
      <c r="E11345">
        <v>0.73399999999999999</v>
      </c>
      <c r="F11345">
        <v>-7.1482949256896902E-3</v>
      </c>
      <c r="G11345">
        <v>0.40873367309570302</v>
      </c>
      <c r="H11345">
        <v>0</v>
      </c>
      <c r="I11345">
        <v>-173.50899999999999</v>
      </c>
      <c r="J11345">
        <v>7.8E-2</v>
      </c>
      <c r="K11345">
        <v>-4.5190000000000001</v>
      </c>
      <c r="L11345" s="2">
        <f t="shared" si="532"/>
        <v>0.43752952803811429</v>
      </c>
      <c r="M11345" s="2">
        <f t="shared" si="533"/>
        <v>0.46401470978644471</v>
      </c>
    </row>
    <row r="11346" spans="1:13">
      <c r="A11346" s="2">
        <f t="shared" si="531"/>
        <v>5.1681303000004846</v>
      </c>
      <c r="B11346">
        <v>17603.4990464</v>
      </c>
      <c r="C11346">
        <v>56</v>
      </c>
      <c r="D11346" t="s">
        <v>10</v>
      </c>
      <c r="E11346">
        <v>0.73399999999999999</v>
      </c>
      <c r="F11346">
        <v>-7.1482949256896902E-3</v>
      </c>
      <c r="G11346">
        <v>0.40873367309570302</v>
      </c>
      <c r="H11346">
        <v>0</v>
      </c>
      <c r="I11346">
        <v>-173.50899999999999</v>
      </c>
      <c r="J11346">
        <v>7.8E-2</v>
      </c>
      <c r="K11346">
        <v>-4.5190000000000001</v>
      </c>
      <c r="L11346" s="2">
        <f t="shared" si="532"/>
        <v>0.43752863235675332</v>
      </c>
      <c r="M11346" s="2">
        <f t="shared" si="533"/>
        <v>0.46406592411607012</v>
      </c>
    </row>
    <row r="11347" spans="1:13">
      <c r="A11347" s="2">
        <f t="shared" si="531"/>
        <v>5.1682583000001614</v>
      </c>
      <c r="B11347">
        <v>17603.4991744</v>
      </c>
      <c r="C11347">
        <v>56</v>
      </c>
      <c r="D11347" t="s">
        <v>10</v>
      </c>
      <c r="E11347">
        <v>0.73399999999999999</v>
      </c>
      <c r="F11347">
        <v>-7.1482949256896902E-3</v>
      </c>
      <c r="G11347">
        <v>0.40873367309570302</v>
      </c>
      <c r="H11347">
        <v>0</v>
      </c>
      <c r="I11347">
        <v>-173.50899999999999</v>
      </c>
      <c r="J11347">
        <v>7.8E-2</v>
      </c>
      <c r="K11347">
        <v>-4.5190000000000001</v>
      </c>
      <c r="L11347" s="2">
        <f t="shared" si="532"/>
        <v>0.43752771737500512</v>
      </c>
      <c r="M11347" s="2">
        <f t="shared" si="533"/>
        <v>0.46411824202609425</v>
      </c>
    </row>
    <row r="11348" spans="1:13">
      <c r="A11348" s="2">
        <f t="shared" si="531"/>
        <v>5.1684832999999344</v>
      </c>
      <c r="B11348">
        <v>17603.4993994</v>
      </c>
      <c r="C11348">
        <v>56</v>
      </c>
      <c r="D11348" t="s">
        <v>10</v>
      </c>
      <c r="E11348">
        <v>0.73399999999999999</v>
      </c>
      <c r="F11348">
        <v>-7.1482949256896902E-3</v>
      </c>
      <c r="G11348">
        <v>0.40873367309570302</v>
      </c>
      <c r="H11348">
        <v>0</v>
      </c>
      <c r="I11348">
        <v>-173.50899999999999</v>
      </c>
      <c r="J11348">
        <v>7.8E-2</v>
      </c>
      <c r="K11348">
        <v>-4.5190000000000001</v>
      </c>
      <c r="L11348" s="2">
        <f t="shared" si="532"/>
        <v>0.43752610900864847</v>
      </c>
      <c r="M11348" s="2">
        <f t="shared" si="533"/>
        <v>0.46421020710244798</v>
      </c>
    </row>
    <row r="11349" spans="1:13">
      <c r="A11349" s="2">
        <f t="shared" si="531"/>
        <v>5.1686097999991034</v>
      </c>
      <c r="B11349">
        <v>17603.499525899999</v>
      </c>
      <c r="C11349">
        <v>56</v>
      </c>
      <c r="D11349" t="s">
        <v>10</v>
      </c>
      <c r="E11349">
        <v>0.73399999999999999</v>
      </c>
      <c r="F11349">
        <v>-7.1482949256896902E-3</v>
      </c>
      <c r="G11349">
        <v>0.40873367309570302</v>
      </c>
      <c r="H11349">
        <v>0</v>
      </c>
      <c r="I11349">
        <v>-173.50899999999999</v>
      </c>
      <c r="J11349">
        <v>7.8E-2</v>
      </c>
      <c r="K11349">
        <v>-4.5190000000000001</v>
      </c>
      <c r="L11349" s="2">
        <f t="shared" si="532"/>
        <v>0.43752520474934631</v>
      </c>
      <c r="M11349" s="2">
        <f t="shared" si="533"/>
        <v>0.46426191191175492</v>
      </c>
    </row>
    <row r="11350" spans="1:13">
      <c r="A11350" s="2">
        <f t="shared" si="531"/>
        <v>5.168738200001826</v>
      </c>
      <c r="B11350">
        <v>17603.499654300002</v>
      </c>
      <c r="C11350">
        <v>56</v>
      </c>
      <c r="D11350" t="s">
        <v>10</v>
      </c>
      <c r="E11350">
        <v>0.73399999999999999</v>
      </c>
      <c r="F11350">
        <v>-7.1482949256896902E-3</v>
      </c>
      <c r="G11350">
        <v>0.40873367309570302</v>
      </c>
      <c r="H11350">
        <v>0</v>
      </c>
      <c r="I11350">
        <v>-173.50899999999999</v>
      </c>
      <c r="J11350">
        <v>7.8E-2</v>
      </c>
      <c r="K11350">
        <v>-4.5190000000000001</v>
      </c>
      <c r="L11350" s="2">
        <f t="shared" si="532"/>
        <v>0.4375242869082584</v>
      </c>
      <c r="M11350" s="2">
        <f t="shared" si="533"/>
        <v>0.46431439331649321</v>
      </c>
    </row>
    <row r="11351" spans="1:13">
      <c r="A11351" s="2">
        <f t="shared" si="531"/>
        <v>5.1688695000011649</v>
      </c>
      <c r="B11351">
        <v>17603.499785600001</v>
      </c>
      <c r="C11351">
        <v>56</v>
      </c>
      <c r="D11351" t="s">
        <v>10</v>
      </c>
      <c r="E11351">
        <v>0.73399999999999999</v>
      </c>
      <c r="F11351">
        <v>-7.1482949256896902E-3</v>
      </c>
      <c r="G11351">
        <v>0.40873367309570302</v>
      </c>
      <c r="H11351">
        <v>0</v>
      </c>
      <c r="I11351">
        <v>-173.50899999999999</v>
      </c>
      <c r="J11351">
        <v>7.8E-2</v>
      </c>
      <c r="K11351">
        <v>-4.5190000000000001</v>
      </c>
      <c r="L11351" s="2">
        <f t="shared" si="532"/>
        <v>0.43752334833713941</v>
      </c>
      <c r="M11351" s="2">
        <f t="shared" si="533"/>
        <v>0.46436806004750042</v>
      </c>
    </row>
    <row r="11352" spans="1:13">
      <c r="A11352" s="2">
        <f t="shared" si="531"/>
        <v>5.1691270000010263</v>
      </c>
      <c r="B11352">
        <v>17603.500043100001</v>
      </c>
      <c r="C11352">
        <v>56</v>
      </c>
      <c r="D11352" t="s">
        <v>10</v>
      </c>
      <c r="E11352">
        <v>0.73399999999999999</v>
      </c>
      <c r="F11352">
        <v>-7.1482949256896902E-3</v>
      </c>
      <c r="G11352">
        <v>0.40873367309570302</v>
      </c>
      <c r="H11352">
        <v>0</v>
      </c>
      <c r="I11352">
        <v>-173.50899999999999</v>
      </c>
      <c r="J11352">
        <v>7.8E-2</v>
      </c>
      <c r="K11352">
        <v>-4.5190000000000001</v>
      </c>
      <c r="L11352" s="2">
        <f t="shared" si="532"/>
        <v>0.43752150765119702</v>
      </c>
      <c r="M11352" s="2">
        <f t="shared" si="533"/>
        <v>0.46447330896826594</v>
      </c>
    </row>
    <row r="11353" spans="1:13">
      <c r="A11353" s="2">
        <f t="shared" si="531"/>
        <v>5.1692341999987548</v>
      </c>
      <c r="B11353">
        <v>17603.500150299998</v>
      </c>
      <c r="C11353">
        <v>56</v>
      </c>
      <c r="D11353" t="s">
        <v>10</v>
      </c>
      <c r="E11353">
        <v>0.73399999999999999</v>
      </c>
      <c r="F11353">
        <v>-7.1482949256896902E-3</v>
      </c>
      <c r="G11353">
        <v>0.40873367309570302</v>
      </c>
      <c r="H11353">
        <v>0</v>
      </c>
      <c r="I11353">
        <v>-173.50899999999999</v>
      </c>
      <c r="J11353">
        <v>7.8E-2</v>
      </c>
      <c r="K11353">
        <v>-4.5190000000000001</v>
      </c>
      <c r="L11353" s="2">
        <f t="shared" si="532"/>
        <v>0.43752074135399721</v>
      </c>
      <c r="M11353" s="2">
        <f t="shared" si="533"/>
        <v>0.46451712521709332</v>
      </c>
    </row>
    <row r="11354" spans="1:13">
      <c r="A11354" s="2">
        <f t="shared" si="531"/>
        <v>5.16935260000173</v>
      </c>
      <c r="B11354">
        <v>17603.500268700001</v>
      </c>
      <c r="C11354">
        <v>56</v>
      </c>
      <c r="D11354" t="s">
        <v>10</v>
      </c>
      <c r="E11354">
        <v>0.73399999999999999</v>
      </c>
      <c r="F11354">
        <v>-7.1482949256896902E-3</v>
      </c>
      <c r="G11354">
        <v>0.40873367309570302</v>
      </c>
      <c r="H11354">
        <v>0</v>
      </c>
      <c r="I11354">
        <v>-173.50899999999999</v>
      </c>
      <c r="J11354">
        <v>7.8E-2</v>
      </c>
      <c r="K11354">
        <v>-4.5190000000000001</v>
      </c>
      <c r="L11354" s="2">
        <f t="shared" si="532"/>
        <v>0.43751989499585675</v>
      </c>
      <c r="M11354" s="2">
        <f t="shared" si="533"/>
        <v>0.46456551928520395</v>
      </c>
    </row>
    <row r="11355" spans="1:13">
      <c r="A11355" s="2">
        <f t="shared" si="531"/>
        <v>5.1694764999992913</v>
      </c>
      <c r="B11355">
        <v>17603.500392599999</v>
      </c>
      <c r="C11355">
        <v>56</v>
      </c>
      <c r="D11355" t="s">
        <v>10</v>
      </c>
      <c r="E11355">
        <v>0.73399999999999999</v>
      </c>
      <c r="F11355">
        <v>-7.1482949256896902E-3</v>
      </c>
      <c r="G11355">
        <v>0.40873367309570302</v>
      </c>
      <c r="H11355">
        <v>0</v>
      </c>
      <c r="I11355">
        <v>-173.50899999999999</v>
      </c>
      <c r="J11355">
        <v>7.8E-2</v>
      </c>
      <c r="K11355">
        <v>-4.5190000000000001</v>
      </c>
      <c r="L11355" s="2">
        <f t="shared" si="532"/>
        <v>0.43751900932213289</v>
      </c>
      <c r="M11355" s="2">
        <f t="shared" si="533"/>
        <v>0.46461616138630368</v>
      </c>
    </row>
    <row r="11356" spans="1:13">
      <c r="A11356" s="2">
        <f t="shared" si="531"/>
        <v>5.1696363000010024</v>
      </c>
      <c r="B11356">
        <v>17603.500552400001</v>
      </c>
      <c r="C11356">
        <v>56</v>
      </c>
      <c r="D11356" t="s">
        <v>10</v>
      </c>
      <c r="E11356">
        <v>0.73399999999999999</v>
      </c>
      <c r="F11356">
        <v>-7.1482949256896902E-3</v>
      </c>
      <c r="G11356">
        <v>0.40873367309570302</v>
      </c>
      <c r="H11356">
        <v>0</v>
      </c>
      <c r="I11356">
        <v>-173.50899999999999</v>
      </c>
      <c r="J11356">
        <v>7.8E-2</v>
      </c>
      <c r="K11356">
        <v>-4.5190000000000001</v>
      </c>
      <c r="L11356" s="2">
        <f t="shared" si="532"/>
        <v>0.43751786702459156</v>
      </c>
      <c r="M11356" s="2">
        <f t="shared" si="533"/>
        <v>0.46468147702796375</v>
      </c>
    </row>
    <row r="11357" spans="1:13">
      <c r="A11357" s="2">
        <f t="shared" si="531"/>
        <v>5.169915200000105</v>
      </c>
      <c r="B11357">
        <v>17603.5008313</v>
      </c>
      <c r="C11357">
        <v>56</v>
      </c>
      <c r="D11357" t="s">
        <v>10</v>
      </c>
      <c r="E11357">
        <v>0.73399999999999999</v>
      </c>
      <c r="F11357">
        <v>-7.1482949256896902E-3</v>
      </c>
      <c r="G11357">
        <v>0.40873367309570302</v>
      </c>
      <c r="H11357">
        <v>0</v>
      </c>
      <c r="I11357">
        <v>-173.50899999999999</v>
      </c>
      <c r="J11357">
        <v>7.8E-2</v>
      </c>
      <c r="K11357">
        <v>-4.5190000000000001</v>
      </c>
      <c r="L11357" s="2">
        <f t="shared" si="532"/>
        <v>0.43751587336514319</v>
      </c>
      <c r="M11357" s="2">
        <f t="shared" si="533"/>
        <v>0.46479547284902334</v>
      </c>
    </row>
    <row r="11358" spans="1:13">
      <c r="A11358" s="2">
        <f t="shared" si="531"/>
        <v>5.1703980999991472</v>
      </c>
      <c r="B11358">
        <v>17603.501314199999</v>
      </c>
      <c r="C11358">
        <v>56</v>
      </c>
      <c r="D11358" t="s">
        <v>10</v>
      </c>
      <c r="E11358">
        <v>0.73399999999999999</v>
      </c>
      <c r="F11358">
        <v>-7.1482949256896902E-3</v>
      </c>
      <c r="G11358">
        <v>0.40873367309570302</v>
      </c>
      <c r="H11358">
        <v>0</v>
      </c>
      <c r="I11358">
        <v>-173.50899999999999</v>
      </c>
      <c r="J11358">
        <v>7.8E-2</v>
      </c>
      <c r="K11358">
        <v>-4.5190000000000001</v>
      </c>
      <c r="L11358" s="2">
        <f t="shared" si="532"/>
        <v>0.43751242145353042</v>
      </c>
      <c r="M11358" s="2">
        <f t="shared" si="533"/>
        <v>0.46499285033936982</v>
      </c>
    </row>
    <row r="11359" spans="1:13">
      <c r="A11359" s="2">
        <f t="shared" si="531"/>
        <v>5.1705456000017875</v>
      </c>
      <c r="B11359">
        <v>17603.501461700002</v>
      </c>
      <c r="C11359">
        <v>56</v>
      </c>
      <c r="D11359" t="s">
        <v>10</v>
      </c>
      <c r="E11359">
        <v>0.73399999999999999</v>
      </c>
      <c r="F11359">
        <v>-7.1482949256896902E-3</v>
      </c>
      <c r="G11359">
        <v>0.40873367309570302</v>
      </c>
      <c r="H11359">
        <v>0</v>
      </c>
      <c r="I11359">
        <v>-173.50899999999999</v>
      </c>
      <c r="J11359">
        <v>7.8E-2</v>
      </c>
      <c r="K11359">
        <v>-4.5190000000000001</v>
      </c>
      <c r="L11359" s="2">
        <f t="shared" si="532"/>
        <v>0.43751136708000998</v>
      </c>
      <c r="M11359" s="2">
        <f t="shared" si="533"/>
        <v>0.46505313855723063</v>
      </c>
    </row>
    <row r="11360" spans="1:13">
      <c r="A11360" s="2">
        <f t="shared" si="531"/>
        <v>5.1707840000017313</v>
      </c>
      <c r="B11360">
        <v>17603.501700100001</v>
      </c>
      <c r="C11360">
        <v>56</v>
      </c>
      <c r="D11360" t="s">
        <v>10</v>
      </c>
      <c r="E11360">
        <v>0.73399999999999999</v>
      </c>
      <c r="F11360">
        <v>-7.1482949256896902E-3</v>
      </c>
      <c r="G11360">
        <v>0.40873367309570302</v>
      </c>
      <c r="H11360">
        <v>0</v>
      </c>
      <c r="I11360">
        <v>-173.50899999999999</v>
      </c>
      <c r="J11360">
        <v>7.8E-2</v>
      </c>
      <c r="K11360">
        <v>-4.5190000000000001</v>
      </c>
      <c r="L11360" s="2">
        <f t="shared" si="532"/>
        <v>0.43750966292650012</v>
      </c>
      <c r="M11360" s="2">
        <f t="shared" si="533"/>
        <v>0.46515058066487369</v>
      </c>
    </row>
    <row r="11361" spans="1:13">
      <c r="A11361" s="2">
        <f t="shared" si="531"/>
        <v>5.1709240999989561</v>
      </c>
      <c r="B11361">
        <v>17603.501840199999</v>
      </c>
      <c r="C11361">
        <v>56</v>
      </c>
      <c r="D11361" t="s">
        <v>10</v>
      </c>
      <c r="E11361">
        <v>0.73399999999999999</v>
      </c>
      <c r="F11361">
        <v>-7.1482949256896902E-3</v>
      </c>
      <c r="G11361">
        <v>0.40873367309570302</v>
      </c>
      <c r="H11361">
        <v>0</v>
      </c>
      <c r="I11361">
        <v>-173.50899999999999</v>
      </c>
      <c r="J11361">
        <v>7.8E-2</v>
      </c>
      <c r="K11361">
        <v>-4.5190000000000001</v>
      </c>
      <c r="L11361" s="2">
        <f t="shared" si="532"/>
        <v>0.43750866145040085</v>
      </c>
      <c r="M11361" s="2">
        <f t="shared" si="533"/>
        <v>0.46520784425134004</v>
      </c>
    </row>
    <row r="11362" spans="1:13">
      <c r="A11362" s="2">
        <f t="shared" si="531"/>
        <v>5.1711863999989873</v>
      </c>
      <c r="B11362">
        <v>17603.502102499999</v>
      </c>
      <c r="C11362">
        <v>56</v>
      </c>
      <c r="D11362" t="s">
        <v>10</v>
      </c>
      <c r="E11362">
        <v>0.73399999999999999</v>
      </c>
      <c r="F11362">
        <v>-7.1482949256896902E-3</v>
      </c>
      <c r="G11362">
        <v>0.40873367309570302</v>
      </c>
      <c r="H11362">
        <v>0</v>
      </c>
      <c r="I11362">
        <v>-173.50899999999999</v>
      </c>
      <c r="J11362">
        <v>7.8E-2</v>
      </c>
      <c r="K11362">
        <v>-4.5190000000000001</v>
      </c>
      <c r="L11362" s="2">
        <f t="shared" si="532"/>
        <v>0.43750678645264163</v>
      </c>
      <c r="M11362" s="2">
        <f t="shared" si="533"/>
        <v>0.46531505509380583</v>
      </c>
    </row>
    <row r="11363" spans="1:13">
      <c r="A11363" s="2">
        <f t="shared" si="531"/>
        <v>5.1713248999985808</v>
      </c>
      <c r="B11363">
        <v>17603.502240999998</v>
      </c>
      <c r="C11363">
        <v>56</v>
      </c>
      <c r="D11363" t="s">
        <v>10</v>
      </c>
      <c r="E11363">
        <v>0.73399999999999999</v>
      </c>
      <c r="F11363">
        <v>-7.1482949256896902E-3</v>
      </c>
      <c r="G11363">
        <v>0.40873367309570302</v>
      </c>
      <c r="H11363">
        <v>0</v>
      </c>
      <c r="I11363">
        <v>-173.50899999999999</v>
      </c>
      <c r="J11363">
        <v>7.8E-2</v>
      </c>
      <c r="K11363">
        <v>-4.5190000000000001</v>
      </c>
      <c r="L11363" s="2">
        <f t="shared" si="532"/>
        <v>0.43750579641379733</v>
      </c>
      <c r="M11363" s="2">
        <f t="shared" si="533"/>
        <v>0.46537166470736341</v>
      </c>
    </row>
    <row r="11364" spans="1:13">
      <c r="A11364" s="2">
        <f t="shared" si="531"/>
        <v>5.1715623999989475</v>
      </c>
      <c r="B11364">
        <v>17603.502478499999</v>
      </c>
      <c r="C11364">
        <v>56</v>
      </c>
      <c r="D11364" t="s">
        <v>10</v>
      </c>
      <c r="E11364">
        <v>0.73399999999999999</v>
      </c>
      <c r="F11364">
        <v>-7.1482949256896902E-3</v>
      </c>
      <c r="G11364">
        <v>0.40873367309570302</v>
      </c>
      <c r="H11364">
        <v>0</v>
      </c>
      <c r="I11364">
        <v>-173.50899999999999</v>
      </c>
      <c r="J11364">
        <v>7.8E-2</v>
      </c>
      <c r="K11364">
        <v>-4.5190000000000001</v>
      </c>
      <c r="L11364" s="2">
        <f t="shared" si="532"/>
        <v>0.43750409869374984</v>
      </c>
      <c r="M11364" s="2">
        <f t="shared" si="533"/>
        <v>0.46546873895487351</v>
      </c>
    </row>
    <row r="11365" spans="1:13">
      <c r="A11365" s="2">
        <f t="shared" si="531"/>
        <v>5.1717286999992211</v>
      </c>
      <c r="B11365">
        <v>17603.502644799999</v>
      </c>
      <c r="C11365">
        <v>56</v>
      </c>
      <c r="D11365" t="s">
        <v>10</v>
      </c>
      <c r="E11365">
        <v>0.73399999999999999</v>
      </c>
      <c r="F11365">
        <v>-7.1482949256896902E-3</v>
      </c>
      <c r="G11365">
        <v>0.40873367309570302</v>
      </c>
      <c r="H11365">
        <v>0</v>
      </c>
      <c r="I11365">
        <v>-173.50899999999999</v>
      </c>
      <c r="J11365">
        <v>7.8E-2</v>
      </c>
      <c r="K11365">
        <v>-4.5190000000000001</v>
      </c>
      <c r="L11365" s="2">
        <f t="shared" si="532"/>
        <v>0.43750290993230173</v>
      </c>
      <c r="M11365" s="2">
        <f t="shared" si="533"/>
        <v>0.46553671136482117</v>
      </c>
    </row>
    <row r="11366" spans="1:13">
      <c r="A11366" s="2">
        <f t="shared" si="531"/>
        <v>5.1722889000011492</v>
      </c>
      <c r="B11366">
        <v>17603.503205000001</v>
      </c>
      <c r="C11366">
        <v>56</v>
      </c>
      <c r="D11366" t="s">
        <v>10</v>
      </c>
      <c r="E11366">
        <v>0.73399999999999999</v>
      </c>
      <c r="F11366">
        <v>-7.1482949256896902E-3</v>
      </c>
      <c r="G11366">
        <v>0.40873367309570302</v>
      </c>
      <c r="H11366">
        <v>0</v>
      </c>
      <c r="I11366">
        <v>-173.50899999999999</v>
      </c>
      <c r="J11366">
        <v>7.8E-2</v>
      </c>
      <c r="K11366">
        <v>-4.5190000000000001</v>
      </c>
      <c r="L11366" s="2">
        <f t="shared" si="532"/>
        <v>0.43749890545747055</v>
      </c>
      <c r="M11366" s="2">
        <f t="shared" si="533"/>
        <v>0.46576568396927742</v>
      </c>
    </row>
    <row r="11367" spans="1:13">
      <c r="A11367" s="2">
        <f t="shared" si="531"/>
        <v>5.1726168999994115</v>
      </c>
      <c r="B11367">
        <v>17603.503532999999</v>
      </c>
      <c r="C11367">
        <v>56</v>
      </c>
      <c r="D11367" t="s">
        <v>10</v>
      </c>
      <c r="E11367">
        <v>0.73399999999999999</v>
      </c>
      <c r="F11367">
        <v>-7.1482949256896902E-3</v>
      </c>
      <c r="G11367">
        <v>0.40873367309570302</v>
      </c>
      <c r="H11367">
        <v>0</v>
      </c>
      <c r="I11367">
        <v>-173.50899999999999</v>
      </c>
      <c r="J11367">
        <v>7.8E-2</v>
      </c>
      <c r="K11367">
        <v>-4.5190000000000001</v>
      </c>
      <c r="L11367" s="2">
        <f t="shared" si="532"/>
        <v>0.43749656081674737</v>
      </c>
      <c r="M11367" s="2">
        <f t="shared" si="533"/>
        <v>0.4658997486133426</v>
      </c>
    </row>
    <row r="11368" spans="1:13">
      <c r="A11368" s="2">
        <f t="shared" si="531"/>
        <v>5.1727652000008675</v>
      </c>
      <c r="B11368">
        <v>17603.503681300001</v>
      </c>
      <c r="C11368">
        <v>56</v>
      </c>
      <c r="D11368" t="s">
        <v>10</v>
      </c>
      <c r="E11368">
        <v>0.73399999999999999</v>
      </c>
      <c r="F11368">
        <v>-7.1482949256896902E-3</v>
      </c>
      <c r="G11368">
        <v>0.40873367309570302</v>
      </c>
      <c r="H11368">
        <v>0</v>
      </c>
      <c r="I11368">
        <v>-173.50899999999999</v>
      </c>
      <c r="J11368">
        <v>7.8E-2</v>
      </c>
      <c r="K11368">
        <v>-4.5190000000000001</v>
      </c>
      <c r="L11368" s="2">
        <f t="shared" si="532"/>
        <v>0.43749550072459947</v>
      </c>
      <c r="M11368" s="2">
        <f t="shared" si="533"/>
        <v>0.46596036381765776</v>
      </c>
    </row>
    <row r="11369" spans="1:13">
      <c r="A11369" s="2">
        <f t="shared" si="531"/>
        <v>5.1730893999992986</v>
      </c>
      <c r="B11369">
        <v>17603.504005499999</v>
      </c>
      <c r="C11369">
        <v>56</v>
      </c>
      <c r="D11369" t="s">
        <v>10</v>
      </c>
      <c r="E11369">
        <v>0.73399999999999999</v>
      </c>
      <c r="F11369">
        <v>-7.1482949256896902E-3</v>
      </c>
      <c r="G11369">
        <v>0.40873367309570302</v>
      </c>
      <c r="H11369">
        <v>0</v>
      </c>
      <c r="I11369">
        <v>-173.50899999999999</v>
      </c>
      <c r="J11369">
        <v>7.8E-2</v>
      </c>
      <c r="K11369">
        <v>-4.5190000000000001</v>
      </c>
      <c r="L11369" s="2">
        <f t="shared" si="532"/>
        <v>0.43749318324739578</v>
      </c>
      <c r="M11369" s="2">
        <f t="shared" si="533"/>
        <v>0.46609287527383414</v>
      </c>
    </row>
    <row r="11370" spans="1:13">
      <c r="A11370" s="2">
        <f t="shared" si="531"/>
        <v>5.1733669999994163</v>
      </c>
      <c r="B11370">
        <v>17603.504283099999</v>
      </c>
      <c r="C11370">
        <v>56</v>
      </c>
      <c r="D11370" t="s">
        <v>10</v>
      </c>
      <c r="E11370">
        <v>0.73399999999999999</v>
      </c>
      <c r="F11370">
        <v>-7.1482949256896902E-3</v>
      </c>
      <c r="G11370">
        <v>0.40873367309570302</v>
      </c>
      <c r="H11370">
        <v>0</v>
      </c>
      <c r="I11370">
        <v>-173.50899999999999</v>
      </c>
      <c r="J11370">
        <v>7.8E-2</v>
      </c>
      <c r="K11370">
        <v>-4.5190000000000001</v>
      </c>
      <c r="L11370" s="2">
        <f t="shared" si="532"/>
        <v>0.43749119888072358</v>
      </c>
      <c r="M11370" s="2">
        <f t="shared" si="533"/>
        <v>0.46620633974153358</v>
      </c>
    </row>
    <row r="11371" spans="1:13">
      <c r="A11371" s="2">
        <f t="shared" si="531"/>
        <v>5.173509299998841</v>
      </c>
      <c r="B11371">
        <v>17603.504425399999</v>
      </c>
      <c r="C11371">
        <v>56</v>
      </c>
      <c r="D11371" t="s">
        <v>10</v>
      </c>
      <c r="E11371">
        <v>0.73399999999999999</v>
      </c>
      <c r="F11371">
        <v>-7.1482949256896902E-3</v>
      </c>
      <c r="G11371">
        <v>0.40873367309570302</v>
      </c>
      <c r="H11371">
        <v>0</v>
      </c>
      <c r="I11371">
        <v>-173.50899999999999</v>
      </c>
      <c r="J11371">
        <v>7.8E-2</v>
      </c>
      <c r="K11371">
        <v>-4.5190000000000001</v>
      </c>
      <c r="L11371" s="2">
        <f t="shared" si="532"/>
        <v>0.43749018167835974</v>
      </c>
      <c r="M11371" s="2">
        <f t="shared" si="533"/>
        <v>0.46626450254297996</v>
      </c>
    </row>
    <row r="11372" spans="1:13">
      <c r="A11372" s="2">
        <f t="shared" si="531"/>
        <v>5.173606700001983</v>
      </c>
      <c r="B11372">
        <v>17603.504522800002</v>
      </c>
      <c r="C11372">
        <v>56</v>
      </c>
      <c r="D11372" t="s">
        <v>10</v>
      </c>
      <c r="E11372">
        <v>0.73399999999999999</v>
      </c>
      <c r="F11372">
        <v>-7.1482949256896902E-3</v>
      </c>
      <c r="G11372">
        <v>0.40873367309570302</v>
      </c>
      <c r="H11372">
        <v>0</v>
      </c>
      <c r="I11372">
        <v>-173.50899999999999</v>
      </c>
      <c r="J11372">
        <v>7.8E-2</v>
      </c>
      <c r="K11372">
        <v>-4.5190000000000001</v>
      </c>
      <c r="L11372" s="2">
        <f t="shared" si="532"/>
        <v>0.43748948543441152</v>
      </c>
      <c r="M11372" s="2">
        <f t="shared" si="533"/>
        <v>0.46630431320402371</v>
      </c>
    </row>
    <row r="11373" spans="1:13">
      <c r="A11373" s="2">
        <f t="shared" si="531"/>
        <v>5.1738772999997309</v>
      </c>
      <c r="B11373">
        <v>17603.504793399999</v>
      </c>
      <c r="C11373">
        <v>56</v>
      </c>
      <c r="D11373" t="s">
        <v>10</v>
      </c>
      <c r="E11373">
        <v>0.73399999999999999</v>
      </c>
      <c r="F11373">
        <v>-7.1482949256896902E-3</v>
      </c>
      <c r="G11373">
        <v>0.40873367309570302</v>
      </c>
      <c r="H11373">
        <v>0</v>
      </c>
      <c r="I11373">
        <v>-173.50899999999999</v>
      </c>
      <c r="J11373">
        <v>7.8E-2</v>
      </c>
      <c r="K11373">
        <v>-4.5190000000000001</v>
      </c>
      <c r="L11373" s="2">
        <f t="shared" si="532"/>
        <v>0.43748755110582072</v>
      </c>
      <c r="M11373" s="2">
        <f t="shared" si="533"/>
        <v>0.46641491653504291</v>
      </c>
    </row>
    <row r="11374" spans="1:13">
      <c r="A11374" s="2">
        <f t="shared" si="531"/>
        <v>5.1740295000017795</v>
      </c>
      <c r="B11374">
        <v>17603.504945600002</v>
      </c>
      <c r="C11374">
        <v>56</v>
      </c>
      <c r="D11374" t="s">
        <v>10</v>
      </c>
      <c r="E11374">
        <v>0.73399999999999999</v>
      </c>
      <c r="F11374">
        <v>-7.1482949256896902E-3</v>
      </c>
      <c r="G11374">
        <v>0.40873367309570302</v>
      </c>
      <c r="H11374">
        <v>0</v>
      </c>
      <c r="I11374">
        <v>-173.50899999999999</v>
      </c>
      <c r="J11374">
        <v>7.8E-2</v>
      </c>
      <c r="K11374">
        <v>-4.5190000000000001</v>
      </c>
      <c r="L11374" s="2">
        <f t="shared" si="532"/>
        <v>0.43748646313531836</v>
      </c>
      <c r="M11374" s="2">
        <f t="shared" si="533"/>
        <v>0.46647712580092543</v>
      </c>
    </row>
    <row r="11375" spans="1:13">
      <c r="A11375" s="2">
        <f t="shared" si="531"/>
        <v>5.1743348000018159</v>
      </c>
      <c r="B11375">
        <v>17603.505250900002</v>
      </c>
      <c r="C11375">
        <v>56</v>
      </c>
      <c r="D11375" t="s">
        <v>10</v>
      </c>
      <c r="E11375">
        <v>0.73399999999999999</v>
      </c>
      <c r="F11375">
        <v>-7.1482949256896902E-3</v>
      </c>
      <c r="G11375">
        <v>0.40873367309570302</v>
      </c>
      <c r="H11375">
        <v>0</v>
      </c>
      <c r="I11375">
        <v>-173.50899999999999</v>
      </c>
      <c r="J11375">
        <v>7.8E-2</v>
      </c>
      <c r="K11375">
        <v>-4.5190000000000001</v>
      </c>
      <c r="L11375" s="2">
        <f t="shared" si="532"/>
        <v>0.43748428076087731</v>
      </c>
      <c r="M11375" s="2">
        <f t="shared" si="533"/>
        <v>0.4666019121913364</v>
      </c>
    </row>
    <row r="11376" spans="1:13">
      <c r="A11376" s="2">
        <f t="shared" si="531"/>
        <v>5.174445900000137</v>
      </c>
      <c r="B11376">
        <v>17603.505362</v>
      </c>
      <c r="C11376">
        <v>56</v>
      </c>
      <c r="D11376" t="s">
        <v>10</v>
      </c>
      <c r="E11376">
        <v>0.73399999999999999</v>
      </c>
      <c r="F11376">
        <v>-7.1482949256896902E-3</v>
      </c>
      <c r="G11376">
        <v>0.40873367309570302</v>
      </c>
      <c r="H11376">
        <v>0</v>
      </c>
      <c r="I11376">
        <v>-173.50899999999999</v>
      </c>
      <c r="J11376">
        <v>7.8E-2</v>
      </c>
      <c r="K11376">
        <v>-4.5190000000000001</v>
      </c>
      <c r="L11376" s="2">
        <f t="shared" si="532"/>
        <v>0.43748348658532304</v>
      </c>
      <c r="M11376" s="2">
        <f t="shared" si="533"/>
        <v>0.46664732250173113</v>
      </c>
    </row>
    <row r="11377" spans="1:13">
      <c r="A11377" s="2">
        <f t="shared" si="531"/>
        <v>5.1747882999989088</v>
      </c>
      <c r="B11377">
        <v>17603.505704399999</v>
      </c>
      <c r="C11377">
        <v>56</v>
      </c>
      <c r="D11377" t="s">
        <v>10</v>
      </c>
      <c r="E11377">
        <v>0.73399999999999999</v>
      </c>
      <c r="F11377">
        <v>-7.1482949256896902E-3</v>
      </c>
      <c r="G11377">
        <v>0.40873367309570302</v>
      </c>
      <c r="H11377">
        <v>0</v>
      </c>
      <c r="I11377">
        <v>-173.50899999999999</v>
      </c>
      <c r="J11377">
        <v>7.8E-2</v>
      </c>
      <c r="K11377">
        <v>-4.5190000000000001</v>
      </c>
      <c r="L11377" s="2">
        <f t="shared" si="532"/>
        <v>0.43748103900914925</v>
      </c>
      <c r="M11377" s="2">
        <f t="shared" si="533"/>
        <v>0.46678727291089706</v>
      </c>
    </row>
    <row r="11378" spans="1:13">
      <c r="A11378" s="2">
        <f t="shared" si="531"/>
        <v>5.1749560999996902</v>
      </c>
      <c r="B11378">
        <v>17603.505872199999</v>
      </c>
      <c r="C11378">
        <v>56</v>
      </c>
      <c r="D11378" t="s">
        <v>10</v>
      </c>
      <c r="E11378">
        <v>0.73399999999999999</v>
      </c>
      <c r="F11378">
        <v>-7.1482949256896902E-3</v>
      </c>
      <c r="G11378">
        <v>0.40873367309570302</v>
      </c>
      <c r="H11378">
        <v>0</v>
      </c>
      <c r="I11378">
        <v>-173.50899999999999</v>
      </c>
      <c r="J11378">
        <v>7.8E-2</v>
      </c>
      <c r="K11378">
        <v>-4.5190000000000001</v>
      </c>
      <c r="L11378" s="2">
        <f t="shared" si="532"/>
        <v>0.43747983952525515</v>
      </c>
      <c r="M11378" s="2">
        <f t="shared" si="533"/>
        <v>0.46685585842156191</v>
      </c>
    </row>
    <row r="11379" spans="1:13">
      <c r="A11379" s="2">
        <f t="shared" si="531"/>
        <v>5.1751398000014888</v>
      </c>
      <c r="B11379">
        <v>17603.506055900001</v>
      </c>
      <c r="C11379">
        <v>56</v>
      </c>
      <c r="D11379" t="s">
        <v>10</v>
      </c>
      <c r="E11379">
        <v>0.73399999999999999</v>
      </c>
      <c r="F11379">
        <v>-7.1482949256896902E-3</v>
      </c>
      <c r="G11379">
        <v>0.40873367309570302</v>
      </c>
      <c r="H11379">
        <v>0</v>
      </c>
      <c r="I11379">
        <v>-173.50899999999999</v>
      </c>
      <c r="J11379">
        <v>7.8E-2</v>
      </c>
      <c r="K11379">
        <v>-4.5190000000000001</v>
      </c>
      <c r="L11379" s="2">
        <f t="shared" si="532"/>
        <v>0.43747852638346446</v>
      </c>
      <c r="M11379" s="2">
        <f t="shared" si="533"/>
        <v>0.4669309427980447</v>
      </c>
    </row>
    <row r="11380" spans="1:13">
      <c r="A11380" s="2">
        <f t="shared" si="531"/>
        <v>5.1752569000018411</v>
      </c>
      <c r="B11380">
        <v>17603.506173000002</v>
      </c>
      <c r="C11380">
        <v>56</v>
      </c>
      <c r="D11380" t="s">
        <v>10</v>
      </c>
      <c r="E11380">
        <v>0.73399999999999999</v>
      </c>
      <c r="F11380">
        <v>-7.1482949256896902E-3</v>
      </c>
      <c r="G11380">
        <v>0.40873367309570302</v>
      </c>
      <c r="H11380">
        <v>0</v>
      </c>
      <c r="I11380">
        <v>-173.50899999999999</v>
      </c>
      <c r="J11380">
        <v>7.8E-2</v>
      </c>
      <c r="K11380">
        <v>-4.5190000000000001</v>
      </c>
      <c r="L11380" s="2">
        <f t="shared" si="532"/>
        <v>0.43747768931812614</v>
      </c>
      <c r="M11380" s="2">
        <f t="shared" si="533"/>
        <v>0.46697880551130821</v>
      </c>
    </row>
    <row r="11381" spans="1:13">
      <c r="A11381" s="2">
        <f t="shared" si="531"/>
        <v>5.175351400001091</v>
      </c>
      <c r="B11381">
        <v>17603.506267500001</v>
      </c>
      <c r="C11381">
        <v>56</v>
      </c>
      <c r="D11381" t="s">
        <v>10</v>
      </c>
      <c r="E11381">
        <v>0.73399999999999999</v>
      </c>
      <c r="F11381">
        <v>-7.1482949256896902E-3</v>
      </c>
      <c r="G11381">
        <v>0.40873367309570302</v>
      </c>
      <c r="H11381">
        <v>0</v>
      </c>
      <c r="I11381">
        <v>-173.50899999999999</v>
      </c>
      <c r="J11381">
        <v>7.8E-2</v>
      </c>
      <c r="K11381">
        <v>-4.5190000000000001</v>
      </c>
      <c r="L11381" s="2">
        <f t="shared" si="532"/>
        <v>0.43747701380426102</v>
      </c>
      <c r="M11381" s="2">
        <f t="shared" si="533"/>
        <v>0.46701743084310915</v>
      </c>
    </row>
    <row r="11382" spans="1:13">
      <c r="A11382" s="2">
        <f t="shared" si="531"/>
        <v>5.175545999998576</v>
      </c>
      <c r="B11382">
        <v>17603.506462099998</v>
      </c>
      <c r="C11382">
        <v>56</v>
      </c>
      <c r="D11382" t="s">
        <v>10</v>
      </c>
      <c r="E11382">
        <v>0.73399999999999999</v>
      </c>
      <c r="F11382">
        <v>-7.1482949256896902E-3</v>
      </c>
      <c r="G11382">
        <v>0.40873367309570302</v>
      </c>
      <c r="H11382">
        <v>0</v>
      </c>
      <c r="I11382">
        <v>-173.50899999999999</v>
      </c>
      <c r="J11382">
        <v>7.8E-2</v>
      </c>
      <c r="K11382">
        <v>-4.5190000000000001</v>
      </c>
      <c r="L11382" s="2">
        <f t="shared" si="532"/>
        <v>0.43747562274608648</v>
      </c>
      <c r="M11382" s="2">
        <f t="shared" si="533"/>
        <v>0.46709697041486564</v>
      </c>
    </row>
    <row r="11383" spans="1:13">
      <c r="A11383" s="2">
        <f t="shared" si="531"/>
        <v>5.1757341000011365</v>
      </c>
      <c r="B11383">
        <v>17603.506650200001</v>
      </c>
      <c r="C11383">
        <v>56</v>
      </c>
      <c r="D11383" t="s">
        <v>10</v>
      </c>
      <c r="E11383">
        <v>0.73399999999999999</v>
      </c>
      <c r="F11383">
        <v>-7.1482949256896902E-3</v>
      </c>
      <c r="G11383">
        <v>0.40873367309570302</v>
      </c>
      <c r="H11383">
        <v>0</v>
      </c>
      <c r="I11383">
        <v>-173.50899999999999</v>
      </c>
      <c r="J11383">
        <v>7.8E-2</v>
      </c>
      <c r="K11383">
        <v>-4.5190000000000001</v>
      </c>
      <c r="L11383" s="2">
        <f t="shared" si="532"/>
        <v>0.43747427815179263</v>
      </c>
      <c r="M11383" s="2">
        <f t="shared" si="533"/>
        <v>0.46717385321982152</v>
      </c>
    </row>
    <row r="11384" spans="1:13">
      <c r="A11384" s="2">
        <f t="shared" si="531"/>
        <v>5.1765655999988667</v>
      </c>
      <c r="B11384">
        <v>17603.507481699999</v>
      </c>
      <c r="C11384">
        <v>56</v>
      </c>
      <c r="D11384" t="s">
        <v>10</v>
      </c>
      <c r="E11384">
        <v>0.73399999999999999</v>
      </c>
      <c r="F11384">
        <v>-7.1482949256896902E-3</v>
      </c>
      <c r="G11384">
        <v>0.40873367309570302</v>
      </c>
      <c r="H11384">
        <v>0</v>
      </c>
      <c r="I11384">
        <v>-173.50899999999999</v>
      </c>
      <c r="J11384">
        <v>7.8E-2</v>
      </c>
      <c r="K11384">
        <v>-4.5190000000000001</v>
      </c>
      <c r="L11384" s="2">
        <f t="shared" si="532"/>
        <v>0.43746833434457816</v>
      </c>
      <c r="M11384" s="2">
        <f t="shared" si="533"/>
        <v>0.46751371526807284</v>
      </c>
    </row>
    <row r="11385" spans="1:13">
      <c r="A11385" s="2">
        <f t="shared" si="531"/>
        <v>5.1766767000008258</v>
      </c>
      <c r="B11385">
        <v>17603.507592800001</v>
      </c>
      <c r="C11385">
        <v>56</v>
      </c>
      <c r="D11385" t="s">
        <v>10</v>
      </c>
      <c r="E11385">
        <v>0.73399999999999999</v>
      </c>
      <c r="F11385">
        <v>-7.1482949256896902E-3</v>
      </c>
      <c r="G11385">
        <v>0.40873367309570302</v>
      </c>
      <c r="H11385">
        <v>0</v>
      </c>
      <c r="I11385">
        <v>-173.50899999999999</v>
      </c>
      <c r="J11385">
        <v>7.8E-2</v>
      </c>
      <c r="K11385">
        <v>-4.5190000000000001</v>
      </c>
      <c r="L11385" s="2">
        <f t="shared" si="532"/>
        <v>0.43746754016899791</v>
      </c>
      <c r="M11385" s="2">
        <f t="shared" si="533"/>
        <v>0.46755912557995455</v>
      </c>
    </row>
    <row r="11386" spans="1:13">
      <c r="A11386" s="2">
        <f t="shared" si="531"/>
        <v>5.1768603999989864</v>
      </c>
      <c r="B11386">
        <v>17603.507776499999</v>
      </c>
      <c r="C11386">
        <v>56</v>
      </c>
      <c r="D11386" t="s">
        <v>10</v>
      </c>
      <c r="E11386">
        <v>0.73399999999999999</v>
      </c>
      <c r="F11386">
        <v>-7.1482949256896902E-3</v>
      </c>
      <c r="G11386">
        <v>0.40873367309570302</v>
      </c>
      <c r="H11386">
        <v>0</v>
      </c>
      <c r="I11386">
        <v>-173.50899999999999</v>
      </c>
      <c r="J11386">
        <v>7.8E-2</v>
      </c>
      <c r="K11386">
        <v>-4.5190000000000001</v>
      </c>
      <c r="L11386" s="2">
        <f t="shared" si="532"/>
        <v>0.4374662270272332</v>
      </c>
      <c r="M11386" s="2">
        <f t="shared" si="533"/>
        <v>0.46763420995495042</v>
      </c>
    </row>
    <row r="11387" spans="1:13">
      <c r="A11387" s="2">
        <f t="shared" si="531"/>
        <v>5.1769714000001841</v>
      </c>
      <c r="B11387">
        <v>17603.5078875</v>
      </c>
      <c r="C11387">
        <v>56</v>
      </c>
      <c r="D11387" t="s">
        <v>10</v>
      </c>
      <c r="E11387">
        <v>0.73399999999999999</v>
      </c>
      <c r="F11387">
        <v>-7.1482949256896902E-3</v>
      </c>
      <c r="G11387">
        <v>0.40873367309570302</v>
      </c>
      <c r="H11387">
        <v>0</v>
      </c>
      <c r="I11387">
        <v>-173.50899999999999</v>
      </c>
      <c r="J11387">
        <v>7.8E-2</v>
      </c>
      <c r="K11387">
        <v>-4.5190000000000001</v>
      </c>
      <c r="L11387" s="2">
        <f t="shared" si="532"/>
        <v>0.43746543356648787</v>
      </c>
      <c r="M11387" s="2">
        <f t="shared" si="533"/>
        <v>0.46767957939315358</v>
      </c>
    </row>
    <row r="11388" spans="1:13">
      <c r="A11388" s="2">
        <f t="shared" si="531"/>
        <v>5.1771516000007978</v>
      </c>
      <c r="B11388">
        <v>17603.508067700001</v>
      </c>
      <c r="C11388">
        <v>56</v>
      </c>
      <c r="D11388" t="s">
        <v>10</v>
      </c>
      <c r="E11388">
        <v>0.73399999999999999</v>
      </c>
      <c r="F11388">
        <v>-7.1482949256896902E-3</v>
      </c>
      <c r="G11388">
        <v>0.40873367309570302</v>
      </c>
      <c r="H11388">
        <v>0</v>
      </c>
      <c r="I11388">
        <v>-173.50899999999999</v>
      </c>
      <c r="J11388">
        <v>7.8E-2</v>
      </c>
      <c r="K11388">
        <v>-4.5190000000000001</v>
      </c>
      <c r="L11388" s="2">
        <f t="shared" si="532"/>
        <v>0.43746414544373785</v>
      </c>
      <c r="M11388" s="2">
        <f t="shared" si="533"/>
        <v>0.46775323320129625</v>
      </c>
    </row>
    <row r="11389" spans="1:13">
      <c r="A11389" s="2">
        <f t="shared" si="531"/>
        <v>5.1772621999989497</v>
      </c>
      <c r="B11389">
        <v>17603.508178299999</v>
      </c>
      <c r="C11389">
        <v>56</v>
      </c>
      <c r="D11389" t="s">
        <v>10</v>
      </c>
      <c r="E11389">
        <v>0.73399999999999999</v>
      </c>
      <c r="F11389">
        <v>-7.1482949256896902E-3</v>
      </c>
      <c r="G11389">
        <v>0.40873367309570302</v>
      </c>
      <c r="H11389">
        <v>0</v>
      </c>
      <c r="I11389">
        <v>-173.50899999999999</v>
      </c>
      <c r="J11389">
        <v>7.8E-2</v>
      </c>
      <c r="K11389">
        <v>-4.5190000000000001</v>
      </c>
      <c r="L11389" s="2">
        <f t="shared" si="532"/>
        <v>0.43746335484233229</v>
      </c>
      <c r="M11389" s="2">
        <f t="shared" si="533"/>
        <v>0.46779843914478525</v>
      </c>
    </row>
    <row r="11390" spans="1:13">
      <c r="A11390" s="2">
        <f t="shared" si="531"/>
        <v>5.1773556000007375</v>
      </c>
      <c r="B11390">
        <v>17603.5082717</v>
      </c>
      <c r="C11390">
        <v>56</v>
      </c>
      <c r="D11390" t="s">
        <v>10</v>
      </c>
      <c r="E11390">
        <v>0.73399999999999999</v>
      </c>
      <c r="F11390">
        <v>-7.1482949256896902E-3</v>
      </c>
      <c r="G11390">
        <v>0.40873367309570302</v>
      </c>
      <c r="H11390">
        <v>0</v>
      </c>
      <c r="I11390">
        <v>-173.50899999999999</v>
      </c>
      <c r="J11390">
        <v>7.8E-2</v>
      </c>
      <c r="K11390">
        <v>-4.5190000000000001</v>
      </c>
      <c r="L11390" s="2">
        <f t="shared" si="532"/>
        <v>0.43746268719157344</v>
      </c>
      <c r="M11390" s="2">
        <f t="shared" si="533"/>
        <v>0.46783661487058315</v>
      </c>
    </row>
    <row r="11391" spans="1:13">
      <c r="A11391" s="2">
        <f t="shared" si="531"/>
        <v>5.1775532999999996</v>
      </c>
      <c r="B11391">
        <v>17603.5084694</v>
      </c>
      <c r="C11391">
        <v>56</v>
      </c>
      <c r="D11391" t="s">
        <v>10</v>
      </c>
      <c r="E11391">
        <v>0.73399999999999999</v>
      </c>
      <c r="F11391">
        <v>-7.1482949256896902E-3</v>
      </c>
      <c r="G11391">
        <v>0.40873367309570302</v>
      </c>
      <c r="H11391">
        <v>0</v>
      </c>
      <c r="I11391">
        <v>-173.50899999999999</v>
      </c>
      <c r="J11391">
        <v>7.8E-2</v>
      </c>
      <c r="K11391">
        <v>-4.5190000000000001</v>
      </c>
      <c r="L11391" s="2">
        <f t="shared" si="532"/>
        <v>0.4374612739736719</v>
      </c>
      <c r="M11391" s="2">
        <f t="shared" si="533"/>
        <v>0.46791742151745258</v>
      </c>
    </row>
    <row r="11392" spans="1:13">
      <c r="A11392" s="2">
        <f t="shared" si="531"/>
        <v>5.177751300001546</v>
      </c>
      <c r="B11392">
        <v>17603.508667400001</v>
      </c>
      <c r="C11392">
        <v>56</v>
      </c>
      <c r="D11392" t="s">
        <v>10</v>
      </c>
      <c r="E11392">
        <v>0.73399999999999999</v>
      </c>
      <c r="F11392">
        <v>-7.1482949256896902E-3</v>
      </c>
      <c r="G11392">
        <v>0.40873367309570302</v>
      </c>
      <c r="H11392">
        <v>0</v>
      </c>
      <c r="I11392">
        <v>-173.50899999999999</v>
      </c>
      <c r="J11392">
        <v>7.8E-2</v>
      </c>
      <c r="K11392">
        <v>-4.5190000000000001</v>
      </c>
      <c r="L11392" s="2">
        <f t="shared" si="532"/>
        <v>0.43745985861126557</v>
      </c>
      <c r="M11392" s="2">
        <f t="shared" si="533"/>
        <v>0.46799835078535762</v>
      </c>
    </row>
    <row r="11393" spans="1:13">
      <c r="A11393" s="2">
        <f t="shared" si="531"/>
        <v>5.1779867000004742</v>
      </c>
      <c r="B11393">
        <v>17603.5089028</v>
      </c>
      <c r="C11393">
        <v>56</v>
      </c>
      <c r="D11393" t="s">
        <v>10</v>
      </c>
      <c r="E11393">
        <v>0.73399999999999999</v>
      </c>
      <c r="F11393">
        <v>-7.1482949256896902E-3</v>
      </c>
      <c r="G11393">
        <v>0.40873367309570302</v>
      </c>
      <c r="H11393">
        <v>0</v>
      </c>
      <c r="I11393">
        <v>-173.50899999999999</v>
      </c>
      <c r="J11393">
        <v>7.8E-2</v>
      </c>
      <c r="K11393">
        <v>-4.5190000000000001</v>
      </c>
      <c r="L11393" s="2">
        <f t="shared" si="532"/>
        <v>0.43745817590264774</v>
      </c>
      <c r="M11393" s="2">
        <f t="shared" si="533"/>
        <v>0.46809456669156624</v>
      </c>
    </row>
    <row r="11394" spans="1:13">
      <c r="A11394" s="2">
        <f t="shared" si="531"/>
        <v>5.1781110000010813</v>
      </c>
      <c r="B11394">
        <v>17603.509027100001</v>
      </c>
      <c r="C11394">
        <v>56</v>
      </c>
      <c r="D11394" t="s">
        <v>10</v>
      </c>
      <c r="E11394">
        <v>0.73399999999999999</v>
      </c>
      <c r="F11394">
        <v>-7.1482949256896902E-3</v>
      </c>
      <c r="G11394">
        <v>0.40873367309570302</v>
      </c>
      <c r="H11394">
        <v>0</v>
      </c>
      <c r="I11394">
        <v>-173.50899999999999</v>
      </c>
      <c r="J11394">
        <v>7.8E-2</v>
      </c>
      <c r="K11394">
        <v>-4.5190000000000001</v>
      </c>
      <c r="L11394" s="2">
        <f t="shared" si="532"/>
        <v>0.43745728736958411</v>
      </c>
      <c r="M11394" s="2">
        <f t="shared" si="533"/>
        <v>0.46814537228738012</v>
      </c>
    </row>
    <row r="11395" spans="1:13">
      <c r="A11395" s="2">
        <f t="shared" ref="A11395:A11458" si="534">B11395-$B$2</f>
        <v>5.1782724000004237</v>
      </c>
      <c r="B11395">
        <v>17603.5091885</v>
      </c>
      <c r="C11395">
        <v>56</v>
      </c>
      <c r="D11395" t="s">
        <v>10</v>
      </c>
      <c r="E11395">
        <v>0.73399999999999999</v>
      </c>
      <c r="F11395">
        <v>-7.1482949256896902E-3</v>
      </c>
      <c r="G11395">
        <v>0.40873367309570302</v>
      </c>
      <c r="H11395">
        <v>0</v>
      </c>
      <c r="I11395">
        <v>-173.50899999999999</v>
      </c>
      <c r="J11395">
        <v>7.8E-2</v>
      </c>
      <c r="K11395">
        <v>-4.5190000000000001</v>
      </c>
      <c r="L11395" s="2">
        <f t="shared" si="532"/>
        <v>0.4374561336347878</v>
      </c>
      <c r="M11395" s="2">
        <f t="shared" si="533"/>
        <v>0.46821134190194896</v>
      </c>
    </row>
    <row r="11396" spans="1:13">
      <c r="A11396" s="2">
        <f t="shared" si="534"/>
        <v>5.1785949000004621</v>
      </c>
      <c r="B11396">
        <v>17603.509511</v>
      </c>
      <c r="C11396">
        <v>56</v>
      </c>
      <c r="D11396" t="s">
        <v>10</v>
      </c>
      <c r="E11396">
        <v>0.73399999999999999</v>
      </c>
      <c r="F11396">
        <v>-7.1482949256896902E-3</v>
      </c>
      <c r="G11396">
        <v>0.40873367309570302</v>
      </c>
      <c r="H11396">
        <v>0</v>
      </c>
      <c r="I11396">
        <v>-173.50899999999999</v>
      </c>
      <c r="J11396">
        <v>7.8E-2</v>
      </c>
      <c r="K11396">
        <v>-4.5190000000000001</v>
      </c>
      <c r="L11396" s="2">
        <f t="shared" ref="L11396:L11459" si="535">L11395+(F11396*(A11396-A11395))</f>
        <v>0.437453828309674</v>
      </c>
      <c r="M11396" s="2">
        <f t="shared" ref="M11396:M11459" si="536">M11395+(G11396*(A11396-A11395))</f>
        <v>0.46834315851153802</v>
      </c>
    </row>
    <row r="11397" spans="1:13">
      <c r="A11397" s="2">
        <f t="shared" si="534"/>
        <v>5.1788952999995672</v>
      </c>
      <c r="B11397">
        <v>17603.509811399999</v>
      </c>
      <c r="C11397">
        <v>56</v>
      </c>
      <c r="D11397" t="s">
        <v>10</v>
      </c>
      <c r="E11397">
        <v>0.73399999999999999</v>
      </c>
      <c r="F11397">
        <v>-7.1482949256896902E-3</v>
      </c>
      <c r="G11397">
        <v>0.40873367309570302</v>
      </c>
      <c r="H11397">
        <v>0</v>
      </c>
      <c r="I11397">
        <v>-173.50899999999999</v>
      </c>
      <c r="J11397">
        <v>7.8E-2</v>
      </c>
      <c r="K11397">
        <v>-4.5190000000000001</v>
      </c>
      <c r="L11397" s="2">
        <f t="shared" si="535"/>
        <v>0.43745168096188469</v>
      </c>
      <c r="M11397" s="2">
        <f t="shared" si="536"/>
        <v>0.46846594210657022</v>
      </c>
    </row>
    <row r="11398" spans="1:13">
      <c r="A11398" s="2">
        <f t="shared" si="534"/>
        <v>5.1790073000011034</v>
      </c>
      <c r="B11398">
        <v>17603.509923400001</v>
      </c>
      <c r="C11398">
        <v>56</v>
      </c>
      <c r="D11398" t="s">
        <v>10</v>
      </c>
      <c r="E11398">
        <v>0.73399999999999999</v>
      </c>
      <c r="F11398">
        <v>-7.1482949256896902E-3</v>
      </c>
      <c r="G11398">
        <v>0.40873367309570302</v>
      </c>
      <c r="H11398">
        <v>0</v>
      </c>
      <c r="I11398">
        <v>-173.50899999999999</v>
      </c>
      <c r="J11398">
        <v>7.8E-2</v>
      </c>
      <c r="K11398">
        <v>-4.5190000000000001</v>
      </c>
      <c r="L11398" s="2">
        <f t="shared" si="535"/>
        <v>0.43745088035284202</v>
      </c>
      <c r="M11398" s="2">
        <f t="shared" si="536"/>
        <v>0.46851172027858484</v>
      </c>
    </row>
    <row r="11399" spans="1:13">
      <c r="A11399" s="2">
        <f t="shared" si="534"/>
        <v>5.1791158000014548</v>
      </c>
      <c r="B11399">
        <v>17603.510031900001</v>
      </c>
      <c r="C11399">
        <v>56</v>
      </c>
      <c r="D11399" t="s">
        <v>10</v>
      </c>
      <c r="E11399">
        <v>0.73399999999999999</v>
      </c>
      <c r="F11399">
        <v>-7.1482949256896902E-3</v>
      </c>
      <c r="G11399">
        <v>0.40873367309570302</v>
      </c>
      <c r="H11399">
        <v>0</v>
      </c>
      <c r="I11399">
        <v>-173.50899999999999</v>
      </c>
      <c r="J11399">
        <v>7.8E-2</v>
      </c>
      <c r="K11399">
        <v>-4.5190000000000001</v>
      </c>
      <c r="L11399" s="2">
        <f t="shared" si="535"/>
        <v>0.43745010476284008</v>
      </c>
      <c r="M11399" s="2">
        <f t="shared" si="536"/>
        <v>0.46855606788225934</v>
      </c>
    </row>
    <row r="11400" spans="1:13">
      <c r="A11400" s="2">
        <f t="shared" si="534"/>
        <v>5.1792017000007036</v>
      </c>
      <c r="B11400">
        <v>17603.5101178</v>
      </c>
      <c r="C11400">
        <v>56</v>
      </c>
      <c r="D11400" t="s">
        <v>10</v>
      </c>
      <c r="E11400">
        <v>0.73399999999999999</v>
      </c>
      <c r="F11400">
        <v>-7.1482949256896902E-3</v>
      </c>
      <c r="G11400">
        <v>0.40873367309570302</v>
      </c>
      <c r="H11400">
        <v>0</v>
      </c>
      <c r="I11400">
        <v>-173.50899999999999</v>
      </c>
      <c r="J11400">
        <v>7.8E-2</v>
      </c>
      <c r="K11400">
        <v>-4.5190000000000001</v>
      </c>
      <c r="L11400" s="2">
        <f t="shared" si="535"/>
        <v>0.43744949072431133</v>
      </c>
      <c r="M11400" s="2">
        <f t="shared" si="536"/>
        <v>0.46859117810447121</v>
      </c>
    </row>
    <row r="11401" spans="1:13">
      <c r="A11401" s="2">
        <f t="shared" si="534"/>
        <v>5.1793526000001293</v>
      </c>
      <c r="B11401">
        <v>17603.5102687</v>
      </c>
      <c r="C11401">
        <v>56</v>
      </c>
      <c r="D11401" t="s">
        <v>10</v>
      </c>
      <c r="E11401">
        <v>0.73399999999999999</v>
      </c>
      <c r="F11401">
        <v>-7.1482949256896902E-3</v>
      </c>
      <c r="G11401">
        <v>0.40873367309570302</v>
      </c>
      <c r="H11401">
        <v>0</v>
      </c>
      <c r="I11401">
        <v>-173.50899999999999</v>
      </c>
      <c r="J11401">
        <v>7.8E-2</v>
      </c>
      <c r="K11401">
        <v>-4.5190000000000001</v>
      </c>
      <c r="L11401" s="2">
        <f t="shared" si="535"/>
        <v>0.43744841204661117</v>
      </c>
      <c r="M11401" s="2">
        <f t="shared" si="536"/>
        <v>0.46865285601550666</v>
      </c>
    </row>
    <row r="11402" spans="1:13">
      <c r="A11402" s="2">
        <f t="shared" si="534"/>
        <v>5.179537200001505</v>
      </c>
      <c r="B11402">
        <v>17603.510453300001</v>
      </c>
      <c r="C11402">
        <v>56</v>
      </c>
      <c r="D11402" t="s">
        <v>10</v>
      </c>
      <c r="E11402">
        <v>0.73399999999999999</v>
      </c>
      <c r="F11402">
        <v>-7.1482949256896902E-3</v>
      </c>
      <c r="G11402">
        <v>0.40873367309570302</v>
      </c>
      <c r="H11402">
        <v>0</v>
      </c>
      <c r="I11402">
        <v>-173.50899999999999</v>
      </c>
      <c r="J11402">
        <v>7.8E-2</v>
      </c>
      <c r="K11402">
        <v>-4.5190000000000001</v>
      </c>
      <c r="L11402" s="2">
        <f t="shared" si="535"/>
        <v>0.43744709247135805</v>
      </c>
      <c r="M11402" s="2">
        <f t="shared" si="536"/>
        <v>0.46872830825212242</v>
      </c>
    </row>
    <row r="11403" spans="1:13">
      <c r="A11403" s="2">
        <f t="shared" si="534"/>
        <v>5.1799584000000323</v>
      </c>
      <c r="B11403">
        <v>17603.5108745</v>
      </c>
      <c r="C11403">
        <v>56</v>
      </c>
      <c r="D11403" t="s">
        <v>10</v>
      </c>
      <c r="E11403">
        <v>0.73399999999999999</v>
      </c>
      <c r="F11403">
        <v>-7.1482949256896902E-3</v>
      </c>
      <c r="G11403">
        <v>0.40873367309570302</v>
      </c>
      <c r="H11403">
        <v>0</v>
      </c>
      <c r="I11403">
        <v>-173.50899999999999</v>
      </c>
      <c r="J11403">
        <v>7.8E-2</v>
      </c>
      <c r="K11403">
        <v>-4.5190000000000001</v>
      </c>
      <c r="L11403" s="2">
        <f t="shared" si="535"/>
        <v>0.4374440816095459</v>
      </c>
      <c r="M11403" s="2">
        <f t="shared" si="536"/>
        <v>0.46890046687462839</v>
      </c>
    </row>
    <row r="11404" spans="1:13">
      <c r="A11404" s="2">
        <f t="shared" si="534"/>
        <v>5.1802983000015956</v>
      </c>
      <c r="B11404">
        <v>17603.511214400001</v>
      </c>
      <c r="C11404">
        <v>56</v>
      </c>
      <c r="D11404" t="s">
        <v>10</v>
      </c>
      <c r="E11404">
        <v>0.73399999999999999</v>
      </c>
      <c r="F11404">
        <v>-7.1482949256896902E-3</v>
      </c>
      <c r="G11404">
        <v>0.40873367309570302</v>
      </c>
      <c r="H11404">
        <v>0</v>
      </c>
      <c r="I11404">
        <v>-173.50899999999999</v>
      </c>
      <c r="J11404">
        <v>7.8E-2</v>
      </c>
      <c r="K11404">
        <v>-4.5190000000000001</v>
      </c>
      <c r="L11404" s="2">
        <f t="shared" si="535"/>
        <v>0.43744165190408946</v>
      </c>
      <c r="M11404" s="2">
        <f t="shared" si="536"/>
        <v>0.46903939545075263</v>
      </c>
    </row>
    <row r="11405" spans="1:13">
      <c r="A11405" s="2">
        <f t="shared" si="534"/>
        <v>5.1808974000014132</v>
      </c>
      <c r="B11405">
        <v>17603.511813500001</v>
      </c>
      <c r="C11405">
        <v>56</v>
      </c>
      <c r="D11405" t="s">
        <v>10</v>
      </c>
      <c r="E11405">
        <v>0.73399999999999999</v>
      </c>
      <c r="F11405">
        <v>-7.1482949256896902E-3</v>
      </c>
      <c r="G11405">
        <v>0.40873367309570302</v>
      </c>
      <c r="H11405">
        <v>0</v>
      </c>
      <c r="I11405">
        <v>-173.50899999999999</v>
      </c>
      <c r="J11405">
        <v>7.8E-2</v>
      </c>
      <c r="K11405">
        <v>-4.5190000000000001</v>
      </c>
      <c r="L11405" s="2">
        <f t="shared" si="535"/>
        <v>0.43743736936060079</v>
      </c>
      <c r="M11405" s="2">
        <f t="shared" si="536"/>
        <v>0.46928426779422971</v>
      </c>
    </row>
    <row r="11406" spans="1:13">
      <c r="A11406" s="2">
        <f t="shared" si="534"/>
        <v>5.1812572999988333</v>
      </c>
      <c r="B11406">
        <v>17603.512173399999</v>
      </c>
      <c r="C11406">
        <v>56</v>
      </c>
      <c r="D11406" t="s">
        <v>10</v>
      </c>
      <c r="E11406">
        <v>0.73399999999999999</v>
      </c>
      <c r="F11406">
        <v>-7.1482949256896902E-3</v>
      </c>
      <c r="G11406">
        <v>0.40873367309570302</v>
      </c>
      <c r="H11406">
        <v>0</v>
      </c>
      <c r="I11406">
        <v>-173.50899999999999</v>
      </c>
      <c r="J11406">
        <v>7.8E-2</v>
      </c>
      <c r="K11406">
        <v>-4.5190000000000001</v>
      </c>
      <c r="L11406" s="2">
        <f t="shared" si="535"/>
        <v>0.43743479668927548</v>
      </c>
      <c r="M11406" s="2">
        <f t="shared" si="536"/>
        <v>0.4694313710421224</v>
      </c>
    </row>
    <row r="11407" spans="1:13">
      <c r="A11407" s="2">
        <f t="shared" si="534"/>
        <v>5.1815477000018291</v>
      </c>
      <c r="B11407">
        <v>17603.512463800002</v>
      </c>
      <c r="C11407">
        <v>56</v>
      </c>
      <c r="D11407" t="s">
        <v>10</v>
      </c>
      <c r="E11407">
        <v>0.73399999999999999</v>
      </c>
      <c r="F11407">
        <v>-7.1482949256896902E-3</v>
      </c>
      <c r="G11407">
        <v>0.40873367309570302</v>
      </c>
      <c r="H11407">
        <v>0</v>
      </c>
      <c r="I11407">
        <v>-173.50899999999999</v>
      </c>
      <c r="J11407">
        <v>7.8E-2</v>
      </c>
      <c r="K11407">
        <v>-4.5190000000000001</v>
      </c>
      <c r="L11407" s="2">
        <f t="shared" si="535"/>
        <v>0.43743272082440765</v>
      </c>
      <c r="M11407" s="2">
        <f t="shared" si="536"/>
        <v>0.46955006730201387</v>
      </c>
    </row>
    <row r="11408" spans="1:13">
      <c r="A11408" s="2">
        <f t="shared" si="534"/>
        <v>5.1816599000012502</v>
      </c>
      <c r="B11408">
        <v>17603.512576000001</v>
      </c>
      <c r="C11408">
        <v>56</v>
      </c>
      <c r="D11408" t="s">
        <v>10</v>
      </c>
      <c r="E11408">
        <v>0.73399999999999999</v>
      </c>
      <c r="F11408">
        <v>-7.1482949256896902E-3</v>
      </c>
      <c r="G11408">
        <v>0.40873367309570302</v>
      </c>
      <c r="H11408">
        <v>0</v>
      </c>
      <c r="I11408">
        <v>-173.50899999999999</v>
      </c>
      <c r="J11408">
        <v>7.8E-2</v>
      </c>
      <c r="K11408">
        <v>-4.5190000000000001</v>
      </c>
      <c r="L11408" s="2">
        <f t="shared" si="535"/>
        <v>0.43743191878572113</v>
      </c>
      <c r="M11408" s="2">
        <f t="shared" si="536"/>
        <v>0.46959592721989862</v>
      </c>
    </row>
    <row r="11409" spans="1:13">
      <c r="A11409" s="2">
        <f t="shared" si="534"/>
        <v>5.1818079000004218</v>
      </c>
      <c r="B11409">
        <v>17603.512724</v>
      </c>
      <c r="C11409">
        <v>56</v>
      </c>
      <c r="D11409" t="s">
        <v>10</v>
      </c>
      <c r="E11409">
        <v>0.73399999999999999</v>
      </c>
      <c r="F11409">
        <v>-7.1482949256896902E-3</v>
      </c>
      <c r="G11409">
        <v>0.40873367309570302</v>
      </c>
      <c r="H11409">
        <v>0</v>
      </c>
      <c r="I11409">
        <v>-173.50899999999999</v>
      </c>
      <c r="J11409">
        <v>7.8E-2</v>
      </c>
      <c r="K11409">
        <v>-4.5190000000000001</v>
      </c>
      <c r="L11409" s="2">
        <f t="shared" si="535"/>
        <v>0.43743086083807803</v>
      </c>
      <c r="M11409" s="2">
        <f t="shared" si="536"/>
        <v>0.46965641980317818</v>
      </c>
    </row>
    <row r="11410" spans="1:13">
      <c r="A11410" s="2">
        <f t="shared" si="534"/>
        <v>5.1820398000018031</v>
      </c>
      <c r="B11410">
        <v>17603.512955900002</v>
      </c>
      <c r="C11410">
        <v>56</v>
      </c>
      <c r="D11410" t="s">
        <v>10</v>
      </c>
      <c r="E11410">
        <v>0.73399999999999999</v>
      </c>
      <c r="F11410">
        <v>-7.1482949256896902E-3</v>
      </c>
      <c r="G11410">
        <v>0.40873367309570302</v>
      </c>
      <c r="H11410">
        <v>0</v>
      </c>
      <c r="I11410">
        <v>-173.50899999999999</v>
      </c>
      <c r="J11410">
        <v>7.8E-2</v>
      </c>
      <c r="K11410">
        <v>-4.5190000000000001</v>
      </c>
      <c r="L11410" s="2">
        <f t="shared" si="535"/>
        <v>0.43742920314847489</v>
      </c>
      <c r="M11410" s="2">
        <f t="shared" si="536"/>
        <v>0.46975120514253366</v>
      </c>
    </row>
    <row r="11411" spans="1:13">
      <c r="A11411" s="2">
        <f t="shared" si="534"/>
        <v>5.1821506000014779</v>
      </c>
      <c r="B11411">
        <v>17603.513066700001</v>
      </c>
      <c r="C11411">
        <v>56</v>
      </c>
      <c r="D11411" t="s">
        <v>10</v>
      </c>
      <c r="E11411">
        <v>0.73399999999999999</v>
      </c>
      <c r="F11411">
        <v>-7.1482949256896902E-3</v>
      </c>
      <c r="G11411">
        <v>0.40873367309570302</v>
      </c>
      <c r="H11411">
        <v>0</v>
      </c>
      <c r="I11411">
        <v>-173.50899999999999</v>
      </c>
      <c r="J11411">
        <v>7.8E-2</v>
      </c>
      <c r="K11411">
        <v>-4.5190000000000001</v>
      </c>
      <c r="L11411" s="2">
        <f t="shared" si="535"/>
        <v>0.43742841111739944</v>
      </c>
      <c r="M11411" s="2">
        <f t="shared" si="536"/>
        <v>0.46979649283337971</v>
      </c>
    </row>
    <row r="11412" spans="1:13">
      <c r="A11412" s="2">
        <f t="shared" si="534"/>
        <v>5.1822414000016579</v>
      </c>
      <c r="B11412">
        <v>17603.513157500001</v>
      </c>
      <c r="C11412">
        <v>56</v>
      </c>
      <c r="D11412" t="s">
        <v>10</v>
      </c>
      <c r="E11412">
        <v>0.73399999999999999</v>
      </c>
      <c r="F11412">
        <v>-7.1482949256896902E-3</v>
      </c>
      <c r="G11412">
        <v>0.40873367309570302</v>
      </c>
      <c r="H11412">
        <v>0</v>
      </c>
      <c r="I11412">
        <v>-173.50899999999999</v>
      </c>
      <c r="J11412">
        <v>7.8E-2</v>
      </c>
      <c r="K11412">
        <v>-4.5190000000000001</v>
      </c>
      <c r="L11412" s="2">
        <f t="shared" si="535"/>
        <v>0.43742776205221889</v>
      </c>
      <c r="M11412" s="2">
        <f t="shared" si="536"/>
        <v>0.46983360585097039</v>
      </c>
    </row>
    <row r="11413" spans="1:13">
      <c r="A11413" s="2">
        <f t="shared" si="534"/>
        <v>5.1823269999986223</v>
      </c>
      <c r="B11413">
        <v>17603.513243099998</v>
      </c>
      <c r="C11413">
        <v>56</v>
      </c>
      <c r="D11413" t="s">
        <v>10</v>
      </c>
      <c r="E11413">
        <v>0.73399999999999999</v>
      </c>
      <c r="F11413">
        <v>-7.1482949256896902E-3</v>
      </c>
      <c r="G11413">
        <v>0.40873367309570302</v>
      </c>
      <c r="H11413">
        <v>0</v>
      </c>
      <c r="I11413">
        <v>-173.50899999999999</v>
      </c>
      <c r="J11413">
        <v>7.8E-2</v>
      </c>
      <c r="K11413">
        <v>-4.5190000000000001</v>
      </c>
      <c r="L11413" s="2">
        <f t="shared" si="535"/>
        <v>0.43742715015819494</v>
      </c>
      <c r="M11413" s="2">
        <f t="shared" si="536"/>
        <v>0.46986859345214665</v>
      </c>
    </row>
    <row r="11414" spans="1:13">
      <c r="A11414" s="2">
        <f t="shared" si="534"/>
        <v>5.182410900000832</v>
      </c>
      <c r="B11414">
        <v>17603.513327000001</v>
      </c>
      <c r="C11414">
        <v>56</v>
      </c>
      <c r="D11414" t="s">
        <v>10</v>
      </c>
      <c r="E11414">
        <v>0.73399999999999999</v>
      </c>
      <c r="F11414">
        <v>-7.1482949256896902E-3</v>
      </c>
      <c r="G11414">
        <v>0.40873367309570302</v>
      </c>
      <c r="H11414">
        <v>0</v>
      </c>
      <c r="I11414">
        <v>-173.50899999999999</v>
      </c>
      <c r="J11414">
        <v>7.8E-2</v>
      </c>
      <c r="K11414">
        <v>-4.5190000000000001</v>
      </c>
      <c r="L11414" s="2">
        <f t="shared" si="535"/>
        <v>0.4374265504162349</v>
      </c>
      <c r="M11414" s="2">
        <f t="shared" si="536"/>
        <v>0.46990288620822257</v>
      </c>
    </row>
    <row r="11415" spans="1:13">
      <c r="A11415" s="2">
        <f t="shared" si="534"/>
        <v>5.1824988000007579</v>
      </c>
      <c r="B11415">
        <v>17603.5134149</v>
      </c>
      <c r="C11415">
        <v>56</v>
      </c>
      <c r="D11415" t="s">
        <v>10</v>
      </c>
      <c r="E11415">
        <v>0.73399999999999999</v>
      </c>
      <c r="F11415">
        <v>-7.1482949256896902E-3</v>
      </c>
      <c r="G11415">
        <v>0.40873367309570302</v>
      </c>
      <c r="H11415">
        <v>0</v>
      </c>
      <c r="I11415">
        <v>-173.50899999999999</v>
      </c>
      <c r="J11415">
        <v>7.8E-2</v>
      </c>
      <c r="K11415">
        <v>-4.5190000000000001</v>
      </c>
      <c r="L11415" s="2">
        <f t="shared" si="535"/>
        <v>0.43742592208111147</v>
      </c>
      <c r="M11415" s="2">
        <f t="shared" si="536"/>
        <v>0.46993881389805736</v>
      </c>
    </row>
    <row r="11416" spans="1:13">
      <c r="A11416" s="2">
        <f t="shared" si="534"/>
        <v>5.1825873000016145</v>
      </c>
      <c r="B11416">
        <v>17603.513503400001</v>
      </c>
      <c r="C11416">
        <v>56</v>
      </c>
      <c r="D11416" t="s">
        <v>10</v>
      </c>
      <c r="E11416">
        <v>0.73399999999999999</v>
      </c>
      <c r="F11416">
        <v>-7.1482949256896902E-3</v>
      </c>
      <c r="G11416">
        <v>0.40873367309570302</v>
      </c>
      <c r="H11416">
        <v>0</v>
      </c>
      <c r="I11416">
        <v>-173.50899999999999</v>
      </c>
      <c r="J11416">
        <v>7.8E-2</v>
      </c>
      <c r="K11416">
        <v>-4.5190000000000001</v>
      </c>
      <c r="L11416" s="2">
        <f t="shared" si="535"/>
        <v>0.43742528945700443</v>
      </c>
      <c r="M11416" s="2">
        <f t="shared" si="536"/>
        <v>0.46997498682847644</v>
      </c>
    </row>
    <row r="11417" spans="1:13">
      <c r="A11417" s="2">
        <f t="shared" si="534"/>
        <v>5.182676000000356</v>
      </c>
      <c r="B11417">
        <v>17603.5135921</v>
      </c>
      <c r="C11417">
        <v>56</v>
      </c>
      <c r="D11417" t="s">
        <v>10</v>
      </c>
      <c r="E11417">
        <v>0.73399999999999999</v>
      </c>
      <c r="F11417">
        <v>-7.1482949256896902E-3</v>
      </c>
      <c r="G11417">
        <v>0.40873367309570302</v>
      </c>
      <c r="H11417">
        <v>0</v>
      </c>
      <c r="I11417">
        <v>-173.50899999999999</v>
      </c>
      <c r="J11417">
        <v>7.8E-2</v>
      </c>
      <c r="K11417">
        <v>-4.5190000000000001</v>
      </c>
      <c r="L11417" s="2">
        <f t="shared" si="535"/>
        <v>0.43742465540325354</v>
      </c>
      <c r="M11417" s="2">
        <f t="shared" si="536"/>
        <v>0.47001124150476564</v>
      </c>
    </row>
    <row r="11418" spans="1:13">
      <c r="A11418" s="2">
        <f t="shared" si="534"/>
        <v>5.1827636000016355</v>
      </c>
      <c r="B11418">
        <v>17603.513679700001</v>
      </c>
      <c r="C11418">
        <v>56</v>
      </c>
      <c r="D11418" t="s">
        <v>10</v>
      </c>
      <c r="E11418">
        <v>0.73399999999999999</v>
      </c>
      <c r="F11418">
        <v>-7.1482949256896902E-3</v>
      </c>
      <c r="G11418">
        <v>0.40873367309570302</v>
      </c>
      <c r="H11418">
        <v>0</v>
      </c>
      <c r="I11418">
        <v>-173.50899999999999</v>
      </c>
      <c r="J11418">
        <v>7.8E-2</v>
      </c>
      <c r="K11418">
        <v>-4.5190000000000001</v>
      </c>
      <c r="L11418" s="2">
        <f t="shared" si="535"/>
        <v>0.43742402921260892</v>
      </c>
      <c r="M11418" s="2">
        <f t="shared" si="536"/>
        <v>0.47004704657505181</v>
      </c>
    </row>
    <row r="11419" spans="1:13">
      <c r="A11419" s="2">
        <f t="shared" si="534"/>
        <v>5.1828502999996999</v>
      </c>
      <c r="B11419">
        <v>17603.513766399999</v>
      </c>
      <c r="C11419">
        <v>56</v>
      </c>
      <c r="D11419" t="s">
        <v>10</v>
      </c>
      <c r="E11419">
        <v>0.73399999999999999</v>
      </c>
      <c r="F11419">
        <v>-7.1482949256896902E-3</v>
      </c>
      <c r="G11419">
        <v>0.40873367309570302</v>
      </c>
      <c r="H11419">
        <v>0</v>
      </c>
      <c r="I11419">
        <v>-173.50899999999999</v>
      </c>
      <c r="J11419">
        <v>7.8E-2</v>
      </c>
      <c r="K11419">
        <v>-4.5190000000000001</v>
      </c>
      <c r="L11419" s="2">
        <f t="shared" si="535"/>
        <v>0.43742340945545272</v>
      </c>
      <c r="M11419" s="2">
        <f t="shared" si="536"/>
        <v>0.47008248378371809</v>
      </c>
    </row>
    <row r="11420" spans="1:13">
      <c r="A11420" s="2">
        <f t="shared" si="534"/>
        <v>5.1829374000008102</v>
      </c>
      <c r="B11420">
        <v>17603.513853500001</v>
      </c>
      <c r="C11420">
        <v>56</v>
      </c>
      <c r="D11420" t="s">
        <v>10</v>
      </c>
      <c r="E11420">
        <v>0.73399999999999999</v>
      </c>
      <c r="F11420">
        <v>-7.1482949256896902E-3</v>
      </c>
      <c r="G11420">
        <v>0.40873367309570302</v>
      </c>
      <c r="H11420">
        <v>0</v>
      </c>
      <c r="I11420">
        <v>-173.50899999999999</v>
      </c>
      <c r="J11420">
        <v>7.8E-2</v>
      </c>
      <c r="K11420">
        <v>-4.5190000000000001</v>
      </c>
      <c r="L11420" s="2">
        <f t="shared" si="535"/>
        <v>0.43742278683895675</v>
      </c>
      <c r="M11420" s="2">
        <f t="shared" si="536"/>
        <v>0.47011808448709852</v>
      </c>
    </row>
    <row r="11421" spans="1:13">
      <c r="A11421" s="2">
        <f t="shared" si="534"/>
        <v>5.1830246999998053</v>
      </c>
      <c r="B11421">
        <v>17603.5139408</v>
      </c>
      <c r="C11421">
        <v>56</v>
      </c>
      <c r="D11421" t="s">
        <v>10</v>
      </c>
      <c r="E11421">
        <v>0.73399999999999999</v>
      </c>
      <c r="F11421">
        <v>-7.1482949256896902E-3</v>
      </c>
      <c r="G11421">
        <v>0.40873367309570302</v>
      </c>
      <c r="H11421">
        <v>0</v>
      </c>
      <c r="I11421">
        <v>-173.50899999999999</v>
      </c>
      <c r="J11421">
        <v>7.8E-2</v>
      </c>
      <c r="K11421">
        <v>-4.5190000000000001</v>
      </c>
      <c r="L11421" s="2">
        <f t="shared" si="535"/>
        <v>0.43742216279281693</v>
      </c>
      <c r="M11421" s="2">
        <f t="shared" si="536"/>
        <v>0.47015376693634908</v>
      </c>
    </row>
    <row r="11422" spans="1:13">
      <c r="A11422" s="2">
        <f t="shared" si="534"/>
        <v>5.1832204000020283</v>
      </c>
      <c r="B11422">
        <v>17603.514136500002</v>
      </c>
      <c r="C11422">
        <v>56</v>
      </c>
      <c r="D11422" t="s">
        <v>10</v>
      </c>
      <c r="E11422">
        <v>0.73399999999999999</v>
      </c>
      <c r="F11422">
        <v>-7.1482949256896902E-3</v>
      </c>
      <c r="G11422">
        <v>0.40873367309570302</v>
      </c>
      <c r="H11422">
        <v>0</v>
      </c>
      <c r="I11422">
        <v>-173.50899999999999</v>
      </c>
      <c r="J11422">
        <v>7.8E-2</v>
      </c>
      <c r="K11422">
        <v>-4.5190000000000001</v>
      </c>
      <c r="L11422" s="2">
        <f t="shared" si="535"/>
        <v>0.4374207638714841</v>
      </c>
      <c r="M11422" s="2">
        <f t="shared" si="536"/>
        <v>0.47023375611708251</v>
      </c>
    </row>
    <row r="11423" spans="1:13">
      <c r="A11423" s="2">
        <f t="shared" si="534"/>
        <v>5.1833576999997604</v>
      </c>
      <c r="B11423">
        <v>17603.5142738</v>
      </c>
      <c r="C11423">
        <v>56</v>
      </c>
      <c r="D11423" t="s">
        <v>10</v>
      </c>
      <c r="E11423">
        <v>0.73399999999999999</v>
      </c>
      <c r="F11423">
        <v>-7.1482949256896902E-3</v>
      </c>
      <c r="G11423">
        <v>0.40873367309570302</v>
      </c>
      <c r="H11423">
        <v>0</v>
      </c>
      <c r="I11423">
        <v>-173.50899999999999</v>
      </c>
      <c r="J11423">
        <v>7.8E-2</v>
      </c>
      <c r="K11423">
        <v>-4.5190000000000001</v>
      </c>
      <c r="L11423" s="2">
        <f t="shared" si="535"/>
        <v>0.43741978241060703</v>
      </c>
      <c r="M11423" s="2">
        <f t="shared" si="536"/>
        <v>0.47028987524947158</v>
      </c>
    </row>
    <row r="11424" spans="1:13">
      <c r="A11424" s="2">
        <f t="shared" si="534"/>
        <v>5.1834731999988435</v>
      </c>
      <c r="B11424">
        <v>17603.514389299999</v>
      </c>
      <c r="C11424">
        <v>56</v>
      </c>
      <c r="D11424" t="s">
        <v>10</v>
      </c>
      <c r="E11424">
        <v>0.73399999999999999</v>
      </c>
      <c r="F11424">
        <v>-7.1482949256896902E-3</v>
      </c>
      <c r="G11424">
        <v>0.40873367309570302</v>
      </c>
      <c r="H11424">
        <v>0</v>
      </c>
      <c r="I11424">
        <v>-173.50899999999999</v>
      </c>
      <c r="J11424">
        <v>7.8E-2</v>
      </c>
      <c r="K11424">
        <v>-4.5190000000000001</v>
      </c>
      <c r="L11424" s="2">
        <f t="shared" si="535"/>
        <v>0.43741895678254966</v>
      </c>
      <c r="M11424" s="2">
        <f t="shared" si="536"/>
        <v>0.47033708398833934</v>
      </c>
    </row>
    <row r="11425" spans="1:13">
      <c r="A11425" s="2">
        <f t="shared" si="534"/>
        <v>5.1836454000003869</v>
      </c>
      <c r="B11425">
        <v>17603.5145615</v>
      </c>
      <c r="C11425">
        <v>56</v>
      </c>
      <c r="D11425" t="s">
        <v>10</v>
      </c>
      <c r="E11425">
        <v>0.73399999999999999</v>
      </c>
      <c r="F11425">
        <v>-7.1482949256896902E-3</v>
      </c>
      <c r="G11425">
        <v>0.40873367309570302</v>
      </c>
      <c r="H11425">
        <v>0</v>
      </c>
      <c r="I11425">
        <v>-173.50899999999999</v>
      </c>
      <c r="J11425">
        <v>7.8E-2</v>
      </c>
      <c r="K11425">
        <v>-4.5190000000000001</v>
      </c>
      <c r="L11425" s="2">
        <f t="shared" si="535"/>
        <v>0.43741772584615241</v>
      </c>
      <c r="M11425" s="2">
        <f t="shared" si="536"/>
        <v>0.47040746792747729</v>
      </c>
    </row>
    <row r="11426" spans="1:13">
      <c r="A11426" s="2">
        <f t="shared" si="534"/>
        <v>5.1838448000016797</v>
      </c>
      <c r="B11426">
        <v>17603.514760900001</v>
      </c>
      <c r="C11426">
        <v>56</v>
      </c>
      <c r="D11426" t="s">
        <v>10</v>
      </c>
      <c r="E11426">
        <v>0.73399999999999999</v>
      </c>
      <c r="F11426">
        <v>-7.1482949256896902E-3</v>
      </c>
      <c r="G11426">
        <v>0.40873367309570302</v>
      </c>
      <c r="H11426">
        <v>0</v>
      </c>
      <c r="I11426">
        <v>-173.50899999999999</v>
      </c>
      <c r="J11426">
        <v>7.8E-2</v>
      </c>
      <c r="K11426">
        <v>-4.5190000000000001</v>
      </c>
      <c r="L11426" s="2">
        <f t="shared" si="535"/>
        <v>0.437416300476135</v>
      </c>
      <c r="M11426" s="2">
        <f t="shared" si="536"/>
        <v>0.47048896942242097</v>
      </c>
    </row>
    <row r="11427" spans="1:13">
      <c r="A11427" s="2">
        <f t="shared" si="534"/>
        <v>5.1839810999990732</v>
      </c>
      <c r="B11427">
        <v>17603.514897199999</v>
      </c>
      <c r="C11427">
        <v>56</v>
      </c>
      <c r="D11427" t="s">
        <v>10</v>
      </c>
      <c r="E11427">
        <v>0.73399999999999999</v>
      </c>
      <c r="F11427">
        <v>-7.1482949256896902E-3</v>
      </c>
      <c r="G11427">
        <v>0.40873367309570302</v>
      </c>
      <c r="H11427">
        <v>0</v>
      </c>
      <c r="I11427">
        <v>-173.50899999999999</v>
      </c>
      <c r="J11427">
        <v>7.8E-2</v>
      </c>
      <c r="K11427">
        <v>-4.5190000000000001</v>
      </c>
      <c r="L11427" s="2">
        <f t="shared" si="535"/>
        <v>0.43741532616355527</v>
      </c>
      <c r="M11427" s="2">
        <f t="shared" si="536"/>
        <v>0.47054467982099857</v>
      </c>
    </row>
    <row r="11428" spans="1:13">
      <c r="A11428" s="2">
        <f t="shared" si="534"/>
        <v>5.1842146000017237</v>
      </c>
      <c r="B11428">
        <v>17603.515130700001</v>
      </c>
      <c r="C11428">
        <v>56</v>
      </c>
      <c r="D11428" t="s">
        <v>10</v>
      </c>
      <c r="E11428">
        <v>0.73399999999999999</v>
      </c>
      <c r="F11428">
        <v>-7.1482949256896902E-3</v>
      </c>
      <c r="G11428">
        <v>0.40873367309570302</v>
      </c>
      <c r="H11428">
        <v>0</v>
      </c>
      <c r="I11428">
        <v>-173.50899999999999</v>
      </c>
      <c r="J11428">
        <v>7.8E-2</v>
      </c>
      <c r="K11428">
        <v>-4.5190000000000001</v>
      </c>
      <c r="L11428" s="2">
        <f t="shared" si="535"/>
        <v>0.43741365703667118</v>
      </c>
      <c r="M11428" s="2">
        <f t="shared" si="536"/>
        <v>0.47064011913474979</v>
      </c>
    </row>
    <row r="11429" spans="1:13">
      <c r="A11429" s="2">
        <f t="shared" si="534"/>
        <v>5.1844835000010789</v>
      </c>
      <c r="B11429">
        <v>17603.515399600001</v>
      </c>
      <c r="C11429">
        <v>56</v>
      </c>
      <c r="D11429" t="s">
        <v>10</v>
      </c>
      <c r="E11429">
        <v>0.73399999999999999</v>
      </c>
      <c r="F11429">
        <v>-7.1482949256896902E-3</v>
      </c>
      <c r="G11429">
        <v>0.40873367309570302</v>
      </c>
      <c r="H11429">
        <v>0</v>
      </c>
      <c r="I11429">
        <v>-173.50899999999999</v>
      </c>
      <c r="J11429">
        <v>7.8E-2</v>
      </c>
      <c r="K11429">
        <v>-4.5190000000000001</v>
      </c>
      <c r="L11429" s="2">
        <f t="shared" si="535"/>
        <v>0.43741173486017026</v>
      </c>
      <c r="M11429" s="2">
        <f t="shared" si="536"/>
        <v>0.47075002761918167</v>
      </c>
    </row>
    <row r="11430" spans="1:13">
      <c r="A11430" s="2">
        <f t="shared" si="534"/>
        <v>5.1846198999992339</v>
      </c>
      <c r="B11430">
        <v>17603.515535999999</v>
      </c>
      <c r="C11430">
        <v>56</v>
      </c>
      <c r="D11430" t="s">
        <v>10</v>
      </c>
      <c r="E11430">
        <v>0.73399999999999999</v>
      </c>
      <c r="F11430">
        <v>-7.1482949256896902E-3</v>
      </c>
      <c r="G11430">
        <v>0.40873367309570302</v>
      </c>
      <c r="H11430">
        <v>0</v>
      </c>
      <c r="I11430">
        <v>-173.50899999999999</v>
      </c>
      <c r="J11430">
        <v>7.8E-2</v>
      </c>
      <c r="K11430">
        <v>-4.5190000000000001</v>
      </c>
      <c r="L11430" s="2">
        <f t="shared" si="535"/>
        <v>0.43741075983275557</v>
      </c>
      <c r="M11430" s="2">
        <f t="shared" si="536"/>
        <v>0.47080577889143777</v>
      </c>
    </row>
    <row r="11431" spans="1:13">
      <c r="A11431" s="2">
        <f t="shared" si="534"/>
        <v>5.1847373999989941</v>
      </c>
      <c r="B11431">
        <v>17603.515653499999</v>
      </c>
      <c r="C11431">
        <v>56</v>
      </c>
      <c r="D11431" t="s">
        <v>10</v>
      </c>
      <c r="E11431">
        <v>0.73399999999999999</v>
      </c>
      <c r="F11431">
        <v>-7.1482949256896902E-3</v>
      </c>
      <c r="G11431">
        <v>0.40873367309570302</v>
      </c>
      <c r="H11431">
        <v>0</v>
      </c>
      <c r="I11431">
        <v>-173.50899999999999</v>
      </c>
      <c r="J11431">
        <v>7.8E-2</v>
      </c>
      <c r="K11431">
        <v>-4.5190000000000001</v>
      </c>
      <c r="L11431" s="2">
        <f t="shared" si="535"/>
        <v>0.43740991990810352</v>
      </c>
      <c r="M11431" s="2">
        <f t="shared" si="536"/>
        <v>0.47085380509792851</v>
      </c>
    </row>
    <row r="11432" spans="1:13">
      <c r="A11432" s="2">
        <f t="shared" si="534"/>
        <v>5.1848336000002746</v>
      </c>
      <c r="B11432">
        <v>17603.5157497</v>
      </c>
      <c r="C11432">
        <v>56</v>
      </c>
      <c r="D11432" t="s">
        <v>10</v>
      </c>
      <c r="E11432">
        <v>0.73399999999999999</v>
      </c>
      <c r="F11432">
        <v>-7.1482949256896902E-3</v>
      </c>
      <c r="G11432">
        <v>0.40873367309570302</v>
      </c>
      <c r="H11432">
        <v>0</v>
      </c>
      <c r="I11432">
        <v>-173.50899999999999</v>
      </c>
      <c r="J11432">
        <v>7.8E-2</v>
      </c>
      <c r="K11432">
        <v>-4.5190000000000001</v>
      </c>
      <c r="L11432" s="2">
        <f t="shared" si="535"/>
        <v>0.43740923224212253</v>
      </c>
      <c r="M11432" s="2">
        <f t="shared" si="536"/>
        <v>0.47089312527780369</v>
      </c>
    </row>
    <row r="11433" spans="1:13">
      <c r="A11433" s="2">
        <f t="shared" si="534"/>
        <v>5.1849378000006254</v>
      </c>
      <c r="B11433">
        <v>17603.5158539</v>
      </c>
      <c r="C11433">
        <v>56</v>
      </c>
      <c r="D11433" t="s">
        <v>10</v>
      </c>
      <c r="E11433">
        <v>0.73399999999999999</v>
      </c>
      <c r="F11433">
        <v>-7.1482949256896902E-3</v>
      </c>
      <c r="G11433">
        <v>0.40873367309570302</v>
      </c>
      <c r="H11433">
        <v>0</v>
      </c>
      <c r="I11433">
        <v>-173.50899999999999</v>
      </c>
      <c r="J11433">
        <v>7.8E-2</v>
      </c>
      <c r="K11433">
        <v>-4.5190000000000001</v>
      </c>
      <c r="L11433" s="2">
        <f t="shared" si="535"/>
        <v>0.43740848738978877</v>
      </c>
      <c r="M11433" s="2">
        <f t="shared" si="536"/>
        <v>0.47093571532668366</v>
      </c>
    </row>
    <row r="11434" spans="1:13">
      <c r="A11434" s="2">
        <f t="shared" si="534"/>
        <v>5.1850761999994575</v>
      </c>
      <c r="B11434">
        <v>17603.515992299999</v>
      </c>
      <c r="C11434">
        <v>56</v>
      </c>
      <c r="D11434" t="s">
        <v>10</v>
      </c>
      <c r="E11434">
        <v>0.73399999999999999</v>
      </c>
      <c r="F11434">
        <v>-7.1482949256896902E-3</v>
      </c>
      <c r="G11434">
        <v>0.40873367309570302</v>
      </c>
      <c r="H11434">
        <v>0</v>
      </c>
      <c r="I11434">
        <v>-173.50899999999999</v>
      </c>
      <c r="J11434">
        <v>7.8E-2</v>
      </c>
      <c r="K11434">
        <v>-4.5190000000000001</v>
      </c>
      <c r="L11434" s="2">
        <f t="shared" si="535"/>
        <v>0.43740749806577939</v>
      </c>
      <c r="M11434" s="2">
        <f t="shared" si="536"/>
        <v>0.47099228406656274</v>
      </c>
    </row>
    <row r="11435" spans="1:13">
      <c r="A11435" s="2">
        <f t="shared" si="534"/>
        <v>5.1854214000013599</v>
      </c>
      <c r="B11435">
        <v>17603.516337500001</v>
      </c>
      <c r="C11435">
        <v>56</v>
      </c>
      <c r="D11435" t="s">
        <v>10</v>
      </c>
      <c r="E11435">
        <v>0.73399999999999999</v>
      </c>
      <c r="F11435">
        <v>-7.1482949256896902E-3</v>
      </c>
      <c r="G11435">
        <v>0.40873367309570302</v>
      </c>
      <c r="H11435">
        <v>0</v>
      </c>
      <c r="I11435">
        <v>-173.50899999999999</v>
      </c>
      <c r="J11435">
        <v>7.8E-2</v>
      </c>
      <c r="K11435">
        <v>-4.5190000000000001</v>
      </c>
      <c r="L11435" s="2">
        <f t="shared" si="535"/>
        <v>0.43740503047435741</v>
      </c>
      <c r="M11435" s="2">
        <f t="shared" si="536"/>
        <v>0.47113337893129298</v>
      </c>
    </row>
    <row r="11436" spans="1:13">
      <c r="A11436" s="2">
        <f t="shared" si="534"/>
        <v>5.1856193999992684</v>
      </c>
      <c r="B11436">
        <v>17603.516535499999</v>
      </c>
      <c r="C11436">
        <v>56</v>
      </c>
      <c r="D11436" t="s">
        <v>10</v>
      </c>
      <c r="E11436">
        <v>0.73399999999999999</v>
      </c>
      <c r="F11436">
        <v>-7.1482949256896902E-3</v>
      </c>
      <c r="G11436">
        <v>0.40873367309570302</v>
      </c>
      <c r="H11436">
        <v>0</v>
      </c>
      <c r="I11436">
        <v>-173.50899999999999</v>
      </c>
      <c r="J11436">
        <v>7.8E-2</v>
      </c>
      <c r="K11436">
        <v>-4.5190000000000001</v>
      </c>
      <c r="L11436" s="2">
        <f t="shared" si="535"/>
        <v>0.43740361511197706</v>
      </c>
      <c r="M11436" s="2">
        <f t="shared" si="536"/>
        <v>0.47121430819771104</v>
      </c>
    </row>
    <row r="11437" spans="1:13">
      <c r="A11437" s="2">
        <f t="shared" si="534"/>
        <v>5.1858716999995522</v>
      </c>
      <c r="B11437">
        <v>17603.516787799999</v>
      </c>
      <c r="C11437">
        <v>56</v>
      </c>
      <c r="D11437" t="s">
        <v>10</v>
      </c>
      <c r="E11437">
        <v>0.73399999999999999</v>
      </c>
      <c r="F11437">
        <v>-7.1482949256896902E-3</v>
      </c>
      <c r="G11437">
        <v>0.40873367309570302</v>
      </c>
      <c r="H11437">
        <v>0</v>
      </c>
      <c r="I11437">
        <v>-173.50899999999999</v>
      </c>
      <c r="J11437">
        <v>7.8E-2</v>
      </c>
      <c r="K11437">
        <v>-4.5190000000000001</v>
      </c>
      <c r="L11437" s="2">
        <f t="shared" si="535"/>
        <v>0.43740181159716529</v>
      </c>
      <c r="M11437" s="2">
        <f t="shared" si="536"/>
        <v>0.47131743170354912</v>
      </c>
    </row>
    <row r="11438" spans="1:13">
      <c r="A11438" s="2">
        <f t="shared" si="534"/>
        <v>5.1859932000006665</v>
      </c>
      <c r="B11438">
        <v>17603.5169093</v>
      </c>
      <c r="C11438">
        <v>56</v>
      </c>
      <c r="D11438" t="s">
        <v>10</v>
      </c>
      <c r="E11438">
        <v>0.73399999999999999</v>
      </c>
      <c r="F11438">
        <v>-7.1482949256896902E-3</v>
      </c>
      <c r="G11438">
        <v>0.40873367309570302</v>
      </c>
      <c r="H11438">
        <v>0</v>
      </c>
      <c r="I11438">
        <v>-173.50899999999999</v>
      </c>
      <c r="J11438">
        <v>7.8E-2</v>
      </c>
      <c r="K11438">
        <v>-4.5190000000000001</v>
      </c>
      <c r="L11438" s="2">
        <f t="shared" si="535"/>
        <v>0.43740094307932387</v>
      </c>
      <c r="M11438" s="2">
        <f t="shared" si="536"/>
        <v>0.47136709284528572</v>
      </c>
    </row>
    <row r="11439" spans="1:13">
      <c r="A11439" s="2">
        <f t="shared" si="534"/>
        <v>5.1863526999986789</v>
      </c>
      <c r="B11439">
        <v>17603.517268799998</v>
      </c>
      <c r="C11439">
        <v>56</v>
      </c>
      <c r="D11439" t="s">
        <v>10</v>
      </c>
      <c r="E11439">
        <v>0.73399999999999999</v>
      </c>
      <c r="F11439">
        <v>-7.1482949256896902E-3</v>
      </c>
      <c r="G11439">
        <v>0.40873367309570302</v>
      </c>
      <c r="H11439">
        <v>0</v>
      </c>
      <c r="I11439">
        <v>-173.50899999999999</v>
      </c>
      <c r="J11439">
        <v>7.8E-2</v>
      </c>
      <c r="K11439">
        <v>-4.5190000000000001</v>
      </c>
      <c r="L11439" s="2">
        <f t="shared" si="535"/>
        <v>0.43739837326731229</v>
      </c>
      <c r="M11439" s="2">
        <f t="shared" si="536"/>
        <v>0.47151403259995117</v>
      </c>
    </row>
    <row r="11440" spans="1:13">
      <c r="A11440" s="2">
        <f t="shared" si="534"/>
        <v>5.186660600000323</v>
      </c>
      <c r="B11440">
        <v>17603.5175767</v>
      </c>
      <c r="C11440">
        <v>56</v>
      </c>
      <c r="D11440" t="s">
        <v>10</v>
      </c>
      <c r="E11440">
        <v>0.73399999999999999</v>
      </c>
      <c r="F11440">
        <v>-7.1482949256896902E-3</v>
      </c>
      <c r="G11440">
        <v>0.40873367309570302</v>
      </c>
      <c r="H11440">
        <v>0</v>
      </c>
      <c r="I11440">
        <v>-173.50899999999999</v>
      </c>
      <c r="J11440">
        <v>7.8E-2</v>
      </c>
      <c r="K11440">
        <v>-4.5190000000000001</v>
      </c>
      <c r="L11440" s="2">
        <f t="shared" si="535"/>
        <v>0.43739617230729294</v>
      </c>
      <c r="M11440" s="2">
        <f t="shared" si="536"/>
        <v>0.47163988169856935</v>
      </c>
    </row>
    <row r="11441" spans="1:13">
      <c r="A11441" s="2">
        <f t="shared" si="534"/>
        <v>5.1868275000015274</v>
      </c>
      <c r="B11441">
        <v>17603.517743600001</v>
      </c>
      <c r="C11441">
        <v>56</v>
      </c>
      <c r="D11441" t="s">
        <v>10</v>
      </c>
      <c r="E11441">
        <v>0.73399999999999999</v>
      </c>
      <c r="F11441">
        <v>-7.1482949256896902E-3</v>
      </c>
      <c r="G11441">
        <v>0.40873367309570302</v>
      </c>
      <c r="H11441">
        <v>0</v>
      </c>
      <c r="I11441">
        <v>-173.50899999999999</v>
      </c>
      <c r="J11441">
        <v>7.8E-2</v>
      </c>
      <c r="K11441">
        <v>-4.5190000000000001</v>
      </c>
      <c r="L11441" s="2">
        <f t="shared" si="535"/>
        <v>0.43739497925686122</v>
      </c>
      <c r="M11441" s="2">
        <f t="shared" si="536"/>
        <v>0.4717080993491013</v>
      </c>
    </row>
    <row r="11442" spans="1:13">
      <c r="A11442" s="2">
        <f t="shared" si="534"/>
        <v>5.1869922000005317</v>
      </c>
      <c r="B11442">
        <v>17603.5179083</v>
      </c>
      <c r="C11442">
        <v>56</v>
      </c>
      <c r="D11442" t="s">
        <v>10</v>
      </c>
      <c r="E11442">
        <v>0.73399999999999999</v>
      </c>
      <c r="F11442">
        <v>-7.1482949256896902E-3</v>
      </c>
      <c r="G11442">
        <v>0.40873367309570302</v>
      </c>
      <c r="H11442">
        <v>0</v>
      </c>
      <c r="I11442">
        <v>-173.50899999999999</v>
      </c>
      <c r="J11442">
        <v>7.8E-2</v>
      </c>
      <c r="K11442">
        <v>-4.5190000000000001</v>
      </c>
      <c r="L11442" s="2">
        <f t="shared" si="535"/>
        <v>0.43739380193269406</v>
      </c>
      <c r="M11442" s="2">
        <f t="shared" si="536"/>
        <v>0.47177541778465321</v>
      </c>
    </row>
    <row r="11443" spans="1:13">
      <c r="A11443" s="2">
        <f t="shared" si="534"/>
        <v>5.1871089999985998</v>
      </c>
      <c r="B11443">
        <v>17603.518025099998</v>
      </c>
      <c r="C11443">
        <v>56</v>
      </c>
      <c r="D11443" t="s">
        <v>10</v>
      </c>
      <c r="E11443">
        <v>0.73399999999999999</v>
      </c>
      <c r="F11443">
        <v>-7.1482949256896902E-3</v>
      </c>
      <c r="G11443">
        <v>0.40873367309570302</v>
      </c>
      <c r="H11443">
        <v>0</v>
      </c>
      <c r="I11443">
        <v>-173.50899999999999</v>
      </c>
      <c r="J11443">
        <v>7.8E-2</v>
      </c>
      <c r="K11443">
        <v>-4.5190000000000001</v>
      </c>
      <c r="L11443" s="2">
        <f t="shared" si="535"/>
        <v>0.43739296701186053</v>
      </c>
      <c r="M11443" s="2">
        <f t="shared" si="536"/>
        <v>0.47182315787688112</v>
      </c>
    </row>
    <row r="11444" spans="1:13">
      <c r="A11444" s="2">
        <f t="shared" si="534"/>
        <v>5.1872140000014042</v>
      </c>
      <c r="B11444">
        <v>17603.518130100001</v>
      </c>
      <c r="C11444">
        <v>56</v>
      </c>
      <c r="D11444" t="s">
        <v>10</v>
      </c>
      <c r="E11444">
        <v>0.73399999999999999</v>
      </c>
      <c r="F11444">
        <v>-7.1482949256896902E-3</v>
      </c>
      <c r="G11444">
        <v>0.40873367309570302</v>
      </c>
      <c r="H11444">
        <v>0</v>
      </c>
      <c r="I11444">
        <v>-173.50899999999999</v>
      </c>
      <c r="J11444">
        <v>7.8E-2</v>
      </c>
      <c r="K11444">
        <v>-4.5190000000000001</v>
      </c>
      <c r="L11444" s="2">
        <f t="shared" si="535"/>
        <v>0.43739221644087328</v>
      </c>
      <c r="M11444" s="2">
        <f t="shared" si="536"/>
        <v>0.47186607491370242</v>
      </c>
    </row>
    <row r="11445" spans="1:13">
      <c r="A11445" s="2">
        <f t="shared" si="534"/>
        <v>5.1875069999987318</v>
      </c>
      <c r="B11445">
        <v>17603.518423099998</v>
      </c>
      <c r="C11445">
        <v>56</v>
      </c>
      <c r="D11445" t="s">
        <v>10</v>
      </c>
      <c r="E11445">
        <v>0.73399999999999999</v>
      </c>
      <c r="F11445">
        <v>-7.1482949256896902E-3</v>
      </c>
      <c r="G11445">
        <v>0.40873367309570302</v>
      </c>
      <c r="H11445">
        <v>0</v>
      </c>
      <c r="I11445">
        <v>-173.50899999999999</v>
      </c>
      <c r="J11445">
        <v>7.8E-2</v>
      </c>
      <c r="K11445">
        <v>-4.5190000000000001</v>
      </c>
      <c r="L11445" s="2">
        <f t="shared" si="535"/>
        <v>0.43739012199047916</v>
      </c>
      <c r="M11445" s="2">
        <f t="shared" si="536"/>
        <v>0.47198583387882714</v>
      </c>
    </row>
    <row r="11446" spans="1:13">
      <c r="A11446" s="2">
        <f t="shared" si="534"/>
        <v>5.187652500000695</v>
      </c>
      <c r="B11446">
        <v>17603.5185686</v>
      </c>
      <c r="C11446">
        <v>56</v>
      </c>
      <c r="D11446" t="s">
        <v>10</v>
      </c>
      <c r="E11446">
        <v>0.73399999999999999</v>
      </c>
      <c r="F11446">
        <v>-7.1482949256896902E-3</v>
      </c>
      <c r="G11446">
        <v>0.40873367309570302</v>
      </c>
      <c r="H11446">
        <v>0</v>
      </c>
      <c r="I11446">
        <v>-173.50899999999999</v>
      </c>
      <c r="J11446">
        <v>7.8E-2</v>
      </c>
      <c r="K11446">
        <v>-4.5190000000000001</v>
      </c>
      <c r="L11446" s="2">
        <f t="shared" si="535"/>
        <v>0.43738908191355347</v>
      </c>
      <c r="M11446" s="2">
        <f t="shared" si="536"/>
        <v>0.47204530462906502</v>
      </c>
    </row>
    <row r="11447" spans="1:13">
      <c r="A11447" s="2">
        <f t="shared" si="534"/>
        <v>5.1877777000008791</v>
      </c>
      <c r="B11447">
        <v>17603.518693800001</v>
      </c>
      <c r="C11447">
        <v>56</v>
      </c>
      <c r="D11447" t="s">
        <v>10</v>
      </c>
      <c r="E11447">
        <v>0.73399999999999999</v>
      </c>
      <c r="F11447">
        <v>-7.1482949256896902E-3</v>
      </c>
      <c r="G11447">
        <v>0.40873367309570302</v>
      </c>
      <c r="H11447">
        <v>0</v>
      </c>
      <c r="I11447">
        <v>-173.50899999999999</v>
      </c>
      <c r="J11447">
        <v>7.8E-2</v>
      </c>
      <c r="K11447">
        <v>-4.5190000000000001</v>
      </c>
      <c r="L11447" s="2">
        <f t="shared" si="535"/>
        <v>0.43738818694702747</v>
      </c>
      <c r="M11447" s="2">
        <f t="shared" si="536"/>
        <v>0.47209647808501187</v>
      </c>
    </row>
    <row r="11448" spans="1:13">
      <c r="A11448" s="2">
        <f t="shared" si="534"/>
        <v>5.1879474000015762</v>
      </c>
      <c r="B11448">
        <v>17603.518863500001</v>
      </c>
      <c r="C11448">
        <v>56</v>
      </c>
      <c r="D11448" t="s">
        <v>10</v>
      </c>
      <c r="E11448">
        <v>0.73399999999999999</v>
      </c>
      <c r="F11448">
        <v>-7.1482949256896902E-3</v>
      </c>
      <c r="G11448">
        <v>0.40873367309570302</v>
      </c>
      <c r="H11448">
        <v>0</v>
      </c>
      <c r="I11448">
        <v>-173.50899999999999</v>
      </c>
      <c r="J11448">
        <v>7.8E-2</v>
      </c>
      <c r="K11448">
        <v>-4.5190000000000001</v>
      </c>
      <c r="L11448" s="2">
        <f t="shared" si="535"/>
        <v>0.4373869738813736</v>
      </c>
      <c r="M11448" s="2">
        <f t="shared" si="536"/>
        <v>0.4721658401896211</v>
      </c>
    </row>
    <row r="11449" spans="1:13">
      <c r="A11449" s="2">
        <f t="shared" si="534"/>
        <v>5.1882035000016913</v>
      </c>
      <c r="B11449">
        <v>17603.519119600001</v>
      </c>
      <c r="C11449">
        <v>56</v>
      </c>
      <c r="D11449" t="s">
        <v>10</v>
      </c>
      <c r="E11449">
        <v>0.73399999999999999</v>
      </c>
      <c r="F11449">
        <v>-7.1482949256896902E-3</v>
      </c>
      <c r="G11449">
        <v>0.40873367309570302</v>
      </c>
      <c r="H11449">
        <v>0</v>
      </c>
      <c r="I11449">
        <v>-173.50899999999999</v>
      </c>
      <c r="J11449">
        <v>7.8E-2</v>
      </c>
      <c r="K11449">
        <v>-4.5190000000000001</v>
      </c>
      <c r="L11449" s="2">
        <f t="shared" si="535"/>
        <v>0.43738514320304228</v>
      </c>
      <c r="M11449" s="2">
        <f t="shared" si="536"/>
        <v>0.47227051688334798</v>
      </c>
    </row>
    <row r="11450" spans="1:13">
      <c r="A11450" s="2">
        <f t="shared" si="534"/>
        <v>5.1885470999986865</v>
      </c>
      <c r="B11450">
        <v>17603.519463199998</v>
      </c>
      <c r="C11450">
        <v>56</v>
      </c>
      <c r="D11450" t="s">
        <v>10</v>
      </c>
      <c r="E11450">
        <v>0.73399999999999999</v>
      </c>
      <c r="F11450">
        <v>-7.1482949256896902E-3</v>
      </c>
      <c r="G11450">
        <v>0.40873367309570302</v>
      </c>
      <c r="H11450">
        <v>0</v>
      </c>
      <c r="I11450">
        <v>-173.50899999999999</v>
      </c>
      <c r="J11450">
        <v>7.8E-2</v>
      </c>
      <c r="K11450">
        <v>-4.5190000000000001</v>
      </c>
      <c r="L11450" s="2">
        <f t="shared" si="535"/>
        <v>0.4373826870489273</v>
      </c>
      <c r="M11450" s="2">
        <f t="shared" si="536"/>
        <v>0.47241095777219549</v>
      </c>
    </row>
    <row r="11451" spans="1:13">
      <c r="A11451" s="2">
        <f t="shared" si="534"/>
        <v>5.1888155000015104</v>
      </c>
      <c r="B11451">
        <v>17603.519731600001</v>
      </c>
      <c r="C11451">
        <v>56</v>
      </c>
      <c r="D11451" t="s">
        <v>10</v>
      </c>
      <c r="E11451">
        <v>0.73399999999999999</v>
      </c>
      <c r="F11451">
        <v>-7.1482949256896902E-3</v>
      </c>
      <c r="G11451">
        <v>0.40873367309570302</v>
      </c>
      <c r="H11451">
        <v>0</v>
      </c>
      <c r="I11451">
        <v>-173.50899999999999</v>
      </c>
      <c r="J11451">
        <v>7.8E-2</v>
      </c>
      <c r="K11451">
        <v>-4.5190000000000001</v>
      </c>
      <c r="L11451" s="2">
        <f t="shared" si="535"/>
        <v>0.43738076844654905</v>
      </c>
      <c r="M11451" s="2">
        <f t="shared" si="536"/>
        <v>0.47252066189120862</v>
      </c>
    </row>
    <row r="11452" spans="1:13">
      <c r="A11452" s="2">
        <f t="shared" si="534"/>
        <v>5.1892083000020648</v>
      </c>
      <c r="B11452">
        <v>17603.520124400002</v>
      </c>
      <c r="C11452">
        <v>56</v>
      </c>
      <c r="D11452" t="s">
        <v>10</v>
      </c>
      <c r="E11452">
        <v>0.73399999999999999</v>
      </c>
      <c r="F11452">
        <v>-7.1482949256896902E-3</v>
      </c>
      <c r="G11452">
        <v>0.40873367309570302</v>
      </c>
      <c r="H11452">
        <v>0</v>
      </c>
      <c r="I11452">
        <v>-173.50899999999999</v>
      </c>
      <c r="J11452">
        <v>7.8E-2</v>
      </c>
      <c r="K11452">
        <v>-4.5190000000000001</v>
      </c>
      <c r="L11452" s="2">
        <f t="shared" si="535"/>
        <v>0.4373779605962983</v>
      </c>
      <c r="M11452" s="2">
        <f t="shared" si="536"/>
        <v>0.4726812124782272</v>
      </c>
    </row>
    <row r="11453" spans="1:13">
      <c r="A11453" s="2">
        <f t="shared" si="534"/>
        <v>5.1893793999988702</v>
      </c>
      <c r="B11453">
        <v>17603.520295499999</v>
      </c>
      <c r="C11453">
        <v>56</v>
      </c>
      <c r="D11453" t="s">
        <v>10</v>
      </c>
      <c r="E11453">
        <v>0.73399999999999999</v>
      </c>
      <c r="F11453">
        <v>-7.1482949256896902E-3</v>
      </c>
      <c r="G11453">
        <v>0.40873367309570302</v>
      </c>
      <c r="H11453">
        <v>0</v>
      </c>
      <c r="I11453">
        <v>-173.50899999999999</v>
      </c>
      <c r="J11453">
        <v>7.8E-2</v>
      </c>
      <c r="K11453">
        <v>-4.5190000000000001</v>
      </c>
      <c r="L11453" s="2">
        <f t="shared" si="535"/>
        <v>0.43737673752305933</v>
      </c>
      <c r="M11453" s="2">
        <f t="shared" si="536"/>
        <v>0.47275114680838815</v>
      </c>
    </row>
    <row r="11454" spans="1:13">
      <c r="A11454" s="2">
        <f t="shared" si="534"/>
        <v>5.1895513000017672</v>
      </c>
      <c r="B11454">
        <v>17603.520467400002</v>
      </c>
      <c r="C11454">
        <v>56</v>
      </c>
      <c r="D11454" t="s">
        <v>10</v>
      </c>
      <c r="E11454">
        <v>0.73399999999999999</v>
      </c>
      <c r="F11454">
        <v>-7.1482949256896902E-3</v>
      </c>
      <c r="G11454">
        <v>0.40873367309570302</v>
      </c>
      <c r="H11454">
        <v>0</v>
      </c>
      <c r="I11454">
        <v>-173.50899999999999</v>
      </c>
      <c r="J11454">
        <v>7.8E-2</v>
      </c>
      <c r="K11454">
        <v>-4.5190000000000001</v>
      </c>
      <c r="L11454" s="2">
        <f t="shared" si="535"/>
        <v>0.43737550873114089</v>
      </c>
      <c r="M11454" s="2">
        <f t="shared" si="536"/>
        <v>0.47282140812797741</v>
      </c>
    </row>
    <row r="11455" spans="1:13">
      <c r="A11455" s="2">
        <f t="shared" si="534"/>
        <v>5.1896641999992426</v>
      </c>
      <c r="B11455">
        <v>17603.520580299999</v>
      </c>
      <c r="C11455">
        <v>56</v>
      </c>
      <c r="D11455" t="s">
        <v>10</v>
      </c>
      <c r="E11455">
        <v>0.73399999999999999</v>
      </c>
      <c r="F11455">
        <v>-7.1482949256896902E-3</v>
      </c>
      <c r="G11455">
        <v>0.40873367309570302</v>
      </c>
      <c r="H11455">
        <v>0</v>
      </c>
      <c r="I11455">
        <v>-173.50899999999999</v>
      </c>
      <c r="J11455">
        <v>7.8E-2</v>
      </c>
      <c r="K11455">
        <v>-4.5190000000000001</v>
      </c>
      <c r="L11455" s="2">
        <f t="shared" si="535"/>
        <v>0.43737470168866183</v>
      </c>
      <c r="M11455" s="2">
        <f t="shared" si="536"/>
        <v>0.47286755415863801</v>
      </c>
    </row>
    <row r="11456" spans="1:13">
      <c r="A11456" s="2">
        <f t="shared" si="534"/>
        <v>5.1898900999985926</v>
      </c>
      <c r="B11456">
        <v>17603.520806199998</v>
      </c>
      <c r="C11456">
        <v>56</v>
      </c>
      <c r="D11456" t="s">
        <v>10</v>
      </c>
      <c r="E11456">
        <v>0.73399999999999999</v>
      </c>
      <c r="F11456">
        <v>-7.1482949256896902E-3</v>
      </c>
      <c r="G11456">
        <v>0.40873367309570302</v>
      </c>
      <c r="H11456">
        <v>0</v>
      </c>
      <c r="I11456">
        <v>-173.50899999999999</v>
      </c>
      <c r="J11456">
        <v>7.8E-2</v>
      </c>
      <c r="K11456">
        <v>-4.5190000000000001</v>
      </c>
      <c r="L11456" s="2">
        <f t="shared" si="535"/>
        <v>0.43737308688884274</v>
      </c>
      <c r="M11456" s="2">
        <f t="shared" si="536"/>
        <v>0.47295988709512471</v>
      </c>
    </row>
    <row r="11457" spans="1:13">
      <c r="A11457" s="2">
        <f t="shared" si="534"/>
        <v>5.1901232999989588</v>
      </c>
      <c r="B11457">
        <v>17603.521039399999</v>
      </c>
      <c r="C11457">
        <v>56</v>
      </c>
      <c r="D11457" t="s">
        <v>10</v>
      </c>
      <c r="E11457">
        <v>0.73399999999999999</v>
      </c>
      <c r="F11457">
        <v>-7.1482949256896902E-3</v>
      </c>
      <c r="G11457">
        <v>0.40873367309570302</v>
      </c>
      <c r="H11457">
        <v>0</v>
      </c>
      <c r="I11457">
        <v>-173.50899999999999</v>
      </c>
      <c r="J11457">
        <v>7.8E-2</v>
      </c>
      <c r="K11457">
        <v>-4.5190000000000001</v>
      </c>
      <c r="L11457" s="2">
        <f t="shared" si="535"/>
        <v>0.43737141990646344</v>
      </c>
      <c r="M11457" s="2">
        <f t="shared" si="536"/>
        <v>0.47305520378784033</v>
      </c>
    </row>
    <row r="11458" spans="1:13">
      <c r="A11458" s="2">
        <f t="shared" si="534"/>
        <v>5.1903345999999146</v>
      </c>
      <c r="B11458">
        <v>17603.5212507</v>
      </c>
      <c r="C11458">
        <v>56</v>
      </c>
      <c r="D11458" t="s">
        <v>10</v>
      </c>
      <c r="E11458">
        <v>0.73399999999999999</v>
      </c>
      <c r="F11458">
        <v>-7.1482949256896902E-3</v>
      </c>
      <c r="G11458">
        <v>0.40873367309570302</v>
      </c>
      <c r="H11458">
        <v>0</v>
      </c>
      <c r="I11458">
        <v>-173.50899999999999</v>
      </c>
      <c r="J11458">
        <v>7.8E-2</v>
      </c>
      <c r="K11458">
        <v>-4.5190000000000001</v>
      </c>
      <c r="L11458" s="2">
        <f t="shared" si="535"/>
        <v>0.43736990947173882</v>
      </c>
      <c r="M11458" s="2">
        <f t="shared" si="536"/>
        <v>0.47314156921335615</v>
      </c>
    </row>
    <row r="11459" spans="1:13">
      <c r="A11459" s="2">
        <f t="shared" ref="A11459:A11522" si="537">B11459-$B$2</f>
        <v>5.1905431999985012</v>
      </c>
      <c r="B11459">
        <v>17603.521459299998</v>
      </c>
      <c r="C11459">
        <v>56</v>
      </c>
      <c r="D11459" t="s">
        <v>10</v>
      </c>
      <c r="E11459">
        <v>0.73399999999999999</v>
      </c>
      <c r="F11459">
        <v>-7.1482949256896902E-3</v>
      </c>
      <c r="G11459">
        <v>0.40873367309570302</v>
      </c>
      <c r="H11459">
        <v>0</v>
      </c>
      <c r="I11459">
        <v>-173.50899999999999</v>
      </c>
      <c r="J11459">
        <v>7.8E-2</v>
      </c>
      <c r="K11459">
        <v>-4.5190000000000001</v>
      </c>
      <c r="L11459" s="2">
        <f t="shared" si="535"/>
        <v>0.4373684183374274</v>
      </c>
      <c r="M11459" s="2">
        <f t="shared" si="536"/>
        <v>0.47322683105698621</v>
      </c>
    </row>
    <row r="11460" spans="1:13">
      <c r="A11460" s="2">
        <f t="shared" si="537"/>
        <v>5.1906535999987682</v>
      </c>
      <c r="B11460">
        <v>17603.521569699999</v>
      </c>
      <c r="C11460">
        <v>56</v>
      </c>
      <c r="D11460" t="s">
        <v>10</v>
      </c>
      <c r="E11460">
        <v>0.73399999999999999</v>
      </c>
      <c r="F11460">
        <v>-7.1482949256896902E-3</v>
      </c>
      <c r="G11460">
        <v>0.40873367309570302</v>
      </c>
      <c r="H11460">
        <v>0</v>
      </c>
      <c r="I11460">
        <v>-173.50899999999999</v>
      </c>
      <c r="J11460">
        <v>7.8E-2</v>
      </c>
      <c r="K11460">
        <v>-4.5190000000000001</v>
      </c>
      <c r="L11460" s="2">
        <f t="shared" ref="L11460:L11523" si="538">L11459+(F11460*(A11460-A11459))</f>
        <v>0.43736762916566568</v>
      </c>
      <c r="M11460" s="2">
        <f t="shared" ref="M11460:M11523" si="539">M11459+(G11460*(A11460-A11459))</f>
        <v>0.47327195525460508</v>
      </c>
    </row>
    <row r="11461" spans="1:13">
      <c r="A11461" s="2">
        <f t="shared" si="537"/>
        <v>5.1907467000019096</v>
      </c>
      <c r="B11461">
        <v>17603.521662800002</v>
      </c>
      <c r="C11461">
        <v>56</v>
      </c>
      <c r="D11461" t="s">
        <v>10</v>
      </c>
      <c r="E11461">
        <v>0.73399999999999999</v>
      </c>
      <c r="F11461">
        <v>-7.1482949256896902E-3</v>
      </c>
      <c r="G11461">
        <v>0.40873367309570302</v>
      </c>
      <c r="H11461">
        <v>0</v>
      </c>
      <c r="I11461">
        <v>-173.50899999999999</v>
      </c>
      <c r="J11461">
        <v>7.8E-2</v>
      </c>
      <c r="K11461">
        <v>-4.5190000000000001</v>
      </c>
      <c r="L11461" s="2">
        <f t="shared" si="538"/>
        <v>0.43736696365938565</v>
      </c>
      <c r="M11461" s="2">
        <f t="shared" si="539"/>
        <v>0.4733100083608543</v>
      </c>
    </row>
    <row r="11462" spans="1:13">
      <c r="A11462" s="2">
        <f t="shared" si="537"/>
        <v>5.1909593000018504</v>
      </c>
      <c r="B11462">
        <v>17603.521875400002</v>
      </c>
      <c r="C11462">
        <v>56</v>
      </c>
      <c r="D11462" t="s">
        <v>10</v>
      </c>
      <c r="E11462">
        <v>0.73399999999999999</v>
      </c>
      <c r="F11462">
        <v>-7.1482949256896902E-3</v>
      </c>
      <c r="G11462">
        <v>0.40873367309570302</v>
      </c>
      <c r="H11462">
        <v>0</v>
      </c>
      <c r="I11462">
        <v>-173.50899999999999</v>
      </c>
      <c r="J11462">
        <v>7.8E-2</v>
      </c>
      <c r="K11462">
        <v>-4.5190000000000001</v>
      </c>
      <c r="L11462" s="2">
        <f t="shared" si="538"/>
        <v>0.43736544393188487</v>
      </c>
      <c r="M11462" s="2">
        <f t="shared" si="539"/>
        <v>0.47339690513973021</v>
      </c>
    </row>
    <row r="11463" spans="1:13">
      <c r="A11463" s="2">
        <f t="shared" si="537"/>
        <v>5.1910868000013579</v>
      </c>
      <c r="B11463">
        <v>17603.522002900001</v>
      </c>
      <c r="C11463">
        <v>56</v>
      </c>
      <c r="D11463" t="s">
        <v>10</v>
      </c>
      <c r="E11463">
        <v>0.73399999999999999</v>
      </c>
      <c r="F11463">
        <v>-7.1482949256896902E-3</v>
      </c>
      <c r="G11463">
        <v>0.40873367309570302</v>
      </c>
      <c r="H11463">
        <v>0</v>
      </c>
      <c r="I11463">
        <v>-173.50899999999999</v>
      </c>
      <c r="J11463">
        <v>7.8E-2</v>
      </c>
      <c r="K11463">
        <v>-4.5190000000000001</v>
      </c>
      <c r="L11463" s="2">
        <f t="shared" si="538"/>
        <v>0.43736453252428537</v>
      </c>
      <c r="M11463" s="2">
        <f t="shared" si="539"/>
        <v>0.47344901868284861</v>
      </c>
    </row>
    <row r="11464" spans="1:13">
      <c r="A11464" s="2">
        <f t="shared" si="537"/>
        <v>5.1912164999994275</v>
      </c>
      <c r="B11464">
        <v>17603.522132599999</v>
      </c>
      <c r="C11464">
        <v>56</v>
      </c>
      <c r="D11464" t="s">
        <v>10</v>
      </c>
      <c r="E11464">
        <v>0.73399999999999999</v>
      </c>
      <c r="F11464">
        <v>-7.1482949256896902E-3</v>
      </c>
      <c r="G11464">
        <v>0.40873367309570302</v>
      </c>
      <c r="H11464">
        <v>0</v>
      </c>
      <c r="I11464">
        <v>-173.50899999999999</v>
      </c>
      <c r="J11464">
        <v>7.8E-2</v>
      </c>
      <c r="K11464">
        <v>-4.5190000000000001</v>
      </c>
      <c r="L11464" s="2">
        <f t="shared" si="538"/>
        <v>0.43736360539044733</v>
      </c>
      <c r="M11464" s="2">
        <f t="shared" si="539"/>
        <v>0.47350203143946007</v>
      </c>
    </row>
    <row r="11465" spans="1:13">
      <c r="A11465" s="2">
        <f t="shared" si="537"/>
        <v>5.1913502999996126</v>
      </c>
      <c r="B11465">
        <v>17603.522266399999</v>
      </c>
      <c r="C11465">
        <v>56</v>
      </c>
      <c r="D11465" t="s">
        <v>10</v>
      </c>
      <c r="E11465">
        <v>0.73399999999999999</v>
      </c>
      <c r="F11465">
        <v>-7.1482949256896902E-3</v>
      </c>
      <c r="G11465">
        <v>0.40873367309570302</v>
      </c>
      <c r="H11465">
        <v>0</v>
      </c>
      <c r="I11465">
        <v>-173.50899999999999</v>
      </c>
      <c r="J11465">
        <v>7.8E-2</v>
      </c>
      <c r="K11465">
        <v>-4.5190000000000001</v>
      </c>
      <c r="L11465" s="2">
        <f t="shared" si="538"/>
        <v>0.43736264894858495</v>
      </c>
      <c r="M11465" s="2">
        <f t="shared" si="539"/>
        <v>0.47355672000499593</v>
      </c>
    </row>
    <row r="11466" spans="1:13">
      <c r="A11466" s="2">
        <f t="shared" si="537"/>
        <v>5.1915422000020044</v>
      </c>
      <c r="B11466">
        <v>17603.522458300002</v>
      </c>
      <c r="C11466">
        <v>56</v>
      </c>
      <c r="D11466" t="s">
        <v>10</v>
      </c>
      <c r="E11466">
        <v>0.73399999999999999</v>
      </c>
      <c r="F11466">
        <v>-7.1482949256896902E-3</v>
      </c>
      <c r="G11466">
        <v>0.40873367309570302</v>
      </c>
      <c r="H11466">
        <v>0</v>
      </c>
      <c r="I11466">
        <v>-173.50899999999999</v>
      </c>
      <c r="J11466">
        <v>7.8E-2</v>
      </c>
      <c r="K11466">
        <v>-4.5190000000000001</v>
      </c>
      <c r="L11466" s="2">
        <f t="shared" si="538"/>
        <v>0.43736127719077161</v>
      </c>
      <c r="M11466" s="2">
        <f t="shared" si="539"/>
        <v>0.47363515599784062</v>
      </c>
    </row>
    <row r="11467" spans="1:13">
      <c r="A11467" s="2">
        <f t="shared" si="537"/>
        <v>5.1917656000005081</v>
      </c>
      <c r="B11467">
        <v>17603.5226817</v>
      </c>
      <c r="C11467">
        <v>56</v>
      </c>
      <c r="D11467" t="s">
        <v>10</v>
      </c>
      <c r="E11467">
        <v>0.73399999999999999</v>
      </c>
      <c r="F11467">
        <v>-7.1482949256896902E-3</v>
      </c>
      <c r="G11467">
        <v>0.40873367309570302</v>
      </c>
      <c r="H11467">
        <v>0</v>
      </c>
      <c r="I11467">
        <v>-173.50899999999999</v>
      </c>
      <c r="J11467">
        <v>7.8E-2</v>
      </c>
      <c r="K11467">
        <v>-4.5190000000000001</v>
      </c>
      <c r="L11467" s="2">
        <f t="shared" si="538"/>
        <v>0.43735968026169592</v>
      </c>
      <c r="M11467" s="2">
        <f t="shared" si="539"/>
        <v>0.4737264670997986</v>
      </c>
    </row>
    <row r="11468" spans="1:13">
      <c r="A11468" s="2">
        <f t="shared" si="537"/>
        <v>5.1920002000006207</v>
      </c>
      <c r="B11468">
        <v>17603.5229163</v>
      </c>
      <c r="C11468">
        <v>56</v>
      </c>
      <c r="D11468" t="s">
        <v>10</v>
      </c>
      <c r="E11468">
        <v>0.73399999999999999</v>
      </c>
      <c r="F11468">
        <v>-7.1482949256896902E-3</v>
      </c>
      <c r="G11468">
        <v>0.40873367309570302</v>
      </c>
      <c r="H11468">
        <v>0</v>
      </c>
      <c r="I11468">
        <v>-173.50899999999999</v>
      </c>
      <c r="J11468">
        <v>7.8E-2</v>
      </c>
      <c r="K11468">
        <v>-4.5190000000000001</v>
      </c>
      <c r="L11468" s="2">
        <f t="shared" si="538"/>
        <v>0.43735800327170554</v>
      </c>
      <c r="M11468" s="2">
        <f t="shared" si="539"/>
        <v>0.47382235601955286</v>
      </c>
    </row>
    <row r="11469" spans="1:13">
      <c r="A11469" s="2">
        <f t="shared" si="537"/>
        <v>5.1922744000003149</v>
      </c>
      <c r="B11469">
        <v>17603.5231905</v>
      </c>
      <c r="C11469">
        <v>56</v>
      </c>
      <c r="D11469" t="s">
        <v>10</v>
      </c>
      <c r="E11469">
        <v>0.73399999999999999</v>
      </c>
      <c r="F11469">
        <v>-7.1482949256896902E-3</v>
      </c>
      <c r="G11469">
        <v>0.40873367309570302</v>
      </c>
      <c r="H11469">
        <v>0</v>
      </c>
      <c r="I11469">
        <v>-173.50899999999999</v>
      </c>
      <c r="J11469">
        <v>7.8E-2</v>
      </c>
      <c r="K11469">
        <v>-4.5190000000000001</v>
      </c>
      <c r="L11469" s="2">
        <f t="shared" si="538"/>
        <v>0.4373560432092391</v>
      </c>
      <c r="M11469" s="2">
        <f t="shared" si="539"/>
        <v>0.47393443079259073</v>
      </c>
    </row>
    <row r="11470" spans="1:13">
      <c r="A11470" s="2">
        <f t="shared" si="537"/>
        <v>5.1924942000005103</v>
      </c>
      <c r="B11470">
        <v>17603.5234103</v>
      </c>
      <c r="C11470">
        <v>56</v>
      </c>
      <c r="D11470" t="s">
        <v>10</v>
      </c>
      <c r="E11470">
        <v>0.73399999999999999</v>
      </c>
      <c r="F11470">
        <v>-7.1482949256896902E-3</v>
      </c>
      <c r="G11470">
        <v>0.40873367309570302</v>
      </c>
      <c r="H11470">
        <v>0</v>
      </c>
      <c r="I11470">
        <v>-173.50899999999999</v>
      </c>
      <c r="J11470">
        <v>7.8E-2</v>
      </c>
      <c r="K11470">
        <v>-4.5190000000000001</v>
      </c>
      <c r="L11470" s="2">
        <f t="shared" si="538"/>
        <v>0.43735447201401301</v>
      </c>
      <c r="M11470" s="2">
        <f t="shared" si="539"/>
        <v>0.47402427045401702</v>
      </c>
    </row>
    <row r="11471" spans="1:13">
      <c r="A11471" s="2">
        <f t="shared" si="537"/>
        <v>5.1926120999996783</v>
      </c>
      <c r="B11471">
        <v>17603.523528199999</v>
      </c>
      <c r="C11471">
        <v>56</v>
      </c>
      <c r="D11471" t="s">
        <v>10</v>
      </c>
      <c r="E11471">
        <v>0.73399999999999999</v>
      </c>
      <c r="F11471">
        <v>-7.1482949256896902E-3</v>
      </c>
      <c r="G11471">
        <v>0.40873367309570302</v>
      </c>
      <c r="H11471">
        <v>0</v>
      </c>
      <c r="I11471">
        <v>-173.50899999999999</v>
      </c>
      <c r="J11471">
        <v>7.8E-2</v>
      </c>
      <c r="K11471">
        <v>-4.5190000000000001</v>
      </c>
      <c r="L11471" s="2">
        <f t="shared" si="538"/>
        <v>0.43735362923004723</v>
      </c>
      <c r="M11471" s="2">
        <f t="shared" si="539"/>
        <v>0.47407246015373494</v>
      </c>
    </row>
    <row r="11472" spans="1:13">
      <c r="A11472" s="2">
        <f t="shared" si="537"/>
        <v>5.192704600001889</v>
      </c>
      <c r="B11472">
        <v>17603.523620700002</v>
      </c>
      <c r="C11472">
        <v>56</v>
      </c>
      <c r="D11472" t="s">
        <v>10</v>
      </c>
      <c r="E11472">
        <v>0.73399999999999999</v>
      </c>
      <c r="F11472">
        <v>-7.1482949256896902E-3</v>
      </c>
      <c r="G11472">
        <v>0.40873367309570302</v>
      </c>
      <c r="H11472">
        <v>0</v>
      </c>
      <c r="I11472">
        <v>-173.50899999999999</v>
      </c>
      <c r="J11472">
        <v>7.8E-2</v>
      </c>
      <c r="K11472">
        <v>-4.5190000000000001</v>
      </c>
      <c r="L11472" s="2">
        <f t="shared" si="538"/>
        <v>0.43735296801275081</v>
      </c>
      <c r="M11472" s="2">
        <f t="shared" si="539"/>
        <v>0.47411026801939987</v>
      </c>
    </row>
    <row r="11473" spans="1:13">
      <c r="A11473" s="2">
        <f t="shared" si="537"/>
        <v>5.1927968000018154</v>
      </c>
      <c r="B11473">
        <v>17603.523712900002</v>
      </c>
      <c r="C11473">
        <v>56</v>
      </c>
      <c r="D11473" t="s">
        <v>10</v>
      </c>
      <c r="E11473">
        <v>0.73399999999999999</v>
      </c>
      <c r="F11473">
        <v>-7.1482949256896902E-3</v>
      </c>
      <c r="G11473">
        <v>0.40873367309570302</v>
      </c>
      <c r="H11473">
        <v>0</v>
      </c>
      <c r="I11473">
        <v>-173.50899999999999</v>
      </c>
      <c r="J11473">
        <v>7.8E-2</v>
      </c>
      <c r="K11473">
        <v>-4.5190000000000001</v>
      </c>
      <c r="L11473" s="2">
        <f t="shared" si="538"/>
        <v>0.43735230893995919</v>
      </c>
      <c r="M11473" s="2">
        <f t="shared" si="539"/>
        <v>0.4741479532640292</v>
      </c>
    </row>
    <row r="11474" spans="1:13">
      <c r="A11474" s="2">
        <f t="shared" si="537"/>
        <v>5.1928977999996278</v>
      </c>
      <c r="B11474">
        <v>17603.523813899999</v>
      </c>
      <c r="C11474">
        <v>56</v>
      </c>
      <c r="D11474" t="s">
        <v>10</v>
      </c>
      <c r="E11474">
        <v>0.73399999999999999</v>
      </c>
      <c r="F11474">
        <v>-7.1482949256896902E-3</v>
      </c>
      <c r="G11474">
        <v>0.40873367309570302</v>
      </c>
      <c r="H11474">
        <v>0</v>
      </c>
      <c r="I11474">
        <v>-173.50899999999999</v>
      </c>
      <c r="J11474">
        <v>7.8E-2</v>
      </c>
      <c r="K11474">
        <v>-4.5190000000000001</v>
      </c>
      <c r="L11474" s="2">
        <f t="shared" si="538"/>
        <v>0.43735158696218734</v>
      </c>
      <c r="M11474" s="2">
        <f t="shared" si="539"/>
        <v>0.47418923536411767</v>
      </c>
    </row>
    <row r="11475" spans="1:13">
      <c r="A11475" s="2">
        <f t="shared" si="537"/>
        <v>5.1929887000005692</v>
      </c>
      <c r="B11475">
        <v>17603.5239048</v>
      </c>
      <c r="C11475">
        <v>56</v>
      </c>
      <c r="D11475" t="s">
        <v>10</v>
      </c>
      <c r="E11475">
        <v>0.73399999999999999</v>
      </c>
      <c r="F11475">
        <v>-7.1482949256896902E-3</v>
      </c>
      <c r="G11475">
        <v>0.40873367309570302</v>
      </c>
      <c r="H11475">
        <v>0</v>
      </c>
      <c r="I11475">
        <v>-173.50899999999999</v>
      </c>
      <c r="J11475">
        <v>7.8E-2</v>
      </c>
      <c r="K11475">
        <v>-4.5190000000000001</v>
      </c>
      <c r="L11475" s="2">
        <f t="shared" si="538"/>
        <v>0.43735093718217188</v>
      </c>
      <c r="M11475" s="2">
        <f t="shared" si="539"/>
        <v>0.4742263892553869</v>
      </c>
    </row>
    <row r="11476" spans="1:13">
      <c r="A11476" s="2">
        <f t="shared" si="537"/>
        <v>5.1930788999998185</v>
      </c>
      <c r="B11476">
        <v>17603.523995</v>
      </c>
      <c r="C11476">
        <v>56</v>
      </c>
      <c r="D11476" t="s">
        <v>10</v>
      </c>
      <c r="E11476">
        <v>0.73399999999999999</v>
      </c>
      <c r="F11476">
        <v>-7.1482949256896902E-3</v>
      </c>
      <c r="G11476">
        <v>0.40873367309570302</v>
      </c>
      <c r="H11476">
        <v>0</v>
      </c>
      <c r="I11476">
        <v>-173.50899999999999</v>
      </c>
      <c r="J11476">
        <v>7.8E-2</v>
      </c>
      <c r="K11476">
        <v>-4.5190000000000001</v>
      </c>
      <c r="L11476" s="2">
        <f t="shared" si="538"/>
        <v>0.43735029240597495</v>
      </c>
      <c r="M11476" s="2">
        <f t="shared" si="539"/>
        <v>0.4742632570323933</v>
      </c>
    </row>
    <row r="11477" spans="1:13">
      <c r="A11477" s="2">
        <f t="shared" si="537"/>
        <v>5.1931684000010137</v>
      </c>
      <c r="B11477">
        <v>17603.524084500001</v>
      </c>
      <c r="C11477">
        <v>56</v>
      </c>
      <c r="D11477" t="s">
        <v>10</v>
      </c>
      <c r="E11477">
        <v>0.73399999999999999</v>
      </c>
      <c r="F11477">
        <v>-7.1482949256896902E-3</v>
      </c>
      <c r="G11477">
        <v>0.40873367309570302</v>
      </c>
      <c r="H11477">
        <v>0</v>
      </c>
      <c r="I11477">
        <v>-173.50899999999999</v>
      </c>
      <c r="J11477">
        <v>7.8E-2</v>
      </c>
      <c r="K11477">
        <v>-4.5190000000000001</v>
      </c>
      <c r="L11477" s="2">
        <f t="shared" si="538"/>
        <v>0.43734965263357056</v>
      </c>
      <c r="M11477" s="2">
        <f t="shared" si="539"/>
        <v>0.47429983869662384</v>
      </c>
    </row>
    <row r="11478" spans="1:13">
      <c r="A11478" s="2">
        <f t="shared" si="537"/>
        <v>5.1932583000016166</v>
      </c>
      <c r="B11478">
        <v>17603.524174400001</v>
      </c>
      <c r="C11478">
        <v>56</v>
      </c>
      <c r="D11478" t="s">
        <v>10</v>
      </c>
      <c r="E11478">
        <v>0.73399999999999999</v>
      </c>
      <c r="F11478">
        <v>-7.1482949256896902E-3</v>
      </c>
      <c r="G11478">
        <v>0.40873367309570302</v>
      </c>
      <c r="H11478">
        <v>0</v>
      </c>
      <c r="I11478">
        <v>-173.50899999999999</v>
      </c>
      <c r="J11478">
        <v>7.8E-2</v>
      </c>
      <c r="K11478">
        <v>-4.5190000000000001</v>
      </c>
      <c r="L11478" s="2">
        <f t="shared" si="538"/>
        <v>0.43734901000185245</v>
      </c>
      <c r="M11478" s="2">
        <f t="shared" si="539"/>
        <v>0.47433658385408156</v>
      </c>
    </row>
    <row r="11479" spans="1:13">
      <c r="A11479" s="2">
        <f t="shared" si="537"/>
        <v>5.1933477000020503</v>
      </c>
      <c r="B11479">
        <v>17603.524263800002</v>
      </c>
      <c r="C11479">
        <v>56</v>
      </c>
      <c r="D11479" t="s">
        <v>10</v>
      </c>
      <c r="E11479">
        <v>0.73399999999999999</v>
      </c>
      <c r="F11479">
        <v>-7.1482949256896902E-3</v>
      </c>
      <c r="G11479">
        <v>0.40873367309570302</v>
      </c>
      <c r="H11479">
        <v>0</v>
      </c>
      <c r="I11479">
        <v>-173.50899999999999</v>
      </c>
      <c r="J11479">
        <v>7.8E-2</v>
      </c>
      <c r="K11479">
        <v>-4.5190000000000001</v>
      </c>
      <c r="L11479" s="2">
        <f t="shared" si="538"/>
        <v>0.43734837094428297</v>
      </c>
      <c r="M11479" s="2">
        <f t="shared" si="539"/>
        <v>0.47437312464463355</v>
      </c>
    </row>
    <row r="11480" spans="1:13">
      <c r="A11480" s="2">
        <f t="shared" si="537"/>
        <v>5.1934355000012147</v>
      </c>
      <c r="B11480">
        <v>17603.524351600001</v>
      </c>
      <c r="C11480">
        <v>56</v>
      </c>
      <c r="D11480" t="s">
        <v>10</v>
      </c>
      <c r="E11480">
        <v>0.73399999999999999</v>
      </c>
      <c r="F11480">
        <v>-7.1482949256896902E-3</v>
      </c>
      <c r="G11480">
        <v>0.40873367309570302</v>
      </c>
      <c r="H11480">
        <v>0</v>
      </c>
      <c r="I11480">
        <v>-173.50899999999999</v>
      </c>
      <c r="J11480">
        <v>7.8E-2</v>
      </c>
      <c r="K11480">
        <v>-4.5190000000000001</v>
      </c>
      <c r="L11480" s="2">
        <f t="shared" si="538"/>
        <v>0.43734774332399445</v>
      </c>
      <c r="M11480" s="2">
        <f t="shared" si="539"/>
        <v>0.47440901146078984</v>
      </c>
    </row>
    <row r="11481" spans="1:13">
      <c r="A11481" s="2">
        <f t="shared" si="537"/>
        <v>5.1935806000001321</v>
      </c>
      <c r="B11481">
        <v>17603.5244967</v>
      </c>
      <c r="C11481">
        <v>56</v>
      </c>
      <c r="D11481" t="s">
        <v>10</v>
      </c>
      <c r="E11481">
        <v>0.73399999999999999</v>
      </c>
      <c r="F11481">
        <v>-7.1482949256896902E-3</v>
      </c>
      <c r="G11481">
        <v>0.40873367309570302</v>
      </c>
      <c r="H11481">
        <v>0</v>
      </c>
      <c r="I11481">
        <v>-173.50899999999999</v>
      </c>
      <c r="J11481">
        <v>7.8E-2</v>
      </c>
      <c r="K11481">
        <v>-4.5190000000000001</v>
      </c>
      <c r="L11481" s="2">
        <f t="shared" si="538"/>
        <v>0.43734670610640847</v>
      </c>
      <c r="M11481" s="2">
        <f t="shared" si="539"/>
        <v>0.47446831871631356</v>
      </c>
    </row>
    <row r="11482" spans="1:13">
      <c r="A11482" s="2">
        <f t="shared" si="537"/>
        <v>5.1939420999988215</v>
      </c>
      <c r="B11482">
        <v>17603.524858199999</v>
      </c>
      <c r="C11482">
        <v>56</v>
      </c>
      <c r="D11482" t="s">
        <v>10</v>
      </c>
      <c r="E11482">
        <v>0.73399999999999999</v>
      </c>
      <c r="F11482">
        <v>-7.1482949256896902E-3</v>
      </c>
      <c r="G11482">
        <v>0.40873367309570302</v>
      </c>
      <c r="H11482">
        <v>0</v>
      </c>
      <c r="I11482">
        <v>-173.50899999999999</v>
      </c>
      <c r="J11482">
        <v>7.8E-2</v>
      </c>
      <c r="K11482">
        <v>-4.5190000000000001</v>
      </c>
      <c r="L11482" s="2">
        <f t="shared" si="538"/>
        <v>0.4373441219978022</v>
      </c>
      <c r="M11482" s="2">
        <f t="shared" si="539"/>
        <v>0.474616075938602</v>
      </c>
    </row>
    <row r="11483" spans="1:13">
      <c r="A11483" s="2">
        <f t="shared" si="537"/>
        <v>5.1940575000007811</v>
      </c>
      <c r="B11483">
        <v>17603.524973600001</v>
      </c>
      <c r="C11483">
        <v>56</v>
      </c>
      <c r="D11483" t="s">
        <v>10</v>
      </c>
      <c r="E11483">
        <v>0.73399999999999999</v>
      </c>
      <c r="F11483">
        <v>-7.1482949256896902E-3</v>
      </c>
      <c r="G11483">
        <v>0.40873367309570302</v>
      </c>
      <c r="H11483">
        <v>0</v>
      </c>
      <c r="I11483">
        <v>-173.50899999999999</v>
      </c>
      <c r="J11483">
        <v>7.8E-2</v>
      </c>
      <c r="K11483">
        <v>-4.5190000000000001</v>
      </c>
      <c r="L11483" s="2">
        <f t="shared" si="538"/>
        <v>0.43734329708455377</v>
      </c>
      <c r="M11483" s="2">
        <f t="shared" si="539"/>
        <v>0.47466324380527819</v>
      </c>
    </row>
    <row r="11484" spans="1:13">
      <c r="A11484" s="2">
        <f t="shared" si="537"/>
        <v>5.1942792000008922</v>
      </c>
      <c r="B11484">
        <v>17603.525195300001</v>
      </c>
      <c r="C11484">
        <v>56</v>
      </c>
      <c r="D11484" t="s">
        <v>10</v>
      </c>
      <c r="E11484">
        <v>0.73399999999999999</v>
      </c>
      <c r="F11484">
        <v>-7.1482949256896902E-3</v>
      </c>
      <c r="G11484">
        <v>0.40873367309570302</v>
      </c>
      <c r="H11484">
        <v>0</v>
      </c>
      <c r="I11484">
        <v>-173.50899999999999</v>
      </c>
      <c r="J11484">
        <v>7.8E-2</v>
      </c>
      <c r="K11484">
        <v>-4.5190000000000001</v>
      </c>
      <c r="L11484" s="2">
        <f t="shared" si="538"/>
        <v>0.43734171230756796</v>
      </c>
      <c r="M11484" s="2">
        <f t="shared" si="539"/>
        <v>0.4747538600606489</v>
      </c>
    </row>
    <row r="11485" spans="1:13">
      <c r="A11485" s="2">
        <f t="shared" si="537"/>
        <v>5.1944266999998945</v>
      </c>
      <c r="B11485">
        <v>17603.5253428</v>
      </c>
      <c r="C11485">
        <v>56</v>
      </c>
      <c r="D11485" t="s">
        <v>10</v>
      </c>
      <c r="E11485">
        <v>0.73399999999999999</v>
      </c>
      <c r="F11485">
        <v>-7.1482949256896902E-3</v>
      </c>
      <c r="G11485">
        <v>0.40873367309570302</v>
      </c>
      <c r="H11485">
        <v>0</v>
      </c>
      <c r="I11485">
        <v>-173.50899999999999</v>
      </c>
      <c r="J11485">
        <v>7.8E-2</v>
      </c>
      <c r="K11485">
        <v>-4.5190000000000001</v>
      </c>
      <c r="L11485" s="2">
        <f t="shared" si="538"/>
        <v>0.43734065793407356</v>
      </c>
      <c r="M11485" s="2">
        <f t="shared" si="539"/>
        <v>0.47481414827702273</v>
      </c>
    </row>
    <row r="11486" spans="1:13">
      <c r="A11486" s="2">
        <f t="shared" si="537"/>
        <v>5.194597599998815</v>
      </c>
      <c r="B11486">
        <v>17603.525513699999</v>
      </c>
      <c r="C11486">
        <v>56</v>
      </c>
      <c r="D11486" t="s">
        <v>10</v>
      </c>
      <c r="E11486">
        <v>0.73399999999999999</v>
      </c>
      <c r="F11486">
        <v>-7.1482949256896902E-3</v>
      </c>
      <c r="G11486">
        <v>0.40873367309570302</v>
      </c>
      <c r="H11486">
        <v>0</v>
      </c>
      <c r="I11486">
        <v>-173.50899999999999</v>
      </c>
      <c r="J11486">
        <v>7.8E-2</v>
      </c>
      <c r="K11486">
        <v>-4.5190000000000001</v>
      </c>
      <c r="L11486" s="2">
        <f t="shared" si="538"/>
        <v>0.4373394362904785</v>
      </c>
      <c r="M11486" s="2">
        <f t="shared" si="539"/>
        <v>0.47488400086131355</v>
      </c>
    </row>
    <row r="11487" spans="1:13">
      <c r="A11487" s="2">
        <f t="shared" si="537"/>
        <v>5.1947473000000173</v>
      </c>
      <c r="B11487">
        <v>17603.5256634</v>
      </c>
      <c r="C11487">
        <v>56</v>
      </c>
      <c r="D11487" t="s">
        <v>10</v>
      </c>
      <c r="E11487">
        <v>0.73399999999999999</v>
      </c>
      <c r="F11487">
        <v>-7.1482949256896902E-3</v>
      </c>
      <c r="G11487">
        <v>0.40873367309570302</v>
      </c>
      <c r="H11487">
        <v>0</v>
      </c>
      <c r="I11487">
        <v>-173.50899999999999</v>
      </c>
      <c r="J11487">
        <v>7.8E-2</v>
      </c>
      <c r="K11487">
        <v>-4.5190000000000001</v>
      </c>
      <c r="L11487" s="2">
        <f t="shared" si="538"/>
        <v>0.43733836619071953</v>
      </c>
      <c r="M11487" s="2">
        <f t="shared" si="539"/>
        <v>0.47494518829266741</v>
      </c>
    </row>
    <row r="11488" spans="1:13">
      <c r="A11488" s="2">
        <f t="shared" si="537"/>
        <v>5.194966499999282</v>
      </c>
      <c r="B11488">
        <v>17603.525882599999</v>
      </c>
      <c r="C11488">
        <v>56</v>
      </c>
      <c r="D11488" t="s">
        <v>10</v>
      </c>
      <c r="E11488">
        <v>0.73399999999999999</v>
      </c>
      <c r="F11488">
        <v>-7.1482949256896902E-3</v>
      </c>
      <c r="G11488">
        <v>0.40873367309570302</v>
      </c>
      <c r="H11488">
        <v>0</v>
      </c>
      <c r="I11488">
        <v>-173.50899999999999</v>
      </c>
      <c r="J11488">
        <v>7.8E-2</v>
      </c>
      <c r="K11488">
        <v>-4.5190000000000001</v>
      </c>
      <c r="L11488" s="2">
        <f t="shared" si="538"/>
        <v>0.43733679928447705</v>
      </c>
      <c r="M11488" s="2">
        <f t="shared" si="539"/>
        <v>0.47503478271350941</v>
      </c>
    </row>
    <row r="11489" spans="1:13">
      <c r="A11489" s="2">
        <f t="shared" si="537"/>
        <v>5.1950802999999723</v>
      </c>
      <c r="B11489">
        <v>17603.5259964</v>
      </c>
      <c r="C11489">
        <v>56</v>
      </c>
      <c r="D11489" t="s">
        <v>10</v>
      </c>
      <c r="E11489">
        <v>0.73399999999999999</v>
      </c>
      <c r="F11489">
        <v>-7.1482949256896902E-3</v>
      </c>
      <c r="G11489">
        <v>0.40873367309570302</v>
      </c>
      <c r="H11489">
        <v>0</v>
      </c>
      <c r="I11489">
        <v>-173.50899999999999</v>
      </c>
      <c r="J11489">
        <v>7.8E-2</v>
      </c>
      <c r="K11489">
        <v>-4.5190000000000001</v>
      </c>
      <c r="L11489" s="2">
        <f t="shared" si="538"/>
        <v>0.43733598580850958</v>
      </c>
      <c r="M11489" s="2">
        <f t="shared" si="539"/>
        <v>0.4750812966057899</v>
      </c>
    </row>
    <row r="11490" spans="1:13">
      <c r="A11490" s="2">
        <f t="shared" si="537"/>
        <v>5.195176100001845</v>
      </c>
      <c r="B11490">
        <v>17603.526092200002</v>
      </c>
      <c r="C11490">
        <v>56</v>
      </c>
      <c r="D11490" t="s">
        <v>10</v>
      </c>
      <c r="E11490">
        <v>0.73399999999999999</v>
      </c>
      <c r="F11490">
        <v>-7.1482949256896902E-3</v>
      </c>
      <c r="G11490">
        <v>0.40873367309570302</v>
      </c>
      <c r="H11490">
        <v>0</v>
      </c>
      <c r="I11490">
        <v>-173.50899999999999</v>
      </c>
      <c r="J11490">
        <v>7.8E-2</v>
      </c>
      <c r="K11490">
        <v>-4.5190000000000001</v>
      </c>
      <c r="L11490" s="2">
        <f t="shared" si="538"/>
        <v>0.43733530100184231</v>
      </c>
      <c r="M11490" s="2">
        <f t="shared" si="539"/>
        <v>0.47512045329243791</v>
      </c>
    </row>
    <row r="11491" spans="1:13">
      <c r="A11491" s="2">
        <f t="shared" si="537"/>
        <v>5.1953203000011854</v>
      </c>
      <c r="B11491">
        <v>17603.526236400001</v>
      </c>
      <c r="C11491">
        <v>56</v>
      </c>
      <c r="D11491" t="s">
        <v>10</v>
      </c>
      <c r="E11491">
        <v>0.73399999999999999</v>
      </c>
      <c r="F11491">
        <v>-7.1482949256896902E-3</v>
      </c>
      <c r="G11491">
        <v>0.40873367309570302</v>
      </c>
      <c r="H11491">
        <v>0</v>
      </c>
      <c r="I11491">
        <v>-173.50899999999999</v>
      </c>
      <c r="J11491">
        <v>7.8E-2</v>
      </c>
      <c r="K11491">
        <v>-4.5190000000000001</v>
      </c>
      <c r="L11491" s="2">
        <f t="shared" si="538"/>
        <v>0.43733427021771876</v>
      </c>
      <c r="M11491" s="2">
        <f t="shared" si="539"/>
        <v>0.47517939268782866</v>
      </c>
    </row>
    <row r="11492" spans="1:13">
      <c r="A11492" s="2">
        <f t="shared" si="537"/>
        <v>5.19554060000155</v>
      </c>
      <c r="B11492">
        <v>17603.526456700001</v>
      </c>
      <c r="C11492">
        <v>56</v>
      </c>
      <c r="D11492" t="s">
        <v>10</v>
      </c>
      <c r="E11492">
        <v>0.73399999999999999</v>
      </c>
      <c r="F11492">
        <v>-7.1482949256896902E-3</v>
      </c>
      <c r="G11492">
        <v>0.40873367309570302</v>
      </c>
      <c r="H11492">
        <v>0</v>
      </c>
      <c r="I11492">
        <v>-173.50899999999999</v>
      </c>
      <c r="J11492">
        <v>7.8E-2</v>
      </c>
      <c r="K11492">
        <v>-4.5190000000000001</v>
      </c>
      <c r="L11492" s="2">
        <f t="shared" si="538"/>
        <v>0.43733269544834402</v>
      </c>
      <c r="M11492" s="2">
        <f t="shared" si="539"/>
        <v>0.47526943671616068</v>
      </c>
    </row>
    <row r="11493" spans="1:13">
      <c r="A11493" s="2">
        <f t="shared" si="537"/>
        <v>5.1956524000015634</v>
      </c>
      <c r="B11493">
        <v>17603.526568500001</v>
      </c>
      <c r="C11493">
        <v>56</v>
      </c>
      <c r="D11493" t="s">
        <v>10</v>
      </c>
      <c r="E11493">
        <v>0.73399999999999999</v>
      </c>
      <c r="F11493">
        <v>-7.1482949256896902E-3</v>
      </c>
      <c r="G11493">
        <v>0.40873367309570302</v>
      </c>
      <c r="H11493">
        <v>0</v>
      </c>
      <c r="I11493">
        <v>-173.50899999999999</v>
      </c>
      <c r="J11493">
        <v>7.8E-2</v>
      </c>
      <c r="K11493">
        <v>-4.5190000000000001</v>
      </c>
      <c r="L11493" s="2">
        <f t="shared" si="538"/>
        <v>0.43733189626897123</v>
      </c>
      <c r="M11493" s="2">
        <f t="shared" si="539"/>
        <v>0.47531513314081819</v>
      </c>
    </row>
    <row r="11494" spans="1:13">
      <c r="A11494" s="2">
        <f t="shared" si="537"/>
        <v>5.1957469000008132</v>
      </c>
      <c r="B11494">
        <v>17603.526663000001</v>
      </c>
      <c r="C11494">
        <v>56</v>
      </c>
      <c r="D11494" t="s">
        <v>10</v>
      </c>
      <c r="E11494">
        <v>0.73399999999999999</v>
      </c>
      <c r="F11494">
        <v>-7.1482949256896902E-3</v>
      </c>
      <c r="G11494">
        <v>0.40873367309570302</v>
      </c>
      <c r="H11494">
        <v>0</v>
      </c>
      <c r="I11494">
        <v>-173.50899999999999</v>
      </c>
      <c r="J11494">
        <v>7.8E-2</v>
      </c>
      <c r="K11494">
        <v>-4.5190000000000001</v>
      </c>
      <c r="L11494" s="2">
        <f t="shared" si="538"/>
        <v>0.43733122075510611</v>
      </c>
      <c r="M11494" s="2">
        <f t="shared" si="539"/>
        <v>0.47535375847261913</v>
      </c>
    </row>
    <row r="11495" spans="1:13">
      <c r="A11495" s="2">
        <f t="shared" si="537"/>
        <v>5.1960327999986475</v>
      </c>
      <c r="B11495">
        <v>17603.526948899998</v>
      </c>
      <c r="C11495">
        <v>56</v>
      </c>
      <c r="D11495" t="s">
        <v>10</v>
      </c>
      <c r="E11495">
        <v>0.73399999999999999</v>
      </c>
      <c r="F11495">
        <v>-7.1482949256896902E-3</v>
      </c>
      <c r="G11495">
        <v>0.40873367309570302</v>
      </c>
      <c r="H11495">
        <v>0</v>
      </c>
      <c r="I11495">
        <v>-173.50899999999999</v>
      </c>
      <c r="J11495">
        <v>7.8E-2</v>
      </c>
      <c r="K11495">
        <v>-4.5190000000000001</v>
      </c>
      <c r="L11495" s="2">
        <f t="shared" si="538"/>
        <v>0.43732917705760233</v>
      </c>
      <c r="M11495" s="2">
        <f t="shared" si="539"/>
        <v>0.47547061542887203</v>
      </c>
    </row>
    <row r="11496" spans="1:13">
      <c r="A11496" s="2">
        <f t="shared" si="537"/>
        <v>5.1962167999990925</v>
      </c>
      <c r="B11496">
        <v>17603.527132899999</v>
      </c>
      <c r="C11496">
        <v>56</v>
      </c>
      <c r="D11496" t="s">
        <v>10</v>
      </c>
      <c r="E11496">
        <v>0.73399999999999999</v>
      </c>
      <c r="F11496">
        <v>-7.1482949256896902E-3</v>
      </c>
      <c r="G11496">
        <v>0.40873367309570302</v>
      </c>
      <c r="H11496">
        <v>0</v>
      </c>
      <c r="I11496">
        <v>-173.50899999999999</v>
      </c>
      <c r="J11496">
        <v>7.8E-2</v>
      </c>
      <c r="K11496">
        <v>-4.5190000000000001</v>
      </c>
      <c r="L11496" s="2">
        <f t="shared" si="538"/>
        <v>0.43732786177133282</v>
      </c>
      <c r="M11496" s="2">
        <f t="shared" si="539"/>
        <v>0.47554582242490351</v>
      </c>
    </row>
    <row r="11497" spans="1:13">
      <c r="A11497" s="2">
        <f t="shared" si="537"/>
        <v>5.1963297000002058</v>
      </c>
      <c r="B11497">
        <v>17603.5272458</v>
      </c>
      <c r="C11497">
        <v>56</v>
      </c>
      <c r="D11497" t="s">
        <v>10</v>
      </c>
      <c r="E11497">
        <v>0.73399999999999999</v>
      </c>
      <c r="F11497">
        <v>-7.1482949256896902E-3</v>
      </c>
      <c r="G11497">
        <v>0.40873367309570302</v>
      </c>
      <c r="H11497">
        <v>0</v>
      </c>
      <c r="I11497">
        <v>-173.50899999999999</v>
      </c>
      <c r="J11497">
        <v>7.8E-2</v>
      </c>
      <c r="K11497">
        <v>-4.5190000000000001</v>
      </c>
      <c r="L11497" s="2">
        <f t="shared" si="538"/>
        <v>0.43732705472882777</v>
      </c>
      <c r="M11497" s="2">
        <f t="shared" si="539"/>
        <v>0.47559196845705104</v>
      </c>
    </row>
    <row r="11498" spans="1:13">
      <c r="A11498" s="2">
        <f t="shared" si="537"/>
        <v>5.1965712999990501</v>
      </c>
      <c r="B11498">
        <v>17603.527487399999</v>
      </c>
      <c r="C11498">
        <v>56</v>
      </c>
      <c r="D11498" t="s">
        <v>10</v>
      </c>
      <c r="E11498">
        <v>0.73399999999999999</v>
      </c>
      <c r="F11498">
        <v>-7.1482949256896902E-3</v>
      </c>
      <c r="G11498">
        <v>0.40873367309570302</v>
      </c>
      <c r="H11498">
        <v>0</v>
      </c>
      <c r="I11498">
        <v>-173.50899999999999</v>
      </c>
      <c r="J11498">
        <v>7.8E-2</v>
      </c>
      <c r="K11498">
        <v>-4.5190000000000001</v>
      </c>
      <c r="L11498" s="2">
        <f t="shared" si="538"/>
        <v>0.43732532770078197</v>
      </c>
      <c r="M11498" s="2">
        <f t="shared" si="539"/>
        <v>0.47569071851199862</v>
      </c>
    </row>
    <row r="11499" spans="1:13">
      <c r="A11499" s="2">
        <f t="shared" si="537"/>
        <v>5.1967923000011069</v>
      </c>
      <c r="B11499">
        <v>17603.527708400001</v>
      </c>
      <c r="C11499">
        <v>56</v>
      </c>
      <c r="D11499" t="s">
        <v>10</v>
      </c>
      <c r="E11499">
        <v>0.73399999999999999</v>
      </c>
      <c r="F11499">
        <v>-7.1482949256896902E-3</v>
      </c>
      <c r="G11499">
        <v>0.40873367309570302</v>
      </c>
      <c r="H11499">
        <v>0</v>
      </c>
      <c r="I11499">
        <v>-173.50899999999999</v>
      </c>
      <c r="J11499">
        <v>7.8E-2</v>
      </c>
      <c r="K11499">
        <v>-4.5190000000000001</v>
      </c>
      <c r="L11499" s="2">
        <f t="shared" si="538"/>
        <v>0.43732374792758871</v>
      </c>
      <c r="M11499" s="2">
        <f t="shared" si="539"/>
        <v>0.47578104865459347</v>
      </c>
    </row>
    <row r="11500" spans="1:13">
      <c r="A11500" s="2">
        <f t="shared" si="537"/>
        <v>5.1969577000018035</v>
      </c>
      <c r="B11500">
        <v>17603.527873800002</v>
      </c>
      <c r="C11500">
        <v>56</v>
      </c>
      <c r="D11500" t="s">
        <v>10</v>
      </c>
      <c r="E11500">
        <v>0.73399999999999999</v>
      </c>
      <c r="F11500">
        <v>-7.1482949256896902E-3</v>
      </c>
      <c r="G11500">
        <v>0.40873367309570302</v>
      </c>
      <c r="H11500">
        <v>0</v>
      </c>
      <c r="I11500">
        <v>-173.50899999999999</v>
      </c>
      <c r="J11500">
        <v>7.8E-2</v>
      </c>
      <c r="K11500">
        <v>-4.5190000000000001</v>
      </c>
      <c r="L11500" s="2">
        <f t="shared" si="538"/>
        <v>0.43732256559960303</v>
      </c>
      <c r="M11500" s="2">
        <f t="shared" si="539"/>
        <v>0.47584865320440822</v>
      </c>
    </row>
    <row r="11501" spans="1:13">
      <c r="A11501" s="2">
        <f t="shared" si="537"/>
        <v>5.1971291000008932</v>
      </c>
      <c r="B11501">
        <v>17603.528045200001</v>
      </c>
      <c r="C11501">
        <v>56</v>
      </c>
      <c r="D11501" t="s">
        <v>10</v>
      </c>
      <c r="E11501">
        <v>0.73399999999999999</v>
      </c>
      <c r="F11501">
        <v>-7.1482949256896902E-3</v>
      </c>
      <c r="G11501">
        <v>0.40873367309570302</v>
      </c>
      <c r="H11501">
        <v>0</v>
      </c>
      <c r="I11501">
        <v>-173.50899999999999</v>
      </c>
      <c r="J11501">
        <v>7.8E-2</v>
      </c>
      <c r="K11501">
        <v>-4.5190000000000001</v>
      </c>
      <c r="L11501" s="2">
        <f t="shared" si="538"/>
        <v>0.43732134038185927</v>
      </c>
      <c r="M11501" s="2">
        <f t="shared" si="539"/>
        <v>0.47591871015560477</v>
      </c>
    </row>
    <row r="11502" spans="1:13">
      <c r="A11502" s="2">
        <f t="shared" si="537"/>
        <v>5.1973727000004146</v>
      </c>
      <c r="B11502">
        <v>17603.5282888</v>
      </c>
      <c r="C11502">
        <v>56</v>
      </c>
      <c r="D11502" t="s">
        <v>10</v>
      </c>
      <c r="E11502">
        <v>0.73399999999999999</v>
      </c>
      <c r="F11502">
        <v>-7.1482949256896902E-3</v>
      </c>
      <c r="G11502">
        <v>0.40873367309570302</v>
      </c>
      <c r="H11502">
        <v>0</v>
      </c>
      <c r="I11502">
        <v>-173.50899999999999</v>
      </c>
      <c r="J11502">
        <v>7.8E-2</v>
      </c>
      <c r="K11502">
        <v>-4.5190000000000001</v>
      </c>
      <c r="L11502" s="2">
        <f t="shared" si="538"/>
        <v>0.43731959905721879</v>
      </c>
      <c r="M11502" s="2">
        <f t="shared" si="539"/>
        <v>0.47601827767817528</v>
      </c>
    </row>
    <row r="11503" spans="1:13">
      <c r="A11503" s="2">
        <f t="shared" si="537"/>
        <v>5.1974880000016128</v>
      </c>
      <c r="B11503">
        <v>17603.528404100001</v>
      </c>
      <c r="C11503">
        <v>56</v>
      </c>
      <c r="D11503" t="s">
        <v>10</v>
      </c>
      <c r="E11503">
        <v>0.73399999999999999</v>
      </c>
      <c r="F11503">
        <v>-7.1482949256896902E-3</v>
      </c>
      <c r="G11503">
        <v>0.40873367309570302</v>
      </c>
      <c r="H11503">
        <v>0</v>
      </c>
      <c r="I11503">
        <v>-173.50899999999999</v>
      </c>
      <c r="J11503">
        <v>7.8E-2</v>
      </c>
      <c r="K11503">
        <v>-4.5190000000000001</v>
      </c>
      <c r="L11503" s="2">
        <f t="shared" si="538"/>
        <v>0.43731877485880527</v>
      </c>
      <c r="M11503" s="2">
        <f t="shared" si="539"/>
        <v>0.47606540467117298</v>
      </c>
    </row>
    <row r="11504" spans="1:13">
      <c r="A11504" s="2">
        <f t="shared" si="537"/>
        <v>5.1976147999994282</v>
      </c>
      <c r="B11504">
        <v>17603.528530899999</v>
      </c>
      <c r="C11504">
        <v>56</v>
      </c>
      <c r="D11504" t="s">
        <v>10</v>
      </c>
      <c r="E11504">
        <v>0.73399999999999999</v>
      </c>
      <c r="F11504">
        <v>-7.1482949256896902E-3</v>
      </c>
      <c r="G11504">
        <v>0.40873367309570302</v>
      </c>
      <c r="H11504">
        <v>0</v>
      </c>
      <c r="I11504">
        <v>-173.50899999999999</v>
      </c>
      <c r="J11504">
        <v>7.8E-2</v>
      </c>
      <c r="K11504">
        <v>-4.5190000000000001</v>
      </c>
      <c r="L11504" s="2">
        <f t="shared" si="538"/>
        <v>0.43731786845502429</v>
      </c>
      <c r="M11504" s="2">
        <f t="shared" si="539"/>
        <v>0.4761172321000286</v>
      </c>
    </row>
    <row r="11505" spans="1:13">
      <c r="A11505" s="2">
        <f t="shared" si="537"/>
        <v>5.1977264000015566</v>
      </c>
      <c r="B11505">
        <v>17603.528642500001</v>
      </c>
      <c r="C11505">
        <v>56</v>
      </c>
      <c r="D11505" t="s">
        <v>10</v>
      </c>
      <c r="E11505">
        <v>0.73399999999999999</v>
      </c>
      <c r="F11505">
        <v>-7.1482949256896902E-3</v>
      </c>
      <c r="G11505">
        <v>0.40873367309570302</v>
      </c>
      <c r="H11505">
        <v>0</v>
      </c>
      <c r="I11505">
        <v>-173.50899999999999</v>
      </c>
      <c r="J11505">
        <v>7.8E-2</v>
      </c>
      <c r="K11505">
        <v>-4.5190000000000001</v>
      </c>
      <c r="L11505" s="2">
        <f t="shared" si="538"/>
        <v>0.43731707070529535</v>
      </c>
      <c r="M11505" s="2">
        <f t="shared" si="539"/>
        <v>0.47616284677881604</v>
      </c>
    </row>
    <row r="11506" spans="1:13">
      <c r="A11506" s="2">
        <f t="shared" si="537"/>
        <v>5.1978516000017407</v>
      </c>
      <c r="B11506">
        <v>17603.528767700001</v>
      </c>
      <c r="C11506">
        <v>56</v>
      </c>
      <c r="D11506" t="s">
        <v>10</v>
      </c>
      <c r="E11506">
        <v>0.73399999999999999</v>
      </c>
      <c r="F11506">
        <v>-7.1482949256896902E-3</v>
      </c>
      <c r="G11506">
        <v>0.40873367309570302</v>
      </c>
      <c r="H11506">
        <v>0</v>
      </c>
      <c r="I11506">
        <v>-173.50899999999999</v>
      </c>
      <c r="J11506">
        <v>7.8E-2</v>
      </c>
      <c r="K11506">
        <v>-4.5190000000000001</v>
      </c>
      <c r="L11506" s="2">
        <f t="shared" si="538"/>
        <v>0.43731617573876935</v>
      </c>
      <c r="M11506" s="2">
        <f t="shared" si="539"/>
        <v>0.47621402023476289</v>
      </c>
    </row>
    <row r="11507" spans="1:13">
      <c r="A11507" s="2">
        <f t="shared" si="537"/>
        <v>5.1979643999984546</v>
      </c>
      <c r="B11507">
        <v>17603.528880499998</v>
      </c>
      <c r="C11507">
        <v>56</v>
      </c>
      <c r="D11507" t="s">
        <v>10</v>
      </c>
      <c r="E11507">
        <v>0.73399999999999999</v>
      </c>
      <c r="F11507">
        <v>-7.1482949256896902E-3</v>
      </c>
      <c r="G11507">
        <v>0.40873367309570302</v>
      </c>
      <c r="H11507">
        <v>0</v>
      </c>
      <c r="I11507">
        <v>-173.50899999999999</v>
      </c>
      <c r="J11507">
        <v>7.8E-2</v>
      </c>
      <c r="K11507">
        <v>-4.5190000000000001</v>
      </c>
      <c r="L11507" s="2">
        <f t="shared" si="538"/>
        <v>0.4373153694111252</v>
      </c>
      <c r="M11507" s="2">
        <f t="shared" si="539"/>
        <v>0.47626012539174495</v>
      </c>
    </row>
    <row r="11508" spans="1:13">
      <c r="A11508" s="2">
        <f t="shared" si="537"/>
        <v>5.1984813999988546</v>
      </c>
      <c r="B11508">
        <v>17603.529397499999</v>
      </c>
      <c r="C11508">
        <v>56</v>
      </c>
      <c r="D11508" t="s">
        <v>10</v>
      </c>
      <c r="E11508">
        <v>0.73399999999999999</v>
      </c>
      <c r="F11508">
        <v>-7.1482949256896902E-3</v>
      </c>
      <c r="G11508">
        <v>0.40873367309570302</v>
      </c>
      <c r="H11508">
        <v>0</v>
      </c>
      <c r="I11508">
        <v>-173.50899999999999</v>
      </c>
      <c r="J11508">
        <v>7.8E-2</v>
      </c>
      <c r="K11508">
        <v>-4.5190000000000001</v>
      </c>
      <c r="L11508" s="2">
        <f t="shared" si="538"/>
        <v>0.43731167374264573</v>
      </c>
      <c r="M11508" s="2">
        <f t="shared" si="539"/>
        <v>0.47647144070089892</v>
      </c>
    </row>
    <row r="11509" spans="1:13">
      <c r="A11509" s="2">
        <f t="shared" si="537"/>
        <v>5.1985942999999679</v>
      </c>
      <c r="B11509">
        <v>17603.5295104</v>
      </c>
      <c r="C11509">
        <v>56</v>
      </c>
      <c r="D11509" t="s">
        <v>10</v>
      </c>
      <c r="E11509">
        <v>0.73399999999999999</v>
      </c>
      <c r="F11509">
        <v>-7.1482949256896902E-3</v>
      </c>
      <c r="G11509">
        <v>0.40873367309570302</v>
      </c>
      <c r="H11509">
        <v>0</v>
      </c>
      <c r="I11509">
        <v>-173.50899999999999</v>
      </c>
      <c r="J11509">
        <v>7.8E-2</v>
      </c>
      <c r="K11509">
        <v>-4.5190000000000001</v>
      </c>
      <c r="L11509" s="2">
        <f t="shared" si="538"/>
        <v>0.43731086670014069</v>
      </c>
      <c r="M11509" s="2">
        <f t="shared" si="539"/>
        <v>0.47651758673304645</v>
      </c>
    </row>
    <row r="11510" spans="1:13">
      <c r="A11510" s="2">
        <f t="shared" si="537"/>
        <v>5.1988638000002538</v>
      </c>
      <c r="B11510">
        <v>17603.5297799</v>
      </c>
      <c r="C11510">
        <v>56</v>
      </c>
      <c r="D11510" t="s">
        <v>10</v>
      </c>
      <c r="E11510">
        <v>0.73399999999999999</v>
      </c>
      <c r="F11510">
        <v>-7.1482949256896902E-3</v>
      </c>
      <c r="G11510">
        <v>0.40873367309570302</v>
      </c>
      <c r="H11510">
        <v>0</v>
      </c>
      <c r="I11510">
        <v>-173.50899999999999</v>
      </c>
      <c r="J11510">
        <v>7.8E-2</v>
      </c>
      <c r="K11510">
        <v>-4.5190000000000001</v>
      </c>
      <c r="L11510" s="2">
        <f t="shared" si="538"/>
        <v>0.43730894023465616</v>
      </c>
      <c r="M11510" s="2">
        <f t="shared" si="539"/>
        <v>0.47662774045806261</v>
      </c>
    </row>
    <row r="11511" spans="1:13">
      <c r="A11511" s="2">
        <f t="shared" si="537"/>
        <v>5.1993460000012419</v>
      </c>
      <c r="B11511">
        <v>17603.530262100001</v>
      </c>
      <c r="C11511">
        <v>56</v>
      </c>
      <c r="D11511" t="s">
        <v>10</v>
      </c>
      <c r="E11511">
        <v>0.73399999999999999</v>
      </c>
      <c r="F11511">
        <v>-7.1482949256896902E-3</v>
      </c>
      <c r="G11511">
        <v>0.40873367309570302</v>
      </c>
      <c r="H11511">
        <v>0</v>
      </c>
      <c r="I11511">
        <v>-173.50899999999999</v>
      </c>
      <c r="J11511">
        <v>7.8E-2</v>
      </c>
      <c r="K11511">
        <v>-4.5190000000000001</v>
      </c>
      <c r="L11511" s="2">
        <f t="shared" si="538"/>
        <v>0.43730549332683594</v>
      </c>
      <c r="M11511" s="2">
        <f t="shared" si="539"/>
        <v>0.47682483183563323</v>
      </c>
    </row>
    <row r="11512" spans="1:13">
      <c r="A11512" s="2">
        <f t="shared" si="537"/>
        <v>5.1994873000003281</v>
      </c>
      <c r="B11512">
        <v>17603.5304034</v>
      </c>
      <c r="C11512">
        <v>56</v>
      </c>
      <c r="D11512" t="s">
        <v>10</v>
      </c>
      <c r="E11512">
        <v>0.73399999999999999</v>
      </c>
      <c r="F11512">
        <v>-7.1482949256896902E-3</v>
      </c>
      <c r="G11512">
        <v>0.40873367309570302</v>
      </c>
      <c r="H11512">
        <v>0</v>
      </c>
      <c r="I11512">
        <v>-173.50899999999999</v>
      </c>
      <c r="J11512">
        <v>7.8E-2</v>
      </c>
      <c r="K11512">
        <v>-4.5190000000000001</v>
      </c>
      <c r="L11512" s="2">
        <f t="shared" si="538"/>
        <v>0.4373044832727695</v>
      </c>
      <c r="M11512" s="2">
        <f t="shared" si="539"/>
        <v>0.47688258590326815</v>
      </c>
    </row>
    <row r="11513" spans="1:13">
      <c r="A11513" s="2">
        <f t="shared" si="537"/>
        <v>5.1996246999988216</v>
      </c>
      <c r="B11513">
        <v>17603.530540799999</v>
      </c>
      <c r="C11513">
        <v>56</v>
      </c>
      <c r="D11513" t="s">
        <v>10</v>
      </c>
      <c r="E11513">
        <v>0.73399999999999999</v>
      </c>
      <c r="F11513">
        <v>-7.1482949256896902E-3</v>
      </c>
      <c r="G11513">
        <v>0.40873367309570302</v>
      </c>
      <c r="H11513">
        <v>0</v>
      </c>
      <c r="I11513">
        <v>-173.50899999999999</v>
      </c>
      <c r="J11513">
        <v>7.8E-2</v>
      </c>
      <c r="K11513">
        <v>-4.5190000000000001</v>
      </c>
      <c r="L11513" s="2">
        <f t="shared" si="538"/>
        <v>0.43730350109705746</v>
      </c>
      <c r="M11513" s="2">
        <f t="shared" si="539"/>
        <v>0.47693874590933572</v>
      </c>
    </row>
    <row r="11514" spans="1:13">
      <c r="A11514" s="2">
        <f t="shared" si="537"/>
        <v>5.1998258999992686</v>
      </c>
      <c r="B11514">
        <v>17603.530741999999</v>
      </c>
      <c r="C11514">
        <v>56</v>
      </c>
      <c r="D11514" t="s">
        <v>10</v>
      </c>
      <c r="E11514">
        <v>0.73399999999999999</v>
      </c>
      <c r="F11514">
        <v>-7.1482949256896902E-3</v>
      </c>
      <c r="G11514">
        <v>0.40873367309570302</v>
      </c>
      <c r="H11514">
        <v>0</v>
      </c>
      <c r="I11514">
        <v>-173.50899999999999</v>
      </c>
      <c r="J11514">
        <v>7.8E-2</v>
      </c>
      <c r="K11514">
        <v>-4.5190000000000001</v>
      </c>
      <c r="L11514" s="2">
        <f t="shared" si="538"/>
        <v>0.43730206286011519</v>
      </c>
      <c r="M11514" s="2">
        <f t="shared" si="539"/>
        <v>0.47702098312454527</v>
      </c>
    </row>
    <row r="11515" spans="1:13">
      <c r="A11515" s="2">
        <f t="shared" si="537"/>
        <v>5.2001125999995566</v>
      </c>
      <c r="B11515">
        <v>17603.531028699999</v>
      </c>
      <c r="C11515">
        <v>56</v>
      </c>
      <c r="D11515" t="s">
        <v>10</v>
      </c>
      <c r="E11515">
        <v>0.73399999999999999</v>
      </c>
      <c r="F11515">
        <v>-7.1482949256896902E-3</v>
      </c>
      <c r="G11515">
        <v>0.40873367309570302</v>
      </c>
      <c r="H11515">
        <v>0</v>
      </c>
      <c r="I11515">
        <v>-173.50899999999999</v>
      </c>
      <c r="J11515">
        <v>7.8E-2</v>
      </c>
      <c r="K11515">
        <v>-4.5190000000000001</v>
      </c>
      <c r="L11515" s="2">
        <f t="shared" si="538"/>
        <v>0.43730001344395791</v>
      </c>
      <c r="M11515" s="2">
        <f t="shared" si="539"/>
        <v>0.47713816706873952</v>
      </c>
    </row>
    <row r="11516" spans="1:13">
      <c r="A11516" s="2">
        <f t="shared" si="537"/>
        <v>5.2003316000009363</v>
      </c>
      <c r="B11516">
        <v>17603.531247700001</v>
      </c>
      <c r="C11516">
        <v>56</v>
      </c>
      <c r="D11516" t="s">
        <v>10</v>
      </c>
      <c r="E11516">
        <v>0.73399999999999999</v>
      </c>
      <c r="F11516">
        <v>-7.1482949256896902E-3</v>
      </c>
      <c r="G11516">
        <v>0.40873367309570302</v>
      </c>
      <c r="H11516">
        <v>0</v>
      </c>
      <c r="I11516">
        <v>-173.50899999999999</v>
      </c>
      <c r="J11516">
        <v>7.8E-2</v>
      </c>
      <c r="K11516">
        <v>-4.5190000000000001</v>
      </c>
      <c r="L11516" s="2">
        <f t="shared" si="538"/>
        <v>0.43729844796735934</v>
      </c>
      <c r="M11516" s="2">
        <f t="shared" si="539"/>
        <v>0.47722767974371144</v>
      </c>
    </row>
    <row r="11517" spans="1:13">
      <c r="A11517" s="2">
        <f t="shared" si="537"/>
        <v>5.2005456000006234</v>
      </c>
      <c r="B11517">
        <v>17603.5314617</v>
      </c>
      <c r="C11517">
        <v>56</v>
      </c>
      <c r="D11517" t="s">
        <v>10</v>
      </c>
      <c r="E11517">
        <v>0.73399999999999999</v>
      </c>
      <c r="F11517">
        <v>-7.1482949256896902E-3</v>
      </c>
      <c r="G11517">
        <v>0.40873367309570302</v>
      </c>
      <c r="H11517">
        <v>0</v>
      </c>
      <c r="I11517">
        <v>-173.50899999999999</v>
      </c>
      <c r="J11517">
        <v>7.8E-2</v>
      </c>
      <c r="K11517">
        <v>-4.5190000000000001</v>
      </c>
      <c r="L11517" s="2">
        <f t="shared" si="538"/>
        <v>0.43729691823224748</v>
      </c>
      <c r="M11517" s="2">
        <f t="shared" si="539"/>
        <v>0.47731514874962599</v>
      </c>
    </row>
    <row r="11518" spans="1:13">
      <c r="A11518" s="2">
        <f t="shared" si="537"/>
        <v>5.2007841000013286</v>
      </c>
      <c r="B11518">
        <v>17603.531700200001</v>
      </c>
      <c r="C11518">
        <v>56</v>
      </c>
      <c r="D11518" t="s">
        <v>10</v>
      </c>
      <c r="E11518">
        <v>0.73399999999999999</v>
      </c>
      <c r="F11518">
        <v>-7.1482949256896902E-3</v>
      </c>
      <c r="G11518">
        <v>0.40873367309570302</v>
      </c>
      <c r="H11518">
        <v>0</v>
      </c>
      <c r="I11518">
        <v>-173.50899999999999</v>
      </c>
      <c r="J11518">
        <v>7.8E-2</v>
      </c>
      <c r="K11518">
        <v>-4.5190000000000001</v>
      </c>
      <c r="L11518" s="2">
        <f t="shared" si="538"/>
        <v>0.43729521336390265</v>
      </c>
      <c r="M11518" s="2">
        <f t="shared" si="539"/>
        <v>0.47741263173094756</v>
      </c>
    </row>
    <row r="11519" spans="1:13">
      <c r="A11519" s="2">
        <f t="shared" si="537"/>
        <v>5.2009193000012601</v>
      </c>
      <c r="B11519">
        <v>17603.531835400001</v>
      </c>
      <c r="C11519">
        <v>56</v>
      </c>
      <c r="D11519" t="s">
        <v>10</v>
      </c>
      <c r="E11519">
        <v>0.73399999999999999</v>
      </c>
      <c r="F11519">
        <v>-7.1482949256896902E-3</v>
      </c>
      <c r="G11519">
        <v>0.40873367309570302</v>
      </c>
      <c r="H11519">
        <v>0</v>
      </c>
      <c r="I11519">
        <v>-173.50899999999999</v>
      </c>
      <c r="J11519">
        <v>7.8E-2</v>
      </c>
      <c r="K11519">
        <v>-4.5190000000000001</v>
      </c>
      <c r="L11519" s="2">
        <f t="shared" si="538"/>
        <v>0.4372942469144292</v>
      </c>
      <c r="M11519" s="2">
        <f t="shared" si="539"/>
        <v>0.47746789252352212</v>
      </c>
    </row>
    <row r="11520" spans="1:13">
      <c r="A11520" s="2">
        <f t="shared" si="537"/>
        <v>5.2010297000015271</v>
      </c>
      <c r="B11520">
        <v>17603.531945800001</v>
      </c>
      <c r="C11520">
        <v>56</v>
      </c>
      <c r="D11520" t="s">
        <v>10</v>
      </c>
      <c r="E11520">
        <v>0.73399999999999999</v>
      </c>
      <c r="F11520">
        <v>-7.1482949256896902E-3</v>
      </c>
      <c r="G11520">
        <v>0.40873367309570302</v>
      </c>
      <c r="H11520">
        <v>0</v>
      </c>
      <c r="I11520">
        <v>-173.50899999999999</v>
      </c>
      <c r="J11520">
        <v>7.8E-2</v>
      </c>
      <c r="K11520">
        <v>-4.5190000000000001</v>
      </c>
      <c r="L11520" s="2">
        <f t="shared" si="538"/>
        <v>0.43729345774266748</v>
      </c>
      <c r="M11520" s="2">
        <f t="shared" si="539"/>
        <v>0.47751301672114099</v>
      </c>
    </row>
    <row r="11521" spans="1:13">
      <c r="A11521" s="2">
        <f t="shared" si="537"/>
        <v>5.2011765999995987</v>
      </c>
      <c r="B11521">
        <v>17603.532092699999</v>
      </c>
      <c r="C11521">
        <v>56</v>
      </c>
      <c r="D11521" t="s">
        <v>10</v>
      </c>
      <c r="E11521">
        <v>0.73399999999999999</v>
      </c>
      <c r="F11521">
        <v>-7.1482949256896902E-3</v>
      </c>
      <c r="G11521">
        <v>0.40873367309570302</v>
      </c>
      <c r="H11521">
        <v>0</v>
      </c>
      <c r="I11521">
        <v>-173.50899999999999</v>
      </c>
      <c r="J11521">
        <v>7.8E-2</v>
      </c>
      <c r="K11521">
        <v>-4.5190000000000001</v>
      </c>
      <c r="L11521" s="2">
        <f t="shared" si="538"/>
        <v>0.43729240765815669</v>
      </c>
      <c r="M11521" s="2">
        <f t="shared" si="539"/>
        <v>0.47757305969693054</v>
      </c>
    </row>
    <row r="11522" spans="1:13">
      <c r="A11522" s="2">
        <f t="shared" si="537"/>
        <v>5.2014457000004768</v>
      </c>
      <c r="B11522">
        <v>17603.5323618</v>
      </c>
      <c r="C11522">
        <v>56</v>
      </c>
      <c r="D11522" t="s">
        <v>10</v>
      </c>
      <c r="E11522">
        <v>0.73399999999999999</v>
      </c>
      <c r="F11522">
        <v>-7.1482949256896902E-3</v>
      </c>
      <c r="G11522">
        <v>0.40873367309570302</v>
      </c>
      <c r="H11522">
        <v>0</v>
      </c>
      <c r="I11522">
        <v>-173.50899999999999</v>
      </c>
      <c r="J11522">
        <v>7.8E-2</v>
      </c>
      <c r="K11522">
        <v>-4.5190000000000001</v>
      </c>
      <c r="L11522" s="2">
        <f t="shared" si="538"/>
        <v>0.43729048405198589</v>
      </c>
      <c r="M11522" s="2">
        <f t="shared" si="539"/>
        <v>0.47768304992871952</v>
      </c>
    </row>
    <row r="11523" spans="1:13">
      <c r="A11523" s="2">
        <f t="shared" ref="A11523:A11586" si="540">B11523-$B$2</f>
        <v>5.2018788999994285</v>
      </c>
      <c r="B11523">
        <v>17603.532794999999</v>
      </c>
      <c r="C11523">
        <v>56</v>
      </c>
      <c r="D11523" t="s">
        <v>10</v>
      </c>
      <c r="E11523">
        <v>0.73399999999999999</v>
      </c>
      <c r="F11523">
        <v>-7.1482949256896902E-3</v>
      </c>
      <c r="G11523">
        <v>0.40873367309570302</v>
      </c>
      <c r="H11523">
        <v>0</v>
      </c>
      <c r="I11523">
        <v>-173.50899999999999</v>
      </c>
      <c r="J11523">
        <v>7.8E-2</v>
      </c>
      <c r="K11523">
        <v>-4.5190000000000001</v>
      </c>
      <c r="L11523" s="2">
        <f t="shared" si="538"/>
        <v>0.43728738741063156</v>
      </c>
      <c r="M11523" s="2">
        <f t="shared" si="539"/>
        <v>0.47786011335547612</v>
      </c>
    </row>
    <row r="11524" spans="1:13">
      <c r="A11524" s="2">
        <f t="shared" si="540"/>
        <v>5.2022988999997324</v>
      </c>
      <c r="B11524">
        <v>17603.533214999999</v>
      </c>
      <c r="C11524">
        <v>56</v>
      </c>
      <c r="D11524" t="s">
        <v>10</v>
      </c>
      <c r="E11524">
        <v>0.73399999999999999</v>
      </c>
      <c r="F11524">
        <v>-7.1482949256896902E-3</v>
      </c>
      <c r="G11524">
        <v>0.40873367309570302</v>
      </c>
      <c r="H11524">
        <v>0</v>
      </c>
      <c r="I11524">
        <v>-173.50899999999999</v>
      </c>
      <c r="J11524">
        <v>7.8E-2</v>
      </c>
      <c r="K11524">
        <v>-4.5190000000000001</v>
      </c>
      <c r="L11524" s="2">
        <f t="shared" ref="L11524:L11587" si="541">L11523+(F11524*(A11524-A11523))</f>
        <v>0.4372843851267606</v>
      </c>
      <c r="M11524" s="2">
        <f t="shared" ref="M11524:M11587" si="542">M11523+(G11524*(A11524-A11523))</f>
        <v>0.4780317814983005</v>
      </c>
    </row>
    <row r="11525" spans="1:13">
      <c r="A11525" s="2">
        <f t="shared" si="540"/>
        <v>5.2026680000017222</v>
      </c>
      <c r="B11525">
        <v>17603.533584100001</v>
      </c>
      <c r="C11525">
        <v>56</v>
      </c>
      <c r="D11525" t="s">
        <v>10</v>
      </c>
      <c r="E11525">
        <v>0.73399999999999999</v>
      </c>
      <c r="F11525">
        <v>-7.1482949256896902E-3</v>
      </c>
      <c r="G11525">
        <v>0.40873367309570302</v>
      </c>
      <c r="H11525">
        <v>0</v>
      </c>
      <c r="I11525">
        <v>-173.50899999999999</v>
      </c>
      <c r="J11525">
        <v>7.8E-2</v>
      </c>
      <c r="K11525">
        <v>-4.5190000000000001</v>
      </c>
      <c r="L11525" s="2">
        <f t="shared" si="541"/>
        <v>0.43728174669108932</v>
      </c>
      <c r="M11525" s="2">
        <f t="shared" si="542"/>
        <v>0.47818264509785346</v>
      </c>
    </row>
    <row r="11526" spans="1:13">
      <c r="A11526" s="2">
        <f t="shared" si="540"/>
        <v>5.2032338999997592</v>
      </c>
      <c r="B11526">
        <v>17603.534149999999</v>
      </c>
      <c r="C11526">
        <v>56</v>
      </c>
      <c r="D11526" t="s">
        <v>10</v>
      </c>
      <c r="E11526">
        <v>0.73399999999999999</v>
      </c>
      <c r="F11526">
        <v>-7.1482949256896902E-3</v>
      </c>
      <c r="G11526">
        <v>0.40873367309570302</v>
      </c>
      <c r="H11526">
        <v>0</v>
      </c>
      <c r="I11526">
        <v>-173.50899999999999</v>
      </c>
      <c r="J11526">
        <v>7.8E-2</v>
      </c>
      <c r="K11526">
        <v>-4.5190000000000001</v>
      </c>
      <c r="L11526" s="2">
        <f t="shared" si="541"/>
        <v>0.43727770147100492</v>
      </c>
      <c r="M11526" s="2">
        <f t="shared" si="542"/>
        <v>0.47841394748265592</v>
      </c>
    </row>
    <row r="11527" spans="1:13">
      <c r="A11527" s="2">
        <f t="shared" si="540"/>
        <v>5.2036779000009119</v>
      </c>
      <c r="B11527">
        <v>17603.534594000001</v>
      </c>
      <c r="C11527">
        <v>56</v>
      </c>
      <c r="D11527" t="s">
        <v>10</v>
      </c>
      <c r="E11527">
        <v>0.73399999999999999</v>
      </c>
      <c r="F11527">
        <v>-7.1482949256896902E-3</v>
      </c>
      <c r="G11527">
        <v>0.40873367309570302</v>
      </c>
      <c r="H11527">
        <v>0</v>
      </c>
      <c r="I11527">
        <v>-173.50899999999999</v>
      </c>
      <c r="J11527">
        <v>7.8E-2</v>
      </c>
      <c r="K11527">
        <v>-4.5190000000000001</v>
      </c>
      <c r="L11527" s="2">
        <f t="shared" si="541"/>
        <v>0.43727452762804969</v>
      </c>
      <c r="M11527" s="2">
        <f t="shared" si="542"/>
        <v>0.47859542523398158</v>
      </c>
    </row>
    <row r="11528" spans="1:13">
      <c r="A11528" s="2">
        <f t="shared" si="540"/>
        <v>5.203782600001432</v>
      </c>
      <c r="B11528">
        <v>17603.534698700001</v>
      </c>
      <c r="C11528">
        <v>56</v>
      </c>
      <c r="D11528" t="s">
        <v>10</v>
      </c>
      <c r="E11528">
        <v>0.73399999999999999</v>
      </c>
      <c r="F11528">
        <v>-7.1482949256896902E-3</v>
      </c>
      <c r="G11528">
        <v>0.40873367309570302</v>
      </c>
      <c r="H11528">
        <v>0</v>
      </c>
      <c r="I11528">
        <v>-173.50899999999999</v>
      </c>
      <c r="J11528">
        <v>7.8E-2</v>
      </c>
      <c r="K11528">
        <v>-4.5190000000000001</v>
      </c>
      <c r="L11528" s="2">
        <f t="shared" si="541"/>
        <v>0.43727377920156724</v>
      </c>
      <c r="M11528" s="2">
        <f t="shared" si="542"/>
        <v>0.47863821964976727</v>
      </c>
    </row>
    <row r="11529" spans="1:13">
      <c r="A11529" s="2">
        <f t="shared" si="540"/>
        <v>5.2039413000020431</v>
      </c>
      <c r="B11529">
        <v>17603.534857400002</v>
      </c>
      <c r="C11529">
        <v>56</v>
      </c>
      <c r="D11529" t="s">
        <v>10</v>
      </c>
      <c r="E11529">
        <v>0.73399999999999999</v>
      </c>
      <c r="F11529">
        <v>-7.1482949256896902E-3</v>
      </c>
      <c r="G11529">
        <v>0.40873367309570302</v>
      </c>
      <c r="H11529">
        <v>0</v>
      </c>
      <c r="I11529">
        <v>-173.50899999999999</v>
      </c>
      <c r="J11529">
        <v>7.8E-2</v>
      </c>
      <c r="K11529">
        <v>-4.5190000000000001</v>
      </c>
      <c r="L11529" s="2">
        <f t="shared" si="541"/>
        <v>0.43727264476715816</v>
      </c>
      <c r="M11529" s="2">
        <f t="shared" si="542"/>
        <v>0.47870308568393732</v>
      </c>
    </row>
    <row r="11530" spans="1:13">
      <c r="A11530" s="2">
        <f t="shared" si="540"/>
        <v>5.2042884000002232</v>
      </c>
      <c r="B11530">
        <v>17603.5352045</v>
      </c>
      <c r="C11530">
        <v>56</v>
      </c>
      <c r="D11530" t="s">
        <v>10</v>
      </c>
      <c r="E11530">
        <v>0.73399999999999999</v>
      </c>
      <c r="F11530">
        <v>-7.1482949256896902E-3</v>
      </c>
      <c r="G11530">
        <v>0.40873367309570302</v>
      </c>
      <c r="H11530">
        <v>0</v>
      </c>
      <c r="I11530">
        <v>-173.50899999999999</v>
      </c>
      <c r="J11530">
        <v>7.8E-2</v>
      </c>
      <c r="K11530">
        <v>-4.5190000000000001</v>
      </c>
      <c r="L11530" s="2">
        <f t="shared" si="541"/>
        <v>0.43727016359400245</v>
      </c>
      <c r="M11530" s="2">
        <f t="shared" si="542"/>
        <v>0.47884495714112496</v>
      </c>
    </row>
    <row r="11531" spans="1:13">
      <c r="A11531" s="2">
        <f t="shared" si="540"/>
        <v>5.2044439999990573</v>
      </c>
      <c r="B11531">
        <v>17603.535360099999</v>
      </c>
      <c r="C11531">
        <v>56</v>
      </c>
      <c r="D11531" t="s">
        <v>10</v>
      </c>
      <c r="E11531">
        <v>0.73399999999999999</v>
      </c>
      <c r="F11531">
        <v>-7.1482949256896902E-3</v>
      </c>
      <c r="G11531">
        <v>0.40873367309570302</v>
      </c>
      <c r="H11531">
        <v>0</v>
      </c>
      <c r="I11531">
        <v>-173.50899999999999</v>
      </c>
      <c r="J11531">
        <v>7.8E-2</v>
      </c>
      <c r="K11531">
        <v>-4.5190000000000001</v>
      </c>
      <c r="L11531" s="2">
        <f t="shared" si="541"/>
        <v>0.43726905131932037</v>
      </c>
      <c r="M11531" s="2">
        <f t="shared" si="542"/>
        <v>0.47890855610018213</v>
      </c>
    </row>
    <row r="11532" spans="1:13">
      <c r="A11532" s="2">
        <f t="shared" si="540"/>
        <v>5.2048524999991059</v>
      </c>
      <c r="B11532">
        <v>17603.535768599999</v>
      </c>
      <c r="C11532">
        <v>56</v>
      </c>
      <c r="D11532" t="s">
        <v>10</v>
      </c>
      <c r="E11532">
        <v>0.73399999999999999</v>
      </c>
      <c r="F11532">
        <v>-7.1482949256896902E-3</v>
      </c>
      <c r="G11532">
        <v>0.40873367309570302</v>
      </c>
      <c r="H11532">
        <v>0</v>
      </c>
      <c r="I11532">
        <v>-173.50899999999999</v>
      </c>
      <c r="J11532">
        <v>7.8E-2</v>
      </c>
      <c r="K11532">
        <v>-4.5190000000000001</v>
      </c>
      <c r="L11532" s="2">
        <f t="shared" si="541"/>
        <v>0.43726613124084285</v>
      </c>
      <c r="M11532" s="2">
        <f t="shared" si="542"/>
        <v>0.4790755238056616</v>
      </c>
    </row>
    <row r="11533" spans="1:13">
      <c r="A11533" s="2">
        <f t="shared" si="540"/>
        <v>5.2050387999988743</v>
      </c>
      <c r="B11533">
        <v>17603.535954899999</v>
      </c>
      <c r="C11533">
        <v>56</v>
      </c>
      <c r="D11533" t="s">
        <v>10</v>
      </c>
      <c r="E11533">
        <v>0.73399999999999999</v>
      </c>
      <c r="F11533">
        <v>-7.1482949256896902E-3</v>
      </c>
      <c r="G11533">
        <v>0.40873367309570302</v>
      </c>
      <c r="H11533">
        <v>0</v>
      </c>
      <c r="I11533">
        <v>-173.50899999999999</v>
      </c>
      <c r="J11533">
        <v>7.8E-2</v>
      </c>
      <c r="K11533">
        <v>-4.5190000000000001</v>
      </c>
      <c r="L11533" s="2">
        <f t="shared" si="541"/>
        <v>0.43726479951349984</v>
      </c>
      <c r="M11533" s="2">
        <f t="shared" si="542"/>
        <v>0.47915167088886468</v>
      </c>
    </row>
    <row r="11534" spans="1:13">
      <c r="A11534" s="2">
        <f t="shared" si="540"/>
        <v>5.2052504999992379</v>
      </c>
      <c r="B11534">
        <v>17603.536166599999</v>
      </c>
      <c r="C11534">
        <v>56</v>
      </c>
      <c r="D11534" t="s">
        <v>10</v>
      </c>
      <c r="E11534">
        <v>0.73399999999999999</v>
      </c>
      <c r="F11534">
        <v>-7.1482949256896902E-3</v>
      </c>
      <c r="G11534">
        <v>0.40873367309570302</v>
      </c>
      <c r="H11534">
        <v>0</v>
      </c>
      <c r="I11534">
        <v>-173.50899999999999</v>
      </c>
      <c r="J11534">
        <v>7.8E-2</v>
      </c>
      <c r="K11534">
        <v>-4.5190000000000001</v>
      </c>
      <c r="L11534" s="2">
        <f t="shared" si="541"/>
        <v>0.43726328621946148</v>
      </c>
      <c r="M11534" s="2">
        <f t="shared" si="542"/>
        <v>0.47923819980760768</v>
      </c>
    </row>
    <row r="11535" spans="1:13">
      <c r="A11535" s="2">
        <f t="shared" si="540"/>
        <v>5.2054379000001063</v>
      </c>
      <c r="B11535">
        <v>17603.536354</v>
      </c>
      <c r="C11535">
        <v>56</v>
      </c>
      <c r="D11535" t="s">
        <v>10</v>
      </c>
      <c r="E11535">
        <v>0.73399999999999999</v>
      </c>
      <c r="F11535">
        <v>-7.1482949256896902E-3</v>
      </c>
      <c r="G11535">
        <v>0.40873367309570302</v>
      </c>
      <c r="H11535">
        <v>0</v>
      </c>
      <c r="I11535">
        <v>-173.50899999999999</v>
      </c>
      <c r="J11535">
        <v>7.8E-2</v>
      </c>
      <c r="K11535">
        <v>-4.5190000000000001</v>
      </c>
      <c r="L11535" s="2">
        <f t="shared" si="541"/>
        <v>0.43726194662898621</v>
      </c>
      <c r="M11535" s="2">
        <f t="shared" si="542"/>
        <v>0.47931479649830072</v>
      </c>
    </row>
    <row r="11536" spans="1:13">
      <c r="A11536" s="2">
        <f t="shared" si="540"/>
        <v>5.2057745000020077</v>
      </c>
      <c r="B11536">
        <v>17603.536690600002</v>
      </c>
      <c r="C11536">
        <v>56</v>
      </c>
      <c r="D11536" t="s">
        <v>10</v>
      </c>
      <c r="E11536">
        <v>0.73399999999999999</v>
      </c>
      <c r="F11536">
        <v>-7.1482949256896902E-3</v>
      </c>
      <c r="G11536">
        <v>0.40873367309570302</v>
      </c>
      <c r="H11536">
        <v>0</v>
      </c>
      <c r="I11536">
        <v>-173.50899999999999</v>
      </c>
      <c r="J11536">
        <v>7.8E-2</v>
      </c>
      <c r="K11536">
        <v>-4.5190000000000001</v>
      </c>
      <c r="L11536" s="2">
        <f t="shared" si="541"/>
        <v>0.43725954051290061</v>
      </c>
      <c r="M11536" s="2">
        <f t="shared" si="542"/>
        <v>0.47945237625344189</v>
      </c>
    </row>
    <row r="11537" spans="1:13">
      <c r="A11537" s="2">
        <f t="shared" si="540"/>
        <v>5.2059260999994876</v>
      </c>
      <c r="B11537">
        <v>17603.536842199999</v>
      </c>
      <c r="C11537">
        <v>56</v>
      </c>
      <c r="D11537" t="s">
        <v>10</v>
      </c>
      <c r="E11537">
        <v>0.73399999999999999</v>
      </c>
      <c r="F11537">
        <v>-7.1482949256896902E-3</v>
      </c>
      <c r="G11537">
        <v>0.40873367309570302</v>
      </c>
      <c r="H11537">
        <v>0</v>
      </c>
      <c r="I11537">
        <v>-173.50899999999999</v>
      </c>
      <c r="J11537">
        <v>7.8E-2</v>
      </c>
      <c r="K11537">
        <v>-4.5190000000000001</v>
      </c>
      <c r="L11537" s="2">
        <f t="shared" si="541"/>
        <v>0.4372584568314079</v>
      </c>
      <c r="M11537" s="2">
        <f t="shared" si="542"/>
        <v>0.47951434027725315</v>
      </c>
    </row>
    <row r="11538" spans="1:13">
      <c r="A11538" s="2">
        <f t="shared" si="540"/>
        <v>5.2061931999996887</v>
      </c>
      <c r="B11538">
        <v>17603.537109299999</v>
      </c>
      <c r="C11538">
        <v>56</v>
      </c>
      <c r="D11538" t="s">
        <v>10</v>
      </c>
      <c r="E11538">
        <v>0.73399999999999999</v>
      </c>
      <c r="F11538">
        <v>-7.1482949256896902E-3</v>
      </c>
      <c r="G11538">
        <v>0.40873367309570302</v>
      </c>
      <c r="H11538">
        <v>0</v>
      </c>
      <c r="I11538">
        <v>-173.50899999999999</v>
      </c>
      <c r="J11538">
        <v>7.8E-2</v>
      </c>
      <c r="K11538">
        <v>-4.5190000000000001</v>
      </c>
      <c r="L11538" s="2">
        <f t="shared" si="541"/>
        <v>0.4372565475218318</v>
      </c>
      <c r="M11538" s="2">
        <f t="shared" si="542"/>
        <v>0.4796235130414192</v>
      </c>
    </row>
    <row r="11539" spans="1:13">
      <c r="A11539" s="2">
        <f t="shared" si="540"/>
        <v>5.2063330999990285</v>
      </c>
      <c r="B11539">
        <v>17603.537249199999</v>
      </c>
      <c r="C11539">
        <v>56</v>
      </c>
      <c r="D11539" t="s">
        <v>10</v>
      </c>
      <c r="E11539">
        <v>0.73399999999999999</v>
      </c>
      <c r="F11539">
        <v>-7.1482949256896902E-3</v>
      </c>
      <c r="G11539">
        <v>0.40873367309570302</v>
      </c>
      <c r="H11539">
        <v>0</v>
      </c>
      <c r="I11539">
        <v>-173.50899999999999</v>
      </c>
      <c r="J11539">
        <v>7.8E-2</v>
      </c>
      <c r="K11539">
        <v>-4.5190000000000001</v>
      </c>
      <c r="L11539" s="2">
        <f t="shared" si="541"/>
        <v>0.43725554747537643</v>
      </c>
      <c r="M11539" s="2">
        <f t="shared" si="542"/>
        <v>0.47968069488201548</v>
      </c>
    </row>
    <row r="11540" spans="1:13">
      <c r="A11540" s="2">
        <f t="shared" si="540"/>
        <v>5.2065669000003254</v>
      </c>
      <c r="B11540">
        <v>17603.537483</v>
      </c>
      <c r="C11540">
        <v>56</v>
      </c>
      <c r="D11540" t="s">
        <v>10</v>
      </c>
      <c r="E11540">
        <v>0.73399999999999999</v>
      </c>
      <c r="F11540">
        <v>-7.1482949256896902E-3</v>
      </c>
      <c r="G11540">
        <v>0.40873367309570302</v>
      </c>
      <c r="H11540">
        <v>0</v>
      </c>
      <c r="I11540">
        <v>-173.50899999999999</v>
      </c>
      <c r="J11540">
        <v>7.8E-2</v>
      </c>
      <c r="K11540">
        <v>-4.5190000000000001</v>
      </c>
      <c r="L11540" s="2">
        <f t="shared" si="541"/>
        <v>0.43725387620401351</v>
      </c>
      <c r="M11540" s="2">
        <f t="shared" si="542"/>
        <v>0.47977625681531533</v>
      </c>
    </row>
    <row r="11541" spans="1:13">
      <c r="A11541" s="2">
        <f t="shared" si="540"/>
        <v>5.2067582999989099</v>
      </c>
      <c r="B11541">
        <v>17603.537674399999</v>
      </c>
      <c r="C11541">
        <v>56</v>
      </c>
      <c r="D11541" t="s">
        <v>10</v>
      </c>
      <c r="E11541">
        <v>0.73399999999999999</v>
      </c>
      <c r="F11541">
        <v>-7.1482949256896902E-3</v>
      </c>
      <c r="G11541">
        <v>0.40873367309570302</v>
      </c>
      <c r="H11541">
        <v>0</v>
      </c>
      <c r="I11541">
        <v>-173.50899999999999</v>
      </c>
      <c r="J11541">
        <v>7.8E-2</v>
      </c>
      <c r="K11541">
        <v>-4.5190000000000001</v>
      </c>
      <c r="L11541" s="2">
        <f t="shared" si="541"/>
        <v>0.43725250802037485</v>
      </c>
      <c r="M11541" s="2">
        <f t="shared" si="542"/>
        <v>0.4798544884397673</v>
      </c>
    </row>
    <row r="11542" spans="1:13">
      <c r="A11542" s="2">
        <f t="shared" si="540"/>
        <v>5.206880400000955</v>
      </c>
      <c r="B11542">
        <v>17603.537796500001</v>
      </c>
      <c r="C11542">
        <v>56</v>
      </c>
      <c r="D11542" t="s">
        <v>10</v>
      </c>
      <c r="E11542">
        <v>0.73399999999999999</v>
      </c>
      <c r="F11542">
        <v>-7.1482949256896902E-3</v>
      </c>
      <c r="G11542">
        <v>0.40873367309570302</v>
      </c>
      <c r="H11542">
        <v>0</v>
      </c>
      <c r="I11542">
        <v>-173.50899999999999</v>
      </c>
      <c r="J11542">
        <v>7.8E-2</v>
      </c>
      <c r="K11542">
        <v>-4.5190000000000001</v>
      </c>
      <c r="L11542" s="2">
        <f t="shared" si="541"/>
        <v>0.43725163521354982</v>
      </c>
      <c r="M11542" s="2">
        <f t="shared" si="542"/>
        <v>0.47990439482208819</v>
      </c>
    </row>
    <row r="11543" spans="1:13">
      <c r="A11543" s="2">
        <f t="shared" si="540"/>
        <v>5.2069718999991892</v>
      </c>
      <c r="B11543">
        <v>17603.537887999999</v>
      </c>
      <c r="C11543">
        <v>56</v>
      </c>
      <c r="D11543" t="s">
        <v>10</v>
      </c>
      <c r="E11543">
        <v>0.73399999999999999</v>
      </c>
      <c r="F11543">
        <v>-7.1482949256896902E-3</v>
      </c>
      <c r="G11543">
        <v>0.40873367309570302</v>
      </c>
      <c r="H11543">
        <v>0</v>
      </c>
      <c r="I11543">
        <v>-173.50899999999999</v>
      </c>
      <c r="J11543">
        <v>7.8E-2</v>
      </c>
      <c r="K11543">
        <v>-4.5190000000000001</v>
      </c>
      <c r="L11543" s="2">
        <f t="shared" si="541"/>
        <v>0.43725098114457672</v>
      </c>
      <c r="M11543" s="2">
        <f t="shared" si="542"/>
        <v>0.47994179395245473</v>
      </c>
    </row>
    <row r="11544" spans="1:13">
      <c r="A11544" s="2">
        <f t="shared" si="540"/>
        <v>5.2070611000017379</v>
      </c>
      <c r="B11544">
        <v>17603.537977200001</v>
      </c>
      <c r="C11544">
        <v>56</v>
      </c>
      <c r="D11544" t="s">
        <v>10</v>
      </c>
      <c r="E11544">
        <v>0.73399999999999999</v>
      </c>
      <c r="F11544">
        <v>-7.1482949256896902E-3</v>
      </c>
      <c r="G11544">
        <v>0.40873367309570302</v>
      </c>
      <c r="H11544">
        <v>0</v>
      </c>
      <c r="I11544">
        <v>-173.50899999999999</v>
      </c>
      <c r="J11544">
        <v>7.8E-2</v>
      </c>
      <c r="K11544">
        <v>-4.5190000000000001</v>
      </c>
      <c r="L11544" s="2">
        <f t="shared" si="541"/>
        <v>0.43725034351665115</v>
      </c>
      <c r="M11544" s="2">
        <f t="shared" si="542"/>
        <v>0.47997825299713665</v>
      </c>
    </row>
    <row r="11545" spans="1:13">
      <c r="A11545" s="2">
        <f t="shared" si="540"/>
        <v>5.2072241999994731</v>
      </c>
      <c r="B11545">
        <v>17603.538140299999</v>
      </c>
      <c r="C11545">
        <v>56</v>
      </c>
      <c r="D11545" t="s">
        <v>10</v>
      </c>
      <c r="E11545">
        <v>0.73399999999999999</v>
      </c>
      <c r="F11545">
        <v>-7.1482949256896902E-3</v>
      </c>
      <c r="G11545">
        <v>0.40873367309570302</v>
      </c>
      <c r="H11545">
        <v>0</v>
      </c>
      <c r="I11545">
        <v>-173.50899999999999</v>
      </c>
      <c r="J11545">
        <v>7.8E-2</v>
      </c>
      <c r="K11545">
        <v>-4.5190000000000001</v>
      </c>
      <c r="L11545" s="2">
        <f t="shared" si="541"/>
        <v>0.43724917762976495</v>
      </c>
      <c r="M11545" s="2">
        <f t="shared" si="542"/>
        <v>0.48004491745829281</v>
      </c>
    </row>
    <row r="11546" spans="1:13">
      <c r="A11546" s="2">
        <f t="shared" si="540"/>
        <v>5.207439500001783</v>
      </c>
      <c r="B11546">
        <v>17603.538355600002</v>
      </c>
      <c r="C11546">
        <v>56</v>
      </c>
      <c r="D11546" t="s">
        <v>10</v>
      </c>
      <c r="E11546">
        <v>0.73399999999999999</v>
      </c>
      <c r="F11546">
        <v>-7.1482949256896902E-3</v>
      </c>
      <c r="G11546">
        <v>0.40873367309570302</v>
      </c>
      <c r="H11546">
        <v>0</v>
      </c>
      <c r="I11546">
        <v>-173.50899999999999</v>
      </c>
      <c r="J11546">
        <v>7.8E-2</v>
      </c>
      <c r="K11546">
        <v>-4.5190000000000001</v>
      </c>
      <c r="L11546" s="2">
        <f t="shared" si="541"/>
        <v>0.43724763860185095</v>
      </c>
      <c r="M11546" s="2">
        <f t="shared" si="542"/>
        <v>0.48013291781905448</v>
      </c>
    </row>
    <row r="11547" spans="1:13">
      <c r="A11547" s="2">
        <f t="shared" si="540"/>
        <v>5.2075976000014634</v>
      </c>
      <c r="B11547">
        <v>17603.538513700001</v>
      </c>
      <c r="C11547">
        <v>56</v>
      </c>
      <c r="D11547" t="s">
        <v>10</v>
      </c>
      <c r="E11547">
        <v>0.73399999999999999</v>
      </c>
      <c r="F11547">
        <v>-7.1482949256896902E-3</v>
      </c>
      <c r="G11547">
        <v>0.40873367309570302</v>
      </c>
      <c r="H11547">
        <v>0</v>
      </c>
      <c r="I11547">
        <v>-173.50899999999999</v>
      </c>
      <c r="J11547">
        <v>7.8E-2</v>
      </c>
      <c r="K11547">
        <v>-4.5190000000000001</v>
      </c>
      <c r="L11547" s="2">
        <f t="shared" si="541"/>
        <v>0.43724650845642549</v>
      </c>
      <c r="M11547" s="2">
        <f t="shared" si="542"/>
        <v>0.48019753861264031</v>
      </c>
    </row>
    <row r="11548" spans="1:13">
      <c r="A11548" s="2">
        <f t="shared" si="540"/>
        <v>5.2078417000011541</v>
      </c>
      <c r="B11548">
        <v>17603.538757800001</v>
      </c>
      <c r="C11548">
        <v>56</v>
      </c>
      <c r="D11548" t="s">
        <v>10</v>
      </c>
      <c r="E11548">
        <v>0.73399999999999999</v>
      </c>
      <c r="F11548">
        <v>-7.1482949256896902E-3</v>
      </c>
      <c r="G11548">
        <v>0.40873367309570302</v>
      </c>
      <c r="H11548">
        <v>0</v>
      </c>
      <c r="I11548">
        <v>-173.50899999999999</v>
      </c>
      <c r="J11548">
        <v>7.8E-2</v>
      </c>
      <c r="K11548">
        <v>-4.5190000000000001</v>
      </c>
      <c r="L11548" s="2">
        <f t="shared" si="541"/>
        <v>0.43724476355763636</v>
      </c>
      <c r="M11548" s="2">
        <f t="shared" si="542"/>
        <v>0.48029731050211655</v>
      </c>
    </row>
    <row r="11549" spans="1:13">
      <c r="A11549" s="2">
        <f t="shared" si="540"/>
        <v>5.2079763000001549</v>
      </c>
      <c r="B11549">
        <v>17603.5388924</v>
      </c>
      <c r="C11549">
        <v>56</v>
      </c>
      <c r="D11549" t="s">
        <v>10</v>
      </c>
      <c r="E11549">
        <v>0.73399999999999999</v>
      </c>
      <c r="F11549">
        <v>-7.1482949256896902E-3</v>
      </c>
      <c r="G11549">
        <v>0.40873367309570302</v>
      </c>
      <c r="H11549">
        <v>0</v>
      </c>
      <c r="I11549">
        <v>-173.50899999999999</v>
      </c>
      <c r="J11549">
        <v>7.8E-2</v>
      </c>
      <c r="K11549">
        <v>-4.5190000000000001</v>
      </c>
      <c r="L11549" s="2">
        <f t="shared" si="541"/>
        <v>0.43724380139714653</v>
      </c>
      <c r="M11549" s="2">
        <f t="shared" si="542"/>
        <v>0.48035232605410683</v>
      </c>
    </row>
    <row r="11550" spans="1:13">
      <c r="A11550" s="2">
        <f t="shared" si="540"/>
        <v>5.2080869000019447</v>
      </c>
      <c r="B11550">
        <v>17603.539003000002</v>
      </c>
      <c r="C11550">
        <v>56</v>
      </c>
      <c r="D11550" t="s">
        <v>10</v>
      </c>
      <c r="E11550">
        <v>0.73399999999999999</v>
      </c>
      <c r="F11550">
        <v>-7.1482949256896902E-3</v>
      </c>
      <c r="G11550">
        <v>0.40873367309570302</v>
      </c>
      <c r="H11550">
        <v>0</v>
      </c>
      <c r="I11550">
        <v>-173.50899999999999</v>
      </c>
      <c r="J11550">
        <v>7.8E-2</v>
      </c>
      <c r="K11550">
        <v>-4.5190000000000001</v>
      </c>
      <c r="L11550" s="2">
        <f t="shared" si="541"/>
        <v>0.43724301079571493</v>
      </c>
      <c r="M11550" s="2">
        <f t="shared" si="542"/>
        <v>0.48039753199908281</v>
      </c>
    </row>
    <row r="11551" spans="1:13">
      <c r="A11551" s="2">
        <f t="shared" si="540"/>
        <v>5.2081805999987409</v>
      </c>
      <c r="B11551">
        <v>17603.539096699998</v>
      </c>
      <c r="C11551">
        <v>56</v>
      </c>
      <c r="D11551" t="s">
        <v>10</v>
      </c>
      <c r="E11551">
        <v>0.73399999999999999</v>
      </c>
      <c r="F11551">
        <v>-7.1482949256896902E-3</v>
      </c>
      <c r="G11551">
        <v>0.40873367309570302</v>
      </c>
      <c r="H11551">
        <v>0</v>
      </c>
      <c r="I11551">
        <v>-173.50899999999999</v>
      </c>
      <c r="J11551">
        <v>7.8E-2</v>
      </c>
      <c r="K11551">
        <v>-4.5190000000000001</v>
      </c>
      <c r="L11551" s="2">
        <f t="shared" si="541"/>
        <v>0.4372423410005033</v>
      </c>
      <c r="M11551" s="2">
        <f t="shared" si="542"/>
        <v>0.48043583034294235</v>
      </c>
    </row>
    <row r="11552" spans="1:13">
      <c r="A11552" s="2">
        <f t="shared" si="540"/>
        <v>5.208403200002067</v>
      </c>
      <c r="B11552">
        <v>17603.539319300002</v>
      </c>
      <c r="C11552">
        <v>56</v>
      </c>
      <c r="D11552" t="s">
        <v>10</v>
      </c>
      <c r="E11552">
        <v>0.73399999999999999</v>
      </c>
      <c r="F11552">
        <v>-7.1482949256896902E-3</v>
      </c>
      <c r="G11552">
        <v>0.40873367309570302</v>
      </c>
      <c r="H11552">
        <v>0</v>
      </c>
      <c r="I11552">
        <v>-173.50899999999999</v>
      </c>
      <c r="J11552">
        <v>7.8E-2</v>
      </c>
      <c r="K11552">
        <v>-4.5190000000000001</v>
      </c>
      <c r="L11552" s="2">
        <f t="shared" si="541"/>
        <v>0.43724074979002908</v>
      </c>
      <c r="M11552" s="2">
        <f t="shared" si="542"/>
        <v>0.48052681445993295</v>
      </c>
    </row>
    <row r="11553" spans="1:13">
      <c r="A11553" s="2">
        <f t="shared" si="540"/>
        <v>5.2085100000003877</v>
      </c>
      <c r="B11553">
        <v>17603.5394261</v>
      </c>
      <c r="C11553">
        <v>56</v>
      </c>
      <c r="D11553" t="s">
        <v>10</v>
      </c>
      <c r="E11553">
        <v>0.73399999999999999</v>
      </c>
      <c r="F11553">
        <v>-7.1482949256896902E-3</v>
      </c>
      <c r="G11553">
        <v>0.40873367309570302</v>
      </c>
      <c r="H11553">
        <v>0</v>
      </c>
      <c r="I11553">
        <v>-173.50899999999999</v>
      </c>
      <c r="J11553">
        <v>7.8E-2</v>
      </c>
      <c r="K11553">
        <v>-4.5190000000000001</v>
      </c>
      <c r="L11553" s="2">
        <f t="shared" si="541"/>
        <v>0.43723998635214301</v>
      </c>
      <c r="M11553" s="2">
        <f t="shared" si="542"/>
        <v>0.48057046721553315</v>
      </c>
    </row>
    <row r="11554" spans="1:13">
      <c r="A11554" s="2">
        <f t="shared" si="540"/>
        <v>5.2086354999992182</v>
      </c>
      <c r="B11554">
        <v>17603.539551599999</v>
      </c>
      <c r="C11554">
        <v>56</v>
      </c>
      <c r="D11554" t="s">
        <v>10</v>
      </c>
      <c r="E11554">
        <v>0.73399999999999999</v>
      </c>
      <c r="F11554">
        <v>-7.1482949256896902E-3</v>
      </c>
      <c r="G11554">
        <v>0.40873367309570302</v>
      </c>
      <c r="H11554">
        <v>0</v>
      </c>
      <c r="I11554">
        <v>-173.50899999999999</v>
      </c>
      <c r="J11554">
        <v>7.8E-2</v>
      </c>
      <c r="K11554">
        <v>-4.5190000000000001</v>
      </c>
      <c r="L11554" s="2">
        <f t="shared" si="541"/>
        <v>0.43723908924113819</v>
      </c>
      <c r="M11554" s="2">
        <f t="shared" si="542"/>
        <v>0.48062176329102863</v>
      </c>
    </row>
    <row r="11555" spans="1:13">
      <c r="A11555" s="2">
        <f t="shared" si="540"/>
        <v>5.2088297000009334</v>
      </c>
      <c r="B11555">
        <v>17603.539745800001</v>
      </c>
      <c r="C11555">
        <v>56</v>
      </c>
      <c r="D11555" t="s">
        <v>10</v>
      </c>
      <c r="E11555">
        <v>0.73399999999999999</v>
      </c>
      <c r="F11555">
        <v>-7.1482949256896902E-3</v>
      </c>
      <c r="G11555">
        <v>0.40873367309570302</v>
      </c>
      <c r="H11555">
        <v>0</v>
      </c>
      <c r="I11555">
        <v>-173.50899999999999</v>
      </c>
      <c r="J11555">
        <v>7.8E-2</v>
      </c>
      <c r="K11555">
        <v>-4.5190000000000001</v>
      </c>
      <c r="L11555" s="2">
        <f t="shared" si="541"/>
        <v>0.43723770104225135</v>
      </c>
      <c r="M11555" s="2">
        <f t="shared" si="542"/>
        <v>0.48070113937104486</v>
      </c>
    </row>
    <row r="11556" spans="1:13">
      <c r="A11556" s="2">
        <f t="shared" si="540"/>
        <v>5.2089344000014535</v>
      </c>
      <c r="B11556">
        <v>17603.539850500001</v>
      </c>
      <c r="C11556">
        <v>56</v>
      </c>
      <c r="D11556" t="s">
        <v>10</v>
      </c>
      <c r="E11556">
        <v>0.73399999999999999</v>
      </c>
      <c r="F11556">
        <v>-7.1482949256896902E-3</v>
      </c>
      <c r="G11556">
        <v>0.40873367309570302</v>
      </c>
      <c r="H11556">
        <v>0</v>
      </c>
      <c r="I11556">
        <v>-173.50899999999999</v>
      </c>
      <c r="J11556">
        <v>7.8E-2</v>
      </c>
      <c r="K11556">
        <v>-4.5190000000000001</v>
      </c>
      <c r="L11556" s="2">
        <f t="shared" si="541"/>
        <v>0.43723695261576889</v>
      </c>
      <c r="M11556" s="2">
        <f t="shared" si="542"/>
        <v>0.48074393378683056</v>
      </c>
    </row>
    <row r="11557" spans="1:13">
      <c r="A11557" s="2">
        <f t="shared" si="540"/>
        <v>5.209060799999861</v>
      </c>
      <c r="B11557">
        <v>17603.5399769</v>
      </c>
      <c r="C11557">
        <v>56</v>
      </c>
      <c r="D11557" t="s">
        <v>10</v>
      </c>
      <c r="E11557">
        <v>0.73399999999999999</v>
      </c>
      <c r="F11557">
        <v>-7.1482949256896902E-3</v>
      </c>
      <c r="G11557">
        <v>0.40873367309570302</v>
      </c>
      <c r="H11557">
        <v>0</v>
      </c>
      <c r="I11557">
        <v>-173.50899999999999</v>
      </c>
      <c r="J11557">
        <v>7.8E-2</v>
      </c>
      <c r="K11557">
        <v>-4.5190000000000001</v>
      </c>
      <c r="L11557" s="2">
        <f t="shared" si="541"/>
        <v>0.43723604907130165</v>
      </c>
      <c r="M11557" s="2">
        <f t="shared" si="542"/>
        <v>0.480795597722459</v>
      </c>
    </row>
    <row r="11558" spans="1:13">
      <c r="A11558" s="2">
        <f t="shared" si="540"/>
        <v>5.2091835999999603</v>
      </c>
      <c r="B11558">
        <v>17603.5400997</v>
      </c>
      <c r="C11558">
        <v>56</v>
      </c>
      <c r="D11558" t="s">
        <v>10</v>
      </c>
      <c r="E11558">
        <v>0.73399999999999999</v>
      </c>
      <c r="F11558">
        <v>-7.1482949256896902E-3</v>
      </c>
      <c r="G11558">
        <v>0.40873367309570302</v>
      </c>
      <c r="H11558">
        <v>0</v>
      </c>
      <c r="I11558">
        <v>-173.50899999999999</v>
      </c>
      <c r="J11558">
        <v>7.8E-2</v>
      </c>
      <c r="K11558">
        <v>-4.5190000000000001</v>
      </c>
      <c r="L11558" s="2">
        <f t="shared" si="541"/>
        <v>0.43723517126068406</v>
      </c>
      <c r="M11558" s="2">
        <f t="shared" si="542"/>
        <v>0.48084579021755569</v>
      </c>
    </row>
    <row r="11559" spans="1:13">
      <c r="A11559" s="2">
        <f t="shared" si="540"/>
        <v>5.209315100000822</v>
      </c>
      <c r="B11559">
        <v>17603.540231200001</v>
      </c>
      <c r="C11559">
        <v>56</v>
      </c>
      <c r="D11559" t="s">
        <v>10</v>
      </c>
      <c r="E11559">
        <v>0.73399999999999999</v>
      </c>
      <c r="F11559">
        <v>-7.1482949256896902E-3</v>
      </c>
      <c r="G11559">
        <v>0.40873367309570302</v>
      </c>
      <c r="H11559">
        <v>0</v>
      </c>
      <c r="I11559">
        <v>-173.50899999999999</v>
      </c>
      <c r="J11559">
        <v>7.8E-2</v>
      </c>
      <c r="K11559">
        <v>-4.5190000000000001</v>
      </c>
      <c r="L11559" s="2">
        <f t="shared" si="541"/>
        <v>0.43723423125989519</v>
      </c>
      <c r="M11559" s="2">
        <f t="shared" si="542"/>
        <v>0.48089953869592</v>
      </c>
    </row>
    <row r="11560" spans="1:13">
      <c r="A11560" s="2">
        <f t="shared" si="540"/>
        <v>5.209418900001765</v>
      </c>
      <c r="B11560">
        <v>17603.540335000002</v>
      </c>
      <c r="C11560">
        <v>56</v>
      </c>
      <c r="D11560" t="s">
        <v>10</v>
      </c>
      <c r="E11560">
        <v>0.73399999999999999</v>
      </c>
      <c r="F11560">
        <v>-7.1482949256896902E-3</v>
      </c>
      <c r="G11560">
        <v>0.40873367309570302</v>
      </c>
      <c r="H11560">
        <v>0</v>
      </c>
      <c r="I11560">
        <v>-173.50899999999999</v>
      </c>
      <c r="J11560">
        <v>7.8E-2</v>
      </c>
      <c r="K11560">
        <v>-4.5190000000000001</v>
      </c>
      <c r="L11560" s="2">
        <f t="shared" si="541"/>
        <v>0.43723348926687516</v>
      </c>
      <c r="M11560" s="2">
        <f t="shared" si="542"/>
        <v>0.48094196525157279</v>
      </c>
    </row>
    <row r="11561" spans="1:13">
      <c r="A11561" s="2">
        <f t="shared" si="540"/>
        <v>5.2095063000015216</v>
      </c>
      <c r="B11561">
        <v>17603.540422400001</v>
      </c>
      <c r="C11561">
        <v>56</v>
      </c>
      <c r="D11561" t="s">
        <v>10</v>
      </c>
      <c r="E11561">
        <v>0.73399999999999999</v>
      </c>
      <c r="F11561">
        <v>-7.1482949256896902E-3</v>
      </c>
      <c r="G11561">
        <v>0.40873367309570302</v>
      </c>
      <c r="H11561">
        <v>0</v>
      </c>
      <c r="I11561">
        <v>-173.50899999999999</v>
      </c>
      <c r="J11561">
        <v>7.8E-2</v>
      </c>
      <c r="K11561">
        <v>-4.5190000000000001</v>
      </c>
      <c r="L11561" s="2">
        <f t="shared" si="541"/>
        <v>0.43723286450590038</v>
      </c>
      <c r="M11561" s="2">
        <f t="shared" si="542"/>
        <v>0.48097768857450185</v>
      </c>
    </row>
    <row r="11562" spans="1:13">
      <c r="A11562" s="2">
        <f t="shared" si="540"/>
        <v>5.2095923999986553</v>
      </c>
      <c r="B11562">
        <v>17603.540508499998</v>
      </c>
      <c r="C11562">
        <v>56</v>
      </c>
      <c r="D11562" t="s">
        <v>10</v>
      </c>
      <c r="E11562">
        <v>0.73399999999999999</v>
      </c>
      <c r="F11562">
        <v>-7.1482949256896902E-3</v>
      </c>
      <c r="G11562">
        <v>0.40873367309570302</v>
      </c>
      <c r="H11562">
        <v>0</v>
      </c>
      <c r="I11562">
        <v>-173.50899999999999</v>
      </c>
      <c r="J11562">
        <v>7.8E-2</v>
      </c>
      <c r="K11562">
        <v>-4.5190000000000001</v>
      </c>
      <c r="L11562" s="2">
        <f t="shared" si="541"/>
        <v>0.43723224903772778</v>
      </c>
      <c r="M11562" s="2">
        <f t="shared" si="542"/>
        <v>0.48101288054258384</v>
      </c>
    </row>
    <row r="11563" spans="1:13">
      <c r="A11563" s="2">
        <f t="shared" si="540"/>
        <v>5.2096791000003577</v>
      </c>
      <c r="B11563">
        <v>17603.5405952</v>
      </c>
      <c r="C11563">
        <v>56</v>
      </c>
      <c r="D11563" t="s">
        <v>10</v>
      </c>
      <c r="E11563">
        <v>0.73399999999999999</v>
      </c>
      <c r="F11563">
        <v>-7.1482949256896902E-3</v>
      </c>
      <c r="G11563">
        <v>0.40873367309570302</v>
      </c>
      <c r="H11563">
        <v>0</v>
      </c>
      <c r="I11563">
        <v>-173.50899999999999</v>
      </c>
      <c r="J11563">
        <v>7.8E-2</v>
      </c>
      <c r="K11563">
        <v>-4.5190000000000001</v>
      </c>
      <c r="L11563" s="2">
        <f t="shared" si="541"/>
        <v>0.43723162928054554</v>
      </c>
      <c r="M11563" s="2">
        <f t="shared" si="542"/>
        <v>0.4810483177527371</v>
      </c>
    </row>
    <row r="11564" spans="1:13">
      <c r="A11564" s="2">
        <f t="shared" si="540"/>
        <v>5.2099535999986983</v>
      </c>
      <c r="B11564">
        <v>17603.540869699998</v>
      </c>
      <c r="C11564">
        <v>56</v>
      </c>
      <c r="D11564" t="s">
        <v>10</v>
      </c>
      <c r="E11564">
        <v>0.73399999999999999</v>
      </c>
      <c r="F11564">
        <v>-7.1482949256896902E-3</v>
      </c>
      <c r="G11564">
        <v>0.40873367309570302</v>
      </c>
      <c r="H11564">
        <v>0</v>
      </c>
      <c r="I11564">
        <v>-173.50899999999999</v>
      </c>
      <c r="J11564">
        <v>7.8E-2</v>
      </c>
      <c r="K11564">
        <v>-4.5190000000000001</v>
      </c>
      <c r="L11564" s="2">
        <f t="shared" si="541"/>
        <v>0.43722966707360028</v>
      </c>
      <c r="M11564" s="2">
        <f t="shared" si="542"/>
        <v>0.4811605151453236</v>
      </c>
    </row>
    <row r="11565" spans="1:13">
      <c r="A11565" s="2">
        <f t="shared" si="540"/>
        <v>5.2100788999996439</v>
      </c>
      <c r="B11565">
        <v>17603.540994999999</v>
      </c>
      <c r="C11565">
        <v>56</v>
      </c>
      <c r="D11565" t="s">
        <v>10</v>
      </c>
      <c r="E11565">
        <v>0.73399999999999999</v>
      </c>
      <c r="F11565">
        <v>-7.1482949256896902E-3</v>
      </c>
      <c r="G11565">
        <v>0.40873367309570302</v>
      </c>
      <c r="H11565">
        <v>0</v>
      </c>
      <c r="I11565">
        <v>-173.50899999999999</v>
      </c>
      <c r="J11565">
        <v>7.8E-2</v>
      </c>
      <c r="K11565">
        <v>-4.5190000000000001</v>
      </c>
      <c r="L11565" s="2">
        <f t="shared" si="541"/>
        <v>0.43722877139223931</v>
      </c>
      <c r="M11565" s="2">
        <f t="shared" si="542"/>
        <v>0.481211729474949</v>
      </c>
    </row>
    <row r="11566" spans="1:13">
      <c r="A11566" s="2">
        <f t="shared" si="540"/>
        <v>5.2103300999988278</v>
      </c>
      <c r="B11566">
        <v>17603.541246199999</v>
      </c>
      <c r="C11566">
        <v>56</v>
      </c>
      <c r="D11566" t="s">
        <v>10</v>
      </c>
      <c r="E11566">
        <v>0.73399999999999999</v>
      </c>
      <c r="F11566">
        <v>-7.1482949256896902E-3</v>
      </c>
      <c r="G11566">
        <v>0.40873367309570302</v>
      </c>
      <c r="H11566">
        <v>0</v>
      </c>
      <c r="I11566">
        <v>-173.50899999999999</v>
      </c>
      <c r="J11566">
        <v>7.8E-2</v>
      </c>
      <c r="K11566">
        <v>-4.5190000000000001</v>
      </c>
      <c r="L11566" s="2">
        <f t="shared" si="541"/>
        <v>0.4372269757405598</v>
      </c>
      <c r="M11566" s="2">
        <f t="shared" si="542"/>
        <v>0.48131440337329706</v>
      </c>
    </row>
    <row r="11567" spans="1:13">
      <c r="A11567" s="2">
        <f t="shared" si="540"/>
        <v>5.2105306000012206</v>
      </c>
      <c r="B11567">
        <v>17603.541446700001</v>
      </c>
      <c r="C11567">
        <v>56</v>
      </c>
      <c r="D11567" t="s">
        <v>10</v>
      </c>
      <c r="E11567">
        <v>0.73399999999999999</v>
      </c>
      <c r="F11567">
        <v>-7.1482949256896902E-3</v>
      </c>
      <c r="G11567">
        <v>0.40873367309570302</v>
      </c>
      <c r="H11567">
        <v>0</v>
      </c>
      <c r="I11567">
        <v>-173.50899999999999</v>
      </c>
      <c r="J11567">
        <v>7.8E-2</v>
      </c>
      <c r="K11567">
        <v>-4.5190000000000001</v>
      </c>
      <c r="L11567" s="2">
        <f t="shared" si="541"/>
        <v>0.43722554250741008</v>
      </c>
      <c r="M11567" s="2">
        <f t="shared" si="542"/>
        <v>0.48139635447573076</v>
      </c>
    </row>
    <row r="11568" spans="1:13">
      <c r="A11568" s="2">
        <f t="shared" si="540"/>
        <v>5.2106606000015745</v>
      </c>
      <c r="B11568">
        <v>17603.541576700001</v>
      </c>
      <c r="C11568">
        <v>56</v>
      </c>
      <c r="D11568" t="s">
        <v>10</v>
      </c>
      <c r="E11568">
        <v>0.73399999999999999</v>
      </c>
      <c r="F11568">
        <v>-7.1482949256896902E-3</v>
      </c>
      <c r="G11568">
        <v>0.40873367309570302</v>
      </c>
      <c r="H11568">
        <v>0</v>
      </c>
      <c r="I11568">
        <v>-173.50899999999999</v>
      </c>
      <c r="J11568">
        <v>7.8E-2</v>
      </c>
      <c r="K11568">
        <v>-4.5190000000000001</v>
      </c>
      <c r="L11568" s="2">
        <f t="shared" si="541"/>
        <v>0.43722461322906719</v>
      </c>
      <c r="M11568" s="2">
        <f t="shared" si="542"/>
        <v>0.48144948985337788</v>
      </c>
    </row>
    <row r="11569" spans="1:13">
      <c r="A11569" s="2">
        <f t="shared" si="540"/>
        <v>5.2109359999994922</v>
      </c>
      <c r="B11569">
        <v>17603.541852099999</v>
      </c>
      <c r="C11569">
        <v>56</v>
      </c>
      <c r="D11569" t="s">
        <v>10</v>
      </c>
      <c r="E11569">
        <v>0.73399999999999999</v>
      </c>
      <c r="F11569">
        <v>-7.1482949256896902E-3</v>
      </c>
      <c r="G11569">
        <v>0.40873367309570302</v>
      </c>
      <c r="H11569">
        <v>0</v>
      </c>
      <c r="I11569">
        <v>-173.50899999999999</v>
      </c>
      <c r="J11569">
        <v>7.8E-2</v>
      </c>
      <c r="K11569">
        <v>-4.5190000000000001</v>
      </c>
      <c r="L11569" s="2">
        <f t="shared" si="541"/>
        <v>0.43722264458865956</v>
      </c>
      <c r="M11569" s="2">
        <f t="shared" si="542"/>
        <v>0.48156205510609734</v>
      </c>
    </row>
    <row r="11570" spans="1:13">
      <c r="A11570" s="2">
        <f t="shared" si="540"/>
        <v>5.2110647000008612</v>
      </c>
      <c r="B11570">
        <v>17603.541980800001</v>
      </c>
      <c r="C11570">
        <v>56</v>
      </c>
      <c r="D11570" t="s">
        <v>10</v>
      </c>
      <c r="E11570">
        <v>0.73399999999999999</v>
      </c>
      <c r="F11570">
        <v>-7.1482949256896902E-3</v>
      </c>
      <c r="G11570">
        <v>0.40873367309570302</v>
      </c>
      <c r="H11570">
        <v>0</v>
      </c>
      <c r="I11570">
        <v>-173.50899999999999</v>
      </c>
      <c r="J11570">
        <v>7.8E-2</v>
      </c>
      <c r="K11570">
        <v>-4.5190000000000001</v>
      </c>
      <c r="L11570" s="2">
        <f t="shared" si="541"/>
        <v>0.43722172460309283</v>
      </c>
      <c r="M11570" s="2">
        <f t="shared" si="542"/>
        <v>0.48161465913038431</v>
      </c>
    </row>
    <row r="11571" spans="1:13">
      <c r="A11571" s="2">
        <f t="shared" si="540"/>
        <v>5.2114953999989666</v>
      </c>
      <c r="B11571">
        <v>17603.542411499999</v>
      </c>
      <c r="C11571">
        <v>56</v>
      </c>
      <c r="D11571" t="s">
        <v>10</v>
      </c>
      <c r="E11571">
        <v>0.73399999999999999</v>
      </c>
      <c r="F11571">
        <v>-7.1482949256896902E-3</v>
      </c>
      <c r="G11571">
        <v>0.40873367309570302</v>
      </c>
      <c r="H11571">
        <v>0</v>
      </c>
      <c r="I11571">
        <v>-173.50899999999999</v>
      </c>
      <c r="J11571">
        <v>7.8E-2</v>
      </c>
      <c r="K11571">
        <v>-4.5190000000000001</v>
      </c>
      <c r="L11571" s="2">
        <f t="shared" si="541"/>
        <v>0.43721864583248188</v>
      </c>
      <c r="M11571" s="2">
        <f t="shared" si="542"/>
        <v>0.48179070072261226</v>
      </c>
    </row>
    <row r="11572" spans="1:13">
      <c r="A11572" s="2">
        <f t="shared" si="540"/>
        <v>5.211601700000756</v>
      </c>
      <c r="B11572">
        <v>17603.5425178</v>
      </c>
      <c r="C11572">
        <v>56</v>
      </c>
      <c r="D11572" t="s">
        <v>10</v>
      </c>
      <c r="E11572">
        <v>0.73399999999999999</v>
      </c>
      <c r="F11572">
        <v>-7.1482949256896902E-3</v>
      </c>
      <c r="G11572">
        <v>0.40873367309570302</v>
      </c>
      <c r="H11572">
        <v>0</v>
      </c>
      <c r="I11572">
        <v>-173.50899999999999</v>
      </c>
      <c r="J11572">
        <v>7.8E-2</v>
      </c>
      <c r="K11572">
        <v>-4.5190000000000001</v>
      </c>
      <c r="L11572" s="2">
        <f t="shared" si="541"/>
        <v>0.43721788596871847</v>
      </c>
      <c r="M11572" s="2">
        <f t="shared" si="542"/>
        <v>0.48183414911279371</v>
      </c>
    </row>
    <row r="11573" spans="1:13">
      <c r="A11573" s="2">
        <f t="shared" si="540"/>
        <v>5.2117404000018723</v>
      </c>
      <c r="B11573">
        <v>17603.542656500002</v>
      </c>
      <c r="C11573">
        <v>56</v>
      </c>
      <c r="D11573" t="s">
        <v>10</v>
      </c>
      <c r="E11573">
        <v>0.73399999999999999</v>
      </c>
      <c r="F11573">
        <v>-7.1482949256896902E-3</v>
      </c>
      <c r="G11573">
        <v>0.40873367309570302</v>
      </c>
      <c r="H11573">
        <v>0</v>
      </c>
      <c r="I11573">
        <v>-173.50899999999999</v>
      </c>
      <c r="J11573">
        <v>7.8E-2</v>
      </c>
      <c r="K11573">
        <v>-4.5190000000000001</v>
      </c>
      <c r="L11573" s="2">
        <f t="shared" si="541"/>
        <v>0.43721689450020429</v>
      </c>
      <c r="M11573" s="2">
        <f t="shared" si="542"/>
        <v>0.48189084047370839</v>
      </c>
    </row>
    <row r="11574" spans="1:13">
      <c r="A11574" s="2">
        <f t="shared" si="540"/>
        <v>5.2118554000007862</v>
      </c>
      <c r="B11574">
        <v>17603.542771500001</v>
      </c>
      <c r="C11574">
        <v>56</v>
      </c>
      <c r="D11574" t="s">
        <v>10</v>
      </c>
      <c r="E11574">
        <v>0.73399999999999999</v>
      </c>
      <c r="F11574">
        <v>-7.1482949256896902E-3</v>
      </c>
      <c r="G11574">
        <v>0.40873367309570302</v>
      </c>
      <c r="H11574">
        <v>0</v>
      </c>
      <c r="I11574">
        <v>-173.50899999999999</v>
      </c>
      <c r="J11574">
        <v>7.8E-2</v>
      </c>
      <c r="K11574">
        <v>-4.5190000000000001</v>
      </c>
      <c r="L11574" s="2">
        <f t="shared" si="541"/>
        <v>0.43721607244629562</v>
      </c>
      <c r="M11574" s="2">
        <f t="shared" si="542"/>
        <v>0.48193784484567043</v>
      </c>
    </row>
    <row r="11575" spans="1:13">
      <c r="A11575" s="2">
        <f t="shared" si="540"/>
        <v>5.2123863999986497</v>
      </c>
      <c r="B11575">
        <v>17603.543302499998</v>
      </c>
      <c r="C11575">
        <v>56</v>
      </c>
      <c r="D11575" t="s">
        <v>10</v>
      </c>
      <c r="E11575">
        <v>0.73399999999999999</v>
      </c>
      <c r="F11575">
        <v>-7.1482949256896902E-3</v>
      </c>
      <c r="G11575">
        <v>0.40873367309570302</v>
      </c>
      <c r="H11575">
        <v>0</v>
      </c>
      <c r="I11575">
        <v>-173.50899999999999</v>
      </c>
      <c r="J11575">
        <v>7.8E-2</v>
      </c>
      <c r="K11575">
        <v>-4.5190000000000001</v>
      </c>
      <c r="L11575" s="2">
        <f t="shared" si="541"/>
        <v>0.43721227670170537</v>
      </c>
      <c r="M11575" s="2">
        <f t="shared" si="542"/>
        <v>0.48215488242521098</v>
      </c>
    </row>
    <row r="11576" spans="1:13">
      <c r="A11576" s="2">
        <f t="shared" si="540"/>
        <v>5.2126812999995309</v>
      </c>
      <c r="B11576">
        <v>17603.543597399999</v>
      </c>
      <c r="C11576">
        <v>56</v>
      </c>
      <c r="D11576" t="s">
        <v>10</v>
      </c>
      <c r="E11576">
        <v>0.73399999999999999</v>
      </c>
      <c r="F11576">
        <v>-7.1482949256896902E-3</v>
      </c>
      <c r="G11576">
        <v>0.40873367309570302</v>
      </c>
      <c r="H11576">
        <v>0</v>
      </c>
      <c r="I11576">
        <v>-173.50899999999999</v>
      </c>
      <c r="J11576">
        <v>7.8E-2</v>
      </c>
      <c r="K11576">
        <v>-4.5190000000000001</v>
      </c>
      <c r="L11576" s="2">
        <f t="shared" si="541"/>
        <v>0.4372101686695255</v>
      </c>
      <c r="M11576" s="2">
        <f t="shared" si="542"/>
        <v>0.48227541798576706</v>
      </c>
    </row>
    <row r="11577" spans="1:13">
      <c r="A11577" s="2">
        <f t="shared" si="540"/>
        <v>5.2127856000006432</v>
      </c>
      <c r="B11577">
        <v>17603.5437017</v>
      </c>
      <c r="C11577">
        <v>56</v>
      </c>
      <c r="D11577" t="s">
        <v>10</v>
      </c>
      <c r="E11577">
        <v>0.73399999999999999</v>
      </c>
      <c r="F11577">
        <v>-7.1482949256896902E-3</v>
      </c>
      <c r="G11577">
        <v>0.40873367309570302</v>
      </c>
      <c r="H11577">
        <v>0</v>
      </c>
      <c r="I11577">
        <v>-173.50899999999999</v>
      </c>
      <c r="J11577">
        <v>7.8E-2</v>
      </c>
      <c r="K11577">
        <v>-4.5190000000000001</v>
      </c>
      <c r="L11577" s="2">
        <f t="shared" si="541"/>
        <v>0.43720942310235678</v>
      </c>
      <c r="M11577" s="2">
        <f t="shared" si="542"/>
        <v>0.48231804890832558</v>
      </c>
    </row>
    <row r="11578" spans="1:13">
      <c r="A11578" s="2">
        <f t="shared" si="540"/>
        <v>5.2129230999998981</v>
      </c>
      <c r="B11578">
        <v>17603.5438392</v>
      </c>
      <c r="C11578">
        <v>56</v>
      </c>
      <c r="D11578" t="s">
        <v>10</v>
      </c>
      <c r="E11578">
        <v>0.73399999999999999</v>
      </c>
      <c r="F11578">
        <v>-7.1482949256896902E-3</v>
      </c>
      <c r="G11578">
        <v>0.40873367309570302</v>
      </c>
      <c r="H11578">
        <v>0</v>
      </c>
      <c r="I11578">
        <v>-173.50899999999999</v>
      </c>
      <c r="J11578">
        <v>7.8E-2</v>
      </c>
      <c r="K11578">
        <v>-4.5190000000000001</v>
      </c>
      <c r="L11578" s="2">
        <f t="shared" si="541"/>
        <v>0.43720844021180982</v>
      </c>
      <c r="M11578" s="2">
        <f t="shared" si="542"/>
        <v>0.4823742497880717</v>
      </c>
    </row>
    <row r="11579" spans="1:13">
      <c r="A11579" s="2">
        <f t="shared" si="540"/>
        <v>5.2130483000000822</v>
      </c>
      <c r="B11579">
        <v>17603.5439644</v>
      </c>
      <c r="C11579">
        <v>56</v>
      </c>
      <c r="D11579" t="s">
        <v>10</v>
      </c>
      <c r="E11579">
        <v>0.73399999999999999</v>
      </c>
      <c r="F11579">
        <v>-7.1482949256896902E-3</v>
      </c>
      <c r="G11579">
        <v>0.40873367309570302</v>
      </c>
      <c r="H11579">
        <v>0</v>
      </c>
      <c r="I11579">
        <v>-173.50899999999999</v>
      </c>
      <c r="J11579">
        <v>7.8E-2</v>
      </c>
      <c r="K11579">
        <v>-4.5190000000000001</v>
      </c>
      <c r="L11579" s="2">
        <f t="shared" si="541"/>
        <v>0.43720754524528382</v>
      </c>
      <c r="M11579" s="2">
        <f t="shared" si="542"/>
        <v>0.48242542324401855</v>
      </c>
    </row>
    <row r="11580" spans="1:13">
      <c r="A11580" s="2">
        <f t="shared" si="540"/>
        <v>5.2132442000001902</v>
      </c>
      <c r="B11580">
        <v>17603.5441603</v>
      </c>
      <c r="C11580">
        <v>56</v>
      </c>
      <c r="D11580" t="s">
        <v>10</v>
      </c>
      <c r="E11580">
        <v>0.73399999999999999</v>
      </c>
      <c r="F11580">
        <v>-7.1482949256896902E-3</v>
      </c>
      <c r="G11580">
        <v>0.40873367309570302</v>
      </c>
      <c r="H11580">
        <v>0</v>
      </c>
      <c r="I11580">
        <v>-173.50899999999999</v>
      </c>
      <c r="J11580">
        <v>7.8E-2</v>
      </c>
      <c r="K11580">
        <v>-4.5190000000000001</v>
      </c>
      <c r="L11580" s="2">
        <f t="shared" si="541"/>
        <v>0.43720614489430709</v>
      </c>
      <c r="M11580" s="2">
        <f t="shared" si="542"/>
        <v>0.48250549417062211</v>
      </c>
    </row>
    <row r="11581" spans="1:13">
      <c r="A11581" s="2">
        <f t="shared" si="540"/>
        <v>5.2135846000019228</v>
      </c>
      <c r="B11581">
        <v>17603.544500700002</v>
      </c>
      <c r="C11581">
        <v>56</v>
      </c>
      <c r="D11581" t="s">
        <v>10</v>
      </c>
      <c r="E11581">
        <v>0.73399999999999999</v>
      </c>
      <c r="F11581">
        <v>-7.1482949256896902E-3</v>
      </c>
      <c r="G11581">
        <v>0.40873367309570302</v>
      </c>
      <c r="H11581">
        <v>0</v>
      </c>
      <c r="I11581">
        <v>-173.50899999999999</v>
      </c>
      <c r="J11581">
        <v>7.8E-2</v>
      </c>
      <c r="K11581">
        <v>-4.5190000000000001</v>
      </c>
      <c r="L11581" s="2">
        <f t="shared" si="541"/>
        <v>0.43720371161470201</v>
      </c>
      <c r="M11581" s="2">
        <f t="shared" si="542"/>
        <v>0.48264462711365208</v>
      </c>
    </row>
    <row r="11582" spans="1:13">
      <c r="A11582" s="2">
        <f t="shared" si="540"/>
        <v>5.2137621000001673</v>
      </c>
      <c r="B11582">
        <v>17603.5446782</v>
      </c>
      <c r="C11582">
        <v>56</v>
      </c>
      <c r="D11582" t="s">
        <v>10</v>
      </c>
      <c r="E11582">
        <v>0.73399999999999999</v>
      </c>
      <c r="F11582">
        <v>-7.1482949256896902E-3</v>
      </c>
      <c r="G11582">
        <v>0.40873367309570302</v>
      </c>
      <c r="H11582">
        <v>0</v>
      </c>
      <c r="I11582">
        <v>-173.50899999999999</v>
      </c>
      <c r="J11582">
        <v>7.8E-2</v>
      </c>
      <c r="K11582">
        <v>-4.5190000000000001</v>
      </c>
      <c r="L11582" s="2">
        <f t="shared" si="541"/>
        <v>0.43720244279236525</v>
      </c>
      <c r="M11582" s="2">
        <f t="shared" si="542"/>
        <v>0.48271717733990904</v>
      </c>
    </row>
    <row r="11583" spans="1:13">
      <c r="A11583" s="2">
        <f t="shared" si="540"/>
        <v>5.2139920000008715</v>
      </c>
      <c r="B11583">
        <v>17603.544908100001</v>
      </c>
      <c r="C11583">
        <v>56</v>
      </c>
      <c r="D11583" t="s">
        <v>10</v>
      </c>
      <c r="E11583">
        <v>0.73399999999999999</v>
      </c>
      <c r="F11583">
        <v>-7.1482949256896902E-3</v>
      </c>
      <c r="G11583">
        <v>0.40873367309570302</v>
      </c>
      <c r="H11583">
        <v>0</v>
      </c>
      <c r="I11583">
        <v>-173.50899999999999</v>
      </c>
      <c r="J11583">
        <v>7.8E-2</v>
      </c>
      <c r="K11583">
        <v>-4.5190000000000001</v>
      </c>
      <c r="L11583" s="2">
        <f t="shared" si="541"/>
        <v>0.4372007993993568</v>
      </c>
      <c r="M11583" s="2">
        <f t="shared" si="542"/>
        <v>0.48281114521164159</v>
      </c>
    </row>
    <row r="11584" spans="1:13">
      <c r="A11584" s="2">
        <f t="shared" si="540"/>
        <v>5.2140977000017301</v>
      </c>
      <c r="B11584">
        <v>17603.545013800001</v>
      </c>
      <c r="C11584">
        <v>56</v>
      </c>
      <c r="D11584" t="s">
        <v>10</v>
      </c>
      <c r="E11584">
        <v>0.73399999999999999</v>
      </c>
      <c r="F11584">
        <v>-7.1482949256896902E-3</v>
      </c>
      <c r="G11584">
        <v>0.40873367309570302</v>
      </c>
      <c r="H11584">
        <v>0</v>
      </c>
      <c r="I11584">
        <v>-173.50899999999999</v>
      </c>
      <c r="J11584">
        <v>7.8E-2</v>
      </c>
      <c r="K11584">
        <v>-4.5190000000000001</v>
      </c>
      <c r="L11584" s="2">
        <f t="shared" si="541"/>
        <v>0.437200043824577</v>
      </c>
      <c r="M11584" s="2">
        <f t="shared" si="542"/>
        <v>0.48285434836123875</v>
      </c>
    </row>
    <row r="11585" spans="1:13">
      <c r="A11585" s="2">
        <f t="shared" si="540"/>
        <v>5.2141856999987795</v>
      </c>
      <c r="B11585">
        <v>17603.545101799999</v>
      </c>
      <c r="C11585">
        <v>56</v>
      </c>
      <c r="D11585" t="s">
        <v>10</v>
      </c>
      <c r="E11585">
        <v>0.73399999999999999</v>
      </c>
      <c r="F11585">
        <v>-7.1482949256896902E-3</v>
      </c>
      <c r="G11585">
        <v>0.40873367309570302</v>
      </c>
      <c r="H11585">
        <v>0</v>
      </c>
      <c r="I11585">
        <v>-173.50899999999999</v>
      </c>
      <c r="J11585">
        <v>7.8E-2</v>
      </c>
      <c r="K11585">
        <v>-4.5190000000000001</v>
      </c>
      <c r="L11585" s="2">
        <f t="shared" si="541"/>
        <v>0.43719941477464463</v>
      </c>
      <c r="M11585" s="2">
        <f t="shared" si="542"/>
        <v>0.48289031692326512</v>
      </c>
    </row>
    <row r="11586" spans="1:13">
      <c r="A11586" s="2">
        <f t="shared" si="540"/>
        <v>5.2143333999993047</v>
      </c>
      <c r="B11586">
        <v>17603.545249499999</v>
      </c>
      <c r="C11586">
        <v>56</v>
      </c>
      <c r="D11586" t="s">
        <v>10</v>
      </c>
      <c r="E11586">
        <v>0.73399999999999999</v>
      </c>
      <c r="F11586">
        <v>-7.1482949256896902E-3</v>
      </c>
      <c r="G11586">
        <v>0.40873367309570302</v>
      </c>
      <c r="H11586">
        <v>0</v>
      </c>
      <c r="I11586">
        <v>-173.50899999999999</v>
      </c>
      <c r="J11586">
        <v>7.8E-2</v>
      </c>
      <c r="K11586">
        <v>-4.5190000000000001</v>
      </c>
      <c r="L11586" s="2">
        <f t="shared" si="541"/>
        <v>0.43719835897148035</v>
      </c>
      <c r="M11586" s="2">
        <f t="shared" si="542"/>
        <v>0.48295068688699605</v>
      </c>
    </row>
    <row r="11587" spans="1:13">
      <c r="A11587" s="2">
        <f t="shared" ref="A11587:A11650" si="543">B11587-$B$2</f>
        <v>5.2144391000001633</v>
      </c>
      <c r="B11587">
        <v>17603.5453552</v>
      </c>
      <c r="C11587">
        <v>56</v>
      </c>
      <c r="D11587" t="s">
        <v>10</v>
      </c>
      <c r="E11587">
        <v>0.73399999999999999</v>
      </c>
      <c r="F11587">
        <v>-7.1482949256896902E-3</v>
      </c>
      <c r="G11587">
        <v>0.40873367309570302</v>
      </c>
      <c r="H11587">
        <v>0</v>
      </c>
      <c r="I11587">
        <v>-173.50899999999999</v>
      </c>
      <c r="J11587">
        <v>7.8E-2</v>
      </c>
      <c r="K11587">
        <v>-4.5190000000000001</v>
      </c>
      <c r="L11587" s="2">
        <f t="shared" si="541"/>
        <v>0.43719760339670055</v>
      </c>
      <c r="M11587" s="2">
        <f t="shared" si="542"/>
        <v>0.48299389003659321</v>
      </c>
    </row>
    <row r="11588" spans="1:13">
      <c r="A11588" s="2">
        <f t="shared" si="543"/>
        <v>5.214705900001718</v>
      </c>
      <c r="B11588">
        <v>17603.545622000001</v>
      </c>
      <c r="C11588">
        <v>56</v>
      </c>
      <c r="D11588" t="s">
        <v>10</v>
      </c>
      <c r="E11588">
        <v>0.73399999999999999</v>
      </c>
      <c r="F11588">
        <v>-7.1482949256896902E-3</v>
      </c>
      <c r="G11588">
        <v>0.40873367309570302</v>
      </c>
      <c r="H11588">
        <v>0</v>
      </c>
      <c r="I11588">
        <v>-173.50899999999999</v>
      </c>
      <c r="J11588">
        <v>7.8E-2</v>
      </c>
      <c r="K11588">
        <v>-4.5190000000000001</v>
      </c>
      <c r="L11588" s="2">
        <f t="shared" ref="L11588:L11651" si="544">L11587+(F11588*(A11588-A11587))</f>
        <v>0.43719569623160326</v>
      </c>
      <c r="M11588" s="2">
        <f t="shared" ref="M11588:M11651" si="545">M11587+(G11588*(A11588-A11587))</f>
        <v>0.48310294018121058</v>
      </c>
    </row>
    <row r="11589" spans="1:13">
      <c r="A11589" s="2">
        <f t="shared" si="543"/>
        <v>5.2148084000000381</v>
      </c>
      <c r="B11589">
        <v>17603.5457245</v>
      </c>
      <c r="C11589">
        <v>56</v>
      </c>
      <c r="D11589" t="s">
        <v>10</v>
      </c>
      <c r="E11589">
        <v>0.73399999999999999</v>
      </c>
      <c r="F11589">
        <v>-7.1482949256896902E-3</v>
      </c>
      <c r="G11589">
        <v>0.40873367309570302</v>
      </c>
      <c r="H11589">
        <v>0</v>
      </c>
      <c r="I11589">
        <v>-173.50899999999999</v>
      </c>
      <c r="J11589">
        <v>7.8E-2</v>
      </c>
      <c r="K11589">
        <v>-4.5190000000000001</v>
      </c>
      <c r="L11589" s="2">
        <f t="shared" si="544"/>
        <v>0.43719496353138537</v>
      </c>
      <c r="M11589" s="2">
        <f t="shared" si="545"/>
        <v>0.48314483538201625</v>
      </c>
    </row>
    <row r="11590" spans="1:13">
      <c r="A11590" s="2">
        <f t="shared" si="543"/>
        <v>5.215603500000725</v>
      </c>
      <c r="B11590">
        <v>17603.5465196</v>
      </c>
      <c r="C11590">
        <v>56</v>
      </c>
      <c r="D11590" t="s">
        <v>10</v>
      </c>
      <c r="E11590">
        <v>0.73399999999999999</v>
      </c>
      <c r="F11590">
        <v>-7.1482949256896902E-3</v>
      </c>
      <c r="G11590">
        <v>0.40873367309570302</v>
      </c>
      <c r="H11590">
        <v>0</v>
      </c>
      <c r="I11590">
        <v>-173.50899999999999</v>
      </c>
      <c r="J11590">
        <v>7.8E-2</v>
      </c>
      <c r="K11590">
        <v>-4.5190000000000001</v>
      </c>
      <c r="L11590" s="2">
        <f t="shared" si="544"/>
        <v>0.43718927992208506</v>
      </c>
      <c r="M11590" s="2">
        <f t="shared" si="545"/>
        <v>0.48346981952577539</v>
      </c>
    </row>
    <row r="11591" spans="1:13">
      <c r="A11591" s="2">
        <f t="shared" si="543"/>
        <v>5.2159600999984832</v>
      </c>
      <c r="B11591">
        <v>17603.546876199998</v>
      </c>
      <c r="C11591">
        <v>56</v>
      </c>
      <c r="D11591" t="s">
        <v>10</v>
      </c>
      <c r="E11591">
        <v>0.73399999999999999</v>
      </c>
      <c r="F11591">
        <v>-7.1482949256896902E-3</v>
      </c>
      <c r="G11591">
        <v>0.40873367309570302</v>
      </c>
      <c r="H11591">
        <v>0</v>
      </c>
      <c r="I11591">
        <v>-173.50899999999999</v>
      </c>
      <c r="J11591">
        <v>7.8E-2</v>
      </c>
      <c r="K11591">
        <v>-4.5190000000000001</v>
      </c>
      <c r="L11591" s="2">
        <f t="shared" si="544"/>
        <v>0.4371867308401306</v>
      </c>
      <c r="M11591" s="2">
        <f t="shared" si="545"/>
        <v>0.48361557395268501</v>
      </c>
    </row>
    <row r="11592" spans="1:13">
      <c r="A11592" s="2">
        <f t="shared" si="543"/>
        <v>5.2160710999996809</v>
      </c>
      <c r="B11592">
        <v>17603.546987199999</v>
      </c>
      <c r="C11592">
        <v>56</v>
      </c>
      <c r="D11592" t="s">
        <v>10</v>
      </c>
      <c r="E11592">
        <v>0.73399999999999999</v>
      </c>
      <c r="F11592">
        <v>-7.1482949256896902E-3</v>
      </c>
      <c r="G11592">
        <v>0.40873367309570302</v>
      </c>
      <c r="H11592">
        <v>0</v>
      </c>
      <c r="I11592">
        <v>-173.50899999999999</v>
      </c>
      <c r="J11592">
        <v>7.8E-2</v>
      </c>
      <c r="K11592">
        <v>-4.5190000000000001</v>
      </c>
      <c r="L11592" s="2">
        <f t="shared" si="544"/>
        <v>0.43718593737938527</v>
      </c>
      <c r="M11592" s="2">
        <f t="shared" si="545"/>
        <v>0.48366094339088817</v>
      </c>
    </row>
    <row r="11593" spans="1:13">
      <c r="A11593" s="2">
        <f t="shared" si="543"/>
        <v>5.2164563000005728</v>
      </c>
      <c r="B11593">
        <v>17603.5473724</v>
      </c>
      <c r="C11593">
        <v>56</v>
      </c>
      <c r="D11593" t="s">
        <v>10</v>
      </c>
      <c r="E11593">
        <v>0.73399999999999999</v>
      </c>
      <c r="F11593">
        <v>-7.1482949256896902E-3</v>
      </c>
      <c r="G11593">
        <v>0.40873367309570302</v>
      </c>
      <c r="H11593">
        <v>0</v>
      </c>
      <c r="I11593">
        <v>-173.50899999999999</v>
      </c>
      <c r="J11593">
        <v>7.8E-2</v>
      </c>
      <c r="K11593">
        <v>-4.5190000000000001</v>
      </c>
      <c r="L11593" s="2">
        <f t="shared" si="544"/>
        <v>0.4371831838561735</v>
      </c>
      <c r="M11593" s="2">
        <f t="shared" si="545"/>
        <v>0.4838183876021292</v>
      </c>
    </row>
    <row r="11594" spans="1:13">
      <c r="A11594" s="2">
        <f t="shared" si="543"/>
        <v>5.2165862000001653</v>
      </c>
      <c r="B11594">
        <v>17603.5475023</v>
      </c>
      <c r="C11594">
        <v>56</v>
      </c>
      <c r="D11594" t="s">
        <v>10</v>
      </c>
      <c r="E11594">
        <v>0.73399999999999999</v>
      </c>
      <c r="F11594">
        <v>-7.1482949256896902E-3</v>
      </c>
      <c r="G11594">
        <v>0.40873367309570302</v>
      </c>
      <c r="H11594">
        <v>0</v>
      </c>
      <c r="I11594">
        <v>-173.50899999999999</v>
      </c>
      <c r="J11594">
        <v>7.8E-2</v>
      </c>
      <c r="K11594">
        <v>-4.5190000000000001</v>
      </c>
      <c r="L11594" s="2">
        <f t="shared" si="544"/>
        <v>0.43718225529266558</v>
      </c>
      <c r="M11594" s="2">
        <f t="shared" si="545"/>
        <v>0.48387148210609776</v>
      </c>
    </row>
    <row r="11595" spans="1:13">
      <c r="A11595" s="2">
        <f t="shared" si="543"/>
        <v>5.2166787999994995</v>
      </c>
      <c r="B11595">
        <v>17603.547594899999</v>
      </c>
      <c r="C11595">
        <v>56</v>
      </c>
      <c r="D11595" t="s">
        <v>10</v>
      </c>
      <c r="E11595">
        <v>0.73399999999999999</v>
      </c>
      <c r="F11595">
        <v>-7.1482949256896902E-3</v>
      </c>
      <c r="G11595">
        <v>0.40873367309570302</v>
      </c>
      <c r="H11595">
        <v>0</v>
      </c>
      <c r="I11595">
        <v>-173.50899999999999</v>
      </c>
      <c r="J11595">
        <v>7.8E-2</v>
      </c>
      <c r="K11595">
        <v>-4.5190000000000001</v>
      </c>
      <c r="L11595" s="2">
        <f t="shared" si="544"/>
        <v>0.43718159336056023</v>
      </c>
      <c r="M11595" s="2">
        <f t="shared" si="545"/>
        <v>0.48390933084395427</v>
      </c>
    </row>
    <row r="11596" spans="1:13">
      <c r="A11596" s="2">
        <f t="shared" si="543"/>
        <v>5.2169843000010587</v>
      </c>
      <c r="B11596">
        <v>17603.547900400001</v>
      </c>
      <c r="C11596">
        <v>56</v>
      </c>
      <c r="D11596" t="s">
        <v>10</v>
      </c>
      <c r="E11596">
        <v>0.73399999999999999</v>
      </c>
      <c r="F11596">
        <v>-7.1482949256896902E-3</v>
      </c>
      <c r="G11596">
        <v>0.40873367309570302</v>
      </c>
      <c r="H11596">
        <v>0</v>
      </c>
      <c r="I11596">
        <v>-173.50899999999999</v>
      </c>
      <c r="J11596">
        <v>7.8E-2</v>
      </c>
      <c r="K11596">
        <v>-4.5190000000000001</v>
      </c>
      <c r="L11596" s="2">
        <f t="shared" si="544"/>
        <v>0.43717940955644929</v>
      </c>
      <c r="M11596" s="2">
        <f t="shared" si="545"/>
        <v>0.48403419898172234</v>
      </c>
    </row>
    <row r="11597" spans="1:13">
      <c r="A11597" s="2">
        <f t="shared" si="543"/>
        <v>5.2170943000019179</v>
      </c>
      <c r="B11597">
        <v>17603.548010400002</v>
      </c>
      <c r="C11597">
        <v>56</v>
      </c>
      <c r="D11597" t="s">
        <v>10</v>
      </c>
      <c r="E11597">
        <v>0.73399999999999999</v>
      </c>
      <c r="F11597">
        <v>-7.1482949256896902E-3</v>
      </c>
      <c r="G11597">
        <v>0.40873367309570302</v>
      </c>
      <c r="H11597">
        <v>0</v>
      </c>
      <c r="I11597">
        <v>-173.50899999999999</v>
      </c>
      <c r="J11597">
        <v>7.8E-2</v>
      </c>
      <c r="K11597">
        <v>-4.5190000000000001</v>
      </c>
      <c r="L11597" s="2">
        <f t="shared" si="544"/>
        <v>0.43717862324400131</v>
      </c>
      <c r="M11597" s="2">
        <f t="shared" si="545"/>
        <v>0.48407915968611404</v>
      </c>
    </row>
    <row r="11598" spans="1:13">
      <c r="A11598" s="2">
        <f t="shared" si="543"/>
        <v>5.2176058000004559</v>
      </c>
      <c r="B11598">
        <v>17603.5485219</v>
      </c>
      <c r="C11598">
        <v>56</v>
      </c>
      <c r="D11598" t="s">
        <v>10</v>
      </c>
      <c r="E11598">
        <v>0.73399999999999999</v>
      </c>
      <c r="F11598">
        <v>-7.1482949256896902E-3</v>
      </c>
      <c r="G11598">
        <v>0.40873367309570302</v>
      </c>
      <c r="H11598">
        <v>0</v>
      </c>
      <c r="I11598">
        <v>-173.50899999999999</v>
      </c>
      <c r="J11598">
        <v>7.8E-2</v>
      </c>
      <c r="K11598">
        <v>-4.5190000000000001</v>
      </c>
      <c r="L11598" s="2">
        <f t="shared" si="544"/>
        <v>0.43717496689115726</v>
      </c>
      <c r="M11598" s="2">
        <f t="shared" si="545"/>
        <v>0.48428822695930496</v>
      </c>
    </row>
    <row r="11599" spans="1:13">
      <c r="A11599" s="2">
        <f t="shared" si="543"/>
        <v>5.2179563999998209</v>
      </c>
      <c r="B11599">
        <v>17603.5488725</v>
      </c>
      <c r="C11599">
        <v>56</v>
      </c>
      <c r="D11599" t="s">
        <v>10</v>
      </c>
      <c r="E11599">
        <v>0.73399999999999999</v>
      </c>
      <c r="F11599">
        <v>-7.1482949256896902E-3</v>
      </c>
      <c r="G11599">
        <v>0.40873367309570302</v>
      </c>
      <c r="H11599">
        <v>0</v>
      </c>
      <c r="I11599">
        <v>-173.50899999999999</v>
      </c>
      <c r="J11599">
        <v>7.8E-2</v>
      </c>
      <c r="K11599">
        <v>-4.5190000000000001</v>
      </c>
      <c r="L11599" s="2">
        <f t="shared" si="544"/>
        <v>0.43717246069896087</v>
      </c>
      <c r="M11599" s="2">
        <f t="shared" si="545"/>
        <v>0.48443152898483272</v>
      </c>
    </row>
    <row r="11600" spans="1:13">
      <c r="A11600" s="2">
        <f t="shared" si="543"/>
        <v>5.2181148000017856</v>
      </c>
      <c r="B11600">
        <v>17603.549030900002</v>
      </c>
      <c r="C11600">
        <v>56</v>
      </c>
      <c r="D11600" t="s">
        <v>10</v>
      </c>
      <c r="E11600">
        <v>0.73399999999999999</v>
      </c>
      <c r="F11600">
        <v>-7.1482949256896902E-3</v>
      </c>
      <c r="G11600">
        <v>0.40873367309570302</v>
      </c>
      <c r="H11600">
        <v>0</v>
      </c>
      <c r="I11600">
        <v>-173.50899999999999</v>
      </c>
      <c r="J11600">
        <v>7.8E-2</v>
      </c>
      <c r="K11600">
        <v>-4.5190000000000001</v>
      </c>
      <c r="L11600" s="2">
        <f t="shared" si="544"/>
        <v>0.43717132840903061</v>
      </c>
      <c r="M11600" s="2">
        <f t="shared" si="545"/>
        <v>0.48449627239945414</v>
      </c>
    </row>
    <row r="11601" spans="1:13">
      <c r="A11601" s="2">
        <f t="shared" si="543"/>
        <v>5.2184951999988698</v>
      </c>
      <c r="B11601">
        <v>17603.549411299999</v>
      </c>
      <c r="C11601">
        <v>56</v>
      </c>
      <c r="D11601" t="s">
        <v>10</v>
      </c>
      <c r="E11601">
        <v>0.73399999999999999</v>
      </c>
      <c r="F11601">
        <v>-7.1482949256896902E-3</v>
      </c>
      <c r="G11601">
        <v>0.40873367309570302</v>
      </c>
      <c r="H11601">
        <v>0</v>
      </c>
      <c r="I11601">
        <v>-173.50899999999999</v>
      </c>
      <c r="J11601">
        <v>7.8E-2</v>
      </c>
      <c r="K11601">
        <v>-4.5190000000000001</v>
      </c>
      <c r="L11601" s="2">
        <f t="shared" si="544"/>
        <v>0.43716860919766171</v>
      </c>
      <c r="M11601" s="2">
        <f t="shared" si="545"/>
        <v>0.48465175468750793</v>
      </c>
    </row>
    <row r="11602" spans="1:13">
      <c r="A11602" s="2">
        <f t="shared" si="543"/>
        <v>5.2186676999990596</v>
      </c>
      <c r="B11602">
        <v>17603.549583799999</v>
      </c>
      <c r="C11602">
        <v>56</v>
      </c>
      <c r="D11602" t="s">
        <v>10</v>
      </c>
      <c r="E11602">
        <v>0.73399999999999999</v>
      </c>
      <c r="F11602">
        <v>-7.1482949256896902E-3</v>
      </c>
      <c r="G11602">
        <v>0.40873367309570302</v>
      </c>
      <c r="H11602">
        <v>0</v>
      </c>
      <c r="I11602">
        <v>-173.50899999999999</v>
      </c>
      <c r="J11602">
        <v>7.8E-2</v>
      </c>
      <c r="K11602">
        <v>-4.5190000000000001</v>
      </c>
      <c r="L11602" s="2">
        <f t="shared" si="544"/>
        <v>0.43716737611678569</v>
      </c>
      <c r="M11602" s="2">
        <f t="shared" si="545"/>
        <v>0.4847222612461945</v>
      </c>
    </row>
    <row r="11603" spans="1:13">
      <c r="A11603" s="2">
        <f t="shared" si="543"/>
        <v>5.2189361999990069</v>
      </c>
      <c r="B11603">
        <v>17603.549852299999</v>
      </c>
      <c r="C11603">
        <v>56</v>
      </c>
      <c r="D11603" t="s">
        <v>10</v>
      </c>
      <c r="E11603">
        <v>0.73399999999999999</v>
      </c>
      <c r="F11603">
        <v>-7.1482949256896902E-3</v>
      </c>
      <c r="G11603">
        <v>0.40873367309570302</v>
      </c>
      <c r="H11603">
        <v>0</v>
      </c>
      <c r="I11603">
        <v>-173.50899999999999</v>
      </c>
      <c r="J11603">
        <v>7.8E-2</v>
      </c>
      <c r="K11603">
        <v>-4.5190000000000001</v>
      </c>
      <c r="L11603" s="2">
        <f t="shared" si="544"/>
        <v>0.43716545679959851</v>
      </c>
      <c r="M11603" s="2">
        <f t="shared" si="545"/>
        <v>0.48483200623739919</v>
      </c>
    </row>
    <row r="11604" spans="1:13">
      <c r="A11604" s="2">
        <f t="shared" si="543"/>
        <v>5.2190507000013895</v>
      </c>
      <c r="B11604">
        <v>17603.549966800001</v>
      </c>
      <c r="C11604">
        <v>56</v>
      </c>
      <c r="D11604" t="s">
        <v>10</v>
      </c>
      <c r="E11604">
        <v>0.73399999999999999</v>
      </c>
      <c r="F11604">
        <v>-7.1482949256896902E-3</v>
      </c>
      <c r="G11604">
        <v>0.40873367309570302</v>
      </c>
      <c r="H11604">
        <v>0</v>
      </c>
      <c r="I11604">
        <v>-173.50899999999999</v>
      </c>
      <c r="J11604">
        <v>7.8E-2</v>
      </c>
      <c r="K11604">
        <v>-4.5190000000000001</v>
      </c>
      <c r="L11604" s="2">
        <f t="shared" si="544"/>
        <v>0.4371646383198125</v>
      </c>
      <c r="M11604" s="2">
        <f t="shared" si="545"/>
        <v>0.48487880624394247</v>
      </c>
    </row>
    <row r="11605" spans="1:13">
      <c r="A11605" s="2">
        <f t="shared" si="543"/>
        <v>5.2191407999998773</v>
      </c>
      <c r="B11605">
        <v>17603.5500569</v>
      </c>
      <c r="C11605">
        <v>56</v>
      </c>
      <c r="D11605" t="s">
        <v>10</v>
      </c>
      <c r="E11605">
        <v>0.73399999999999999</v>
      </c>
      <c r="F11605">
        <v>-7.1482949256896902E-3</v>
      </c>
      <c r="G11605">
        <v>0.40873367309570302</v>
      </c>
      <c r="H11605">
        <v>0</v>
      </c>
      <c r="I11605">
        <v>-173.50899999999999</v>
      </c>
      <c r="J11605">
        <v>7.8E-2</v>
      </c>
      <c r="K11605">
        <v>-4.5190000000000001</v>
      </c>
      <c r="L11605" s="2">
        <f t="shared" si="544"/>
        <v>0.43716399425845048</v>
      </c>
      <c r="M11605" s="2">
        <f t="shared" si="545"/>
        <v>0.48491563314727032</v>
      </c>
    </row>
    <row r="11606" spans="1:13">
      <c r="A11606" s="2">
        <f t="shared" si="543"/>
        <v>5.2192568999998912</v>
      </c>
      <c r="B11606">
        <v>17603.550173</v>
      </c>
      <c r="C11606">
        <v>56</v>
      </c>
      <c r="D11606" t="s">
        <v>10</v>
      </c>
      <c r="E11606">
        <v>0.73399999999999999</v>
      </c>
      <c r="F11606">
        <v>-7.1482949256896902E-3</v>
      </c>
      <c r="G11606">
        <v>0.40873367309570302</v>
      </c>
      <c r="H11606">
        <v>0</v>
      </c>
      <c r="I11606">
        <v>-173.50899999999999</v>
      </c>
      <c r="J11606">
        <v>7.8E-2</v>
      </c>
      <c r="K11606">
        <v>-4.5190000000000001</v>
      </c>
      <c r="L11606" s="2">
        <f t="shared" si="544"/>
        <v>0.4371631643414095</v>
      </c>
      <c r="M11606" s="2">
        <f t="shared" si="545"/>
        <v>0.48496308712672237</v>
      </c>
    </row>
    <row r="11607" spans="1:13">
      <c r="A11607" s="2">
        <f t="shared" si="543"/>
        <v>5.2196192000010342</v>
      </c>
      <c r="B11607">
        <v>17603.550535300001</v>
      </c>
      <c r="C11607">
        <v>56</v>
      </c>
      <c r="D11607" t="s">
        <v>10</v>
      </c>
      <c r="E11607">
        <v>0.73399999999999999</v>
      </c>
      <c r="F11607">
        <v>-7.1482949256896902E-3</v>
      </c>
      <c r="G11607">
        <v>0.40873367309570302</v>
      </c>
      <c r="H11607">
        <v>0</v>
      </c>
      <c r="I11607">
        <v>-173.50899999999999</v>
      </c>
      <c r="J11607">
        <v>7.8E-2</v>
      </c>
      <c r="K11607">
        <v>-4.5190000000000001</v>
      </c>
      <c r="L11607" s="2">
        <f t="shared" si="544"/>
        <v>0.43716057451414975</v>
      </c>
      <c r="M11607" s="2">
        <f t="shared" si="545"/>
        <v>0.48511117133695214</v>
      </c>
    </row>
    <row r="11608" spans="1:13">
      <c r="A11608" s="2">
        <f t="shared" si="543"/>
        <v>5.2197345999993559</v>
      </c>
      <c r="B11608">
        <v>17603.550650699999</v>
      </c>
      <c r="C11608">
        <v>56</v>
      </c>
      <c r="D11608" t="s">
        <v>10</v>
      </c>
      <c r="E11608">
        <v>0.73399999999999999</v>
      </c>
      <c r="F11608">
        <v>-7.1482949256896902E-3</v>
      </c>
      <c r="G11608">
        <v>0.40873367309570302</v>
      </c>
      <c r="H11608">
        <v>0</v>
      </c>
      <c r="I11608">
        <v>-173.50899999999999</v>
      </c>
      <c r="J11608">
        <v>7.8E-2</v>
      </c>
      <c r="K11608">
        <v>-4.5190000000000001</v>
      </c>
      <c r="L11608" s="2">
        <f t="shared" si="544"/>
        <v>0.43715974960092729</v>
      </c>
      <c r="M11608" s="2">
        <f t="shared" si="545"/>
        <v>0.48515833920214141</v>
      </c>
    </row>
    <row r="11609" spans="1:13">
      <c r="A11609" s="2">
        <f t="shared" si="543"/>
        <v>5.2198857000003045</v>
      </c>
      <c r="B11609">
        <v>17603.5508018</v>
      </c>
      <c r="C11609">
        <v>56</v>
      </c>
      <c r="D11609" t="s">
        <v>10</v>
      </c>
      <c r="E11609">
        <v>0.73399999999999999</v>
      </c>
      <c r="F11609">
        <v>-7.1482949256896902E-3</v>
      </c>
      <c r="G11609">
        <v>0.40873367309570302</v>
      </c>
      <c r="H11609">
        <v>0</v>
      </c>
      <c r="I11609">
        <v>-173.50899999999999</v>
      </c>
      <c r="J11609">
        <v>7.8E-2</v>
      </c>
      <c r="K11609">
        <v>-4.5190000000000001</v>
      </c>
      <c r="L11609" s="2">
        <f t="shared" si="544"/>
        <v>0.43715866949355725</v>
      </c>
      <c r="M11609" s="2">
        <f t="shared" si="545"/>
        <v>0.48522009886053391</v>
      </c>
    </row>
    <row r="11610" spans="1:13">
      <c r="A11610" s="2">
        <f t="shared" si="543"/>
        <v>5.2200779999984661</v>
      </c>
      <c r="B11610">
        <v>17603.550994099998</v>
      </c>
      <c r="C11610">
        <v>56</v>
      </c>
      <c r="D11610" t="s">
        <v>10</v>
      </c>
      <c r="E11610">
        <v>0.73399999999999999</v>
      </c>
      <c r="F11610">
        <v>-7.1482949256896902E-3</v>
      </c>
      <c r="G11610">
        <v>0.40873367309570302</v>
      </c>
      <c r="H11610">
        <v>0</v>
      </c>
      <c r="I11610">
        <v>-173.50899999999999</v>
      </c>
      <c r="J11610">
        <v>7.8E-2</v>
      </c>
      <c r="K11610">
        <v>-4.5190000000000001</v>
      </c>
      <c r="L11610" s="2">
        <f t="shared" si="544"/>
        <v>0.43715729487645616</v>
      </c>
      <c r="M11610" s="2">
        <f t="shared" si="545"/>
        <v>0.4852986983451188</v>
      </c>
    </row>
    <row r="11611" spans="1:13">
      <c r="A11611" s="2">
        <f t="shared" si="543"/>
        <v>5.2202867000014521</v>
      </c>
      <c r="B11611">
        <v>17603.551202800001</v>
      </c>
      <c r="C11611">
        <v>56</v>
      </c>
      <c r="D11611" t="s">
        <v>10</v>
      </c>
      <c r="E11611">
        <v>0.73399999999999999</v>
      </c>
      <c r="F11611">
        <v>-7.1482949256896902E-3</v>
      </c>
      <c r="G11611">
        <v>0.40873367309570302</v>
      </c>
      <c r="H11611">
        <v>0</v>
      </c>
      <c r="I11611">
        <v>-173.50899999999999</v>
      </c>
      <c r="J11611">
        <v>7.8E-2</v>
      </c>
      <c r="K11611">
        <v>-4.5190000000000001</v>
      </c>
      <c r="L11611" s="2">
        <f t="shared" si="544"/>
        <v>0.4371558030272838</v>
      </c>
      <c r="M11611" s="2">
        <f t="shared" si="545"/>
        <v>0.48538400106391433</v>
      </c>
    </row>
    <row r="11612" spans="1:13">
      <c r="A11612" s="2">
        <f t="shared" si="543"/>
        <v>5.2205079999985173</v>
      </c>
      <c r="B11612">
        <v>17603.551424099998</v>
      </c>
      <c r="C11612">
        <v>56</v>
      </c>
      <c r="D11612" t="s">
        <v>10</v>
      </c>
      <c r="E11612">
        <v>0.73399999999999999</v>
      </c>
      <c r="F11612">
        <v>-7.1482949256896902E-3</v>
      </c>
      <c r="G11612">
        <v>0.40873367309570302</v>
      </c>
      <c r="H11612">
        <v>0</v>
      </c>
      <c r="I11612">
        <v>-173.50899999999999</v>
      </c>
      <c r="J11612">
        <v>7.8E-2</v>
      </c>
      <c r="K11612">
        <v>-4.5190000000000001</v>
      </c>
      <c r="L11612" s="2">
        <f t="shared" si="544"/>
        <v>0.4371542211096377</v>
      </c>
      <c r="M11612" s="2">
        <f t="shared" si="545"/>
        <v>0.48547445382457088</v>
      </c>
    </row>
    <row r="11613" spans="1:13">
      <c r="A11613" s="2">
        <f t="shared" si="543"/>
        <v>5.2207092999997258</v>
      </c>
      <c r="B11613">
        <v>17603.551625399999</v>
      </c>
      <c r="C11613">
        <v>56</v>
      </c>
      <c r="D11613" t="s">
        <v>10</v>
      </c>
      <c r="E11613">
        <v>0.73399999999999999</v>
      </c>
      <c r="F11613">
        <v>-7.1482949256896902E-3</v>
      </c>
      <c r="G11613">
        <v>0.40873367309570302</v>
      </c>
      <c r="H11613">
        <v>0</v>
      </c>
      <c r="I11613">
        <v>-173.50899999999999</v>
      </c>
      <c r="J11613">
        <v>7.8E-2</v>
      </c>
      <c r="K11613">
        <v>-4.5190000000000001</v>
      </c>
      <c r="L11613" s="2">
        <f t="shared" si="544"/>
        <v>0.43715278215786052</v>
      </c>
      <c r="M11613" s="2">
        <f t="shared" si="545"/>
        <v>0.48555673191345899</v>
      </c>
    </row>
    <row r="11614" spans="1:13">
      <c r="A11614" s="2">
        <f t="shared" si="543"/>
        <v>5.2208132000014302</v>
      </c>
      <c r="B11614">
        <v>17603.551729300001</v>
      </c>
      <c r="C11614">
        <v>56</v>
      </c>
      <c r="D11614" t="s">
        <v>10</v>
      </c>
      <c r="E11614">
        <v>0.73399999999999999</v>
      </c>
      <c r="F11614">
        <v>-7.1482949256896902E-3</v>
      </c>
      <c r="G11614">
        <v>0.40873367309570302</v>
      </c>
      <c r="H11614">
        <v>0</v>
      </c>
      <c r="I11614">
        <v>-173.50899999999999</v>
      </c>
      <c r="J11614">
        <v>7.8E-2</v>
      </c>
      <c r="K11614">
        <v>-4.5190000000000001</v>
      </c>
      <c r="L11614" s="2">
        <f t="shared" si="544"/>
        <v>0.43715203945000558</v>
      </c>
      <c r="M11614" s="2">
        <f t="shared" si="545"/>
        <v>0.48559919934279033</v>
      </c>
    </row>
    <row r="11615" spans="1:13">
      <c r="A11615" s="2">
        <f t="shared" si="543"/>
        <v>5.2209717000005185</v>
      </c>
      <c r="B11615">
        <v>17603.5518878</v>
      </c>
      <c r="C11615">
        <v>56</v>
      </c>
      <c r="D11615" t="s">
        <v>10</v>
      </c>
      <c r="E11615">
        <v>0.73399999999999999</v>
      </c>
      <c r="F11615">
        <v>-7.1482949256896902E-3</v>
      </c>
      <c r="G11615">
        <v>0.40873367309570302</v>
      </c>
      <c r="H11615">
        <v>0</v>
      </c>
      <c r="I11615">
        <v>-173.50899999999999</v>
      </c>
      <c r="J11615">
        <v>7.8E-2</v>
      </c>
      <c r="K11615">
        <v>-4.5190000000000001</v>
      </c>
      <c r="L11615" s="2">
        <f t="shared" si="544"/>
        <v>0.43715090644526639</v>
      </c>
      <c r="M11615" s="2">
        <f t="shared" si="545"/>
        <v>0.48566398362960334</v>
      </c>
    </row>
    <row r="11616" spans="1:13">
      <c r="A11616" s="2">
        <f t="shared" si="543"/>
        <v>5.2210793000012927</v>
      </c>
      <c r="B11616">
        <v>17603.551995400001</v>
      </c>
      <c r="C11616">
        <v>56</v>
      </c>
      <c r="D11616" t="s">
        <v>10</v>
      </c>
      <c r="E11616">
        <v>0.73399999999999999</v>
      </c>
      <c r="F11616">
        <v>-7.1482949256896902E-3</v>
      </c>
      <c r="G11616">
        <v>0.40873367309570302</v>
      </c>
      <c r="H11616">
        <v>0</v>
      </c>
      <c r="I11616">
        <v>-173.50899999999999</v>
      </c>
      <c r="J11616">
        <v>7.8E-2</v>
      </c>
      <c r="K11616">
        <v>-4.5190000000000001</v>
      </c>
      <c r="L11616" s="2">
        <f t="shared" si="544"/>
        <v>0.43715013728872687</v>
      </c>
      <c r="M11616" s="2">
        <f t="shared" si="545"/>
        <v>0.48570796337314492</v>
      </c>
    </row>
    <row r="11617" spans="1:13">
      <c r="A11617" s="2">
        <f t="shared" si="543"/>
        <v>5.2212872999989486</v>
      </c>
      <c r="B11617">
        <v>17603.552203399999</v>
      </c>
      <c r="C11617">
        <v>56</v>
      </c>
      <c r="D11617" t="s">
        <v>10</v>
      </c>
      <c r="E11617">
        <v>0.73399999999999999</v>
      </c>
      <c r="F11617">
        <v>-7.1482949256896902E-3</v>
      </c>
      <c r="G11617">
        <v>0.40873367309570302</v>
      </c>
      <c r="H11617">
        <v>0</v>
      </c>
      <c r="I11617">
        <v>-173.50899999999999</v>
      </c>
      <c r="J11617">
        <v>7.8E-2</v>
      </c>
      <c r="K11617">
        <v>-4.5190000000000001</v>
      </c>
      <c r="L11617" s="2">
        <f t="shared" si="544"/>
        <v>0.43714865044339907</v>
      </c>
      <c r="M11617" s="2">
        <f t="shared" si="545"/>
        <v>0.4857929799761907</v>
      </c>
    </row>
    <row r="11618" spans="1:13">
      <c r="A11618" s="2">
        <f t="shared" si="543"/>
        <v>5.2213988000003155</v>
      </c>
      <c r="B11618">
        <v>17603.5523149</v>
      </c>
      <c r="C11618">
        <v>56</v>
      </c>
      <c r="D11618" t="s">
        <v>10</v>
      </c>
      <c r="E11618">
        <v>0.73399999999999999</v>
      </c>
      <c r="F11618">
        <v>-7.1482949256896902E-3</v>
      </c>
      <c r="G11618">
        <v>0.40873367309570302</v>
      </c>
      <c r="H11618">
        <v>0</v>
      </c>
      <c r="I11618">
        <v>-173.50899999999999</v>
      </c>
      <c r="J11618">
        <v>7.8E-2</v>
      </c>
      <c r="K11618">
        <v>-4.5190000000000001</v>
      </c>
      <c r="L11618" s="2">
        <f t="shared" si="544"/>
        <v>0.43714785340850509</v>
      </c>
      <c r="M11618" s="2">
        <f t="shared" si="545"/>
        <v>0.48583855378129959</v>
      </c>
    </row>
    <row r="11619" spans="1:13">
      <c r="A11619" s="2">
        <f t="shared" si="543"/>
        <v>5.2215673999999126</v>
      </c>
      <c r="B11619">
        <v>17603.5524835</v>
      </c>
      <c r="C11619">
        <v>56</v>
      </c>
      <c r="D11619" t="s">
        <v>10</v>
      </c>
      <c r="E11619">
        <v>0.73399999999999999</v>
      </c>
      <c r="F11619">
        <v>-7.1482949256896902E-3</v>
      </c>
      <c r="G11619">
        <v>0.40873367309570302</v>
      </c>
      <c r="H11619">
        <v>0</v>
      </c>
      <c r="I11619">
        <v>-173.50899999999999</v>
      </c>
      <c r="J11619">
        <v>7.8E-2</v>
      </c>
      <c r="K11619">
        <v>-4.5190000000000001</v>
      </c>
      <c r="L11619" s="2">
        <f t="shared" si="544"/>
        <v>0.43714664820598348</v>
      </c>
      <c r="M11619" s="2">
        <f t="shared" si="545"/>
        <v>0.48590746627841885</v>
      </c>
    </row>
    <row r="11620" spans="1:13">
      <c r="A11620" s="2">
        <f t="shared" si="543"/>
        <v>5.2217903999990085</v>
      </c>
      <c r="B11620">
        <v>17603.552706499999</v>
      </c>
      <c r="C11620">
        <v>56</v>
      </c>
      <c r="D11620" t="s">
        <v>10</v>
      </c>
      <c r="E11620">
        <v>0.73399999999999999</v>
      </c>
      <c r="F11620">
        <v>-7.1482949256896902E-3</v>
      </c>
      <c r="G11620">
        <v>0.40873367309570302</v>
      </c>
      <c r="H11620">
        <v>0</v>
      </c>
      <c r="I11620">
        <v>-173.50899999999999</v>
      </c>
      <c r="J11620">
        <v>7.8E-2</v>
      </c>
      <c r="K11620">
        <v>-4.5190000000000001</v>
      </c>
      <c r="L11620" s="2">
        <f t="shared" si="544"/>
        <v>0.43714505413622151</v>
      </c>
      <c r="M11620" s="2">
        <f t="shared" si="545"/>
        <v>0.48599861388714966</v>
      </c>
    </row>
    <row r="11621" spans="1:13">
      <c r="A11621" s="2">
        <f t="shared" si="543"/>
        <v>5.2221639999988838</v>
      </c>
      <c r="B11621">
        <v>17603.553080099999</v>
      </c>
      <c r="C11621">
        <v>56</v>
      </c>
      <c r="D11621" t="s">
        <v>10</v>
      </c>
      <c r="E11621">
        <v>0.73399999999999999</v>
      </c>
      <c r="F11621">
        <v>-7.1482949256896902E-3</v>
      </c>
      <c r="G11621">
        <v>0.40873367309570302</v>
      </c>
      <c r="H11621">
        <v>0</v>
      </c>
      <c r="I11621">
        <v>-173.50899999999999</v>
      </c>
      <c r="J11621">
        <v>7.8E-2</v>
      </c>
      <c r="K11621">
        <v>-4.5190000000000001</v>
      </c>
      <c r="L11621" s="2">
        <f t="shared" si="544"/>
        <v>0.43714238353323814</v>
      </c>
      <c r="M11621" s="2">
        <f t="shared" si="545"/>
        <v>0.48615131678736723</v>
      </c>
    </row>
    <row r="11622" spans="1:13">
      <c r="A11622" s="2">
        <f t="shared" si="543"/>
        <v>5.2223813999989943</v>
      </c>
      <c r="B11622">
        <v>17603.553297499999</v>
      </c>
      <c r="C11622">
        <v>56</v>
      </c>
      <c r="D11622" t="s">
        <v>10</v>
      </c>
      <c r="E11622">
        <v>0.73399999999999999</v>
      </c>
      <c r="F11622">
        <v>-7.1482949256896902E-3</v>
      </c>
      <c r="G11622">
        <v>0.40873367309570302</v>
      </c>
      <c r="H11622">
        <v>0</v>
      </c>
      <c r="I11622">
        <v>-173.50899999999999</v>
      </c>
      <c r="J11622">
        <v>7.8E-2</v>
      </c>
      <c r="K11622">
        <v>-4.5190000000000001</v>
      </c>
      <c r="L11622" s="2">
        <f t="shared" si="544"/>
        <v>0.43714082949392052</v>
      </c>
      <c r="M11622" s="2">
        <f t="shared" si="545"/>
        <v>0.4862401754879434</v>
      </c>
    </row>
    <row r="11623" spans="1:13">
      <c r="A11623" s="2">
        <f t="shared" si="543"/>
        <v>5.222583200000372</v>
      </c>
      <c r="B11623">
        <v>17603.5534993</v>
      </c>
      <c r="C11623">
        <v>56</v>
      </c>
      <c r="D11623" t="s">
        <v>10</v>
      </c>
      <c r="E11623">
        <v>0.73399999999999999</v>
      </c>
      <c r="F11623">
        <v>-7.1482949256896902E-3</v>
      </c>
      <c r="G11623">
        <v>0.40873367309570302</v>
      </c>
      <c r="H11623">
        <v>0</v>
      </c>
      <c r="I11623">
        <v>-173.50899999999999</v>
      </c>
      <c r="J11623">
        <v>7.8E-2</v>
      </c>
      <c r="K11623">
        <v>-4.5190000000000001</v>
      </c>
      <c r="L11623" s="2">
        <f t="shared" si="544"/>
        <v>0.43713938696799465</v>
      </c>
      <c r="M11623" s="2">
        <f t="shared" si="545"/>
        <v>0.48632265794373725</v>
      </c>
    </row>
    <row r="11624" spans="1:13">
      <c r="A11624" s="2">
        <f t="shared" si="543"/>
        <v>5.2229593000010937</v>
      </c>
      <c r="B11624">
        <v>17603.553875400001</v>
      </c>
      <c r="C11624">
        <v>56</v>
      </c>
      <c r="D11624" t="s">
        <v>10</v>
      </c>
      <c r="E11624">
        <v>0.73399999999999999</v>
      </c>
      <c r="F11624">
        <v>-7.1482949256896902E-3</v>
      </c>
      <c r="G11624">
        <v>0.40873367309570302</v>
      </c>
      <c r="H11624">
        <v>0</v>
      </c>
      <c r="I11624">
        <v>-173.50899999999999</v>
      </c>
      <c r="J11624">
        <v>7.8E-2</v>
      </c>
      <c r="K11624">
        <v>-4.5190000000000001</v>
      </c>
      <c r="L11624" s="2">
        <f t="shared" si="544"/>
        <v>0.43713669849426795</v>
      </c>
      <c r="M11624" s="2">
        <f t="shared" si="545"/>
        <v>0.48647638267848348</v>
      </c>
    </row>
    <row r="11625" spans="1:13">
      <c r="A11625" s="2">
        <f t="shared" si="543"/>
        <v>5.2230750000016997</v>
      </c>
      <c r="B11625">
        <v>17603.553991100001</v>
      </c>
      <c r="C11625">
        <v>56</v>
      </c>
      <c r="D11625" t="s">
        <v>10</v>
      </c>
      <c r="E11625">
        <v>0.73399999999999999</v>
      </c>
      <c r="F11625">
        <v>-7.1482949256896902E-3</v>
      </c>
      <c r="G11625">
        <v>0.40873367309570302</v>
      </c>
      <c r="H11625">
        <v>0</v>
      </c>
      <c r="I11625">
        <v>-173.50899999999999</v>
      </c>
      <c r="J11625">
        <v>7.8E-2</v>
      </c>
      <c r="K11625">
        <v>-4.5190000000000001</v>
      </c>
      <c r="L11625" s="2">
        <f t="shared" si="544"/>
        <v>0.4371358714365407</v>
      </c>
      <c r="M11625" s="2">
        <f t="shared" si="545"/>
        <v>0.48652367316470835</v>
      </c>
    </row>
    <row r="11626" spans="1:13">
      <c r="A11626" s="2">
        <f t="shared" si="543"/>
        <v>5.2232752000018081</v>
      </c>
      <c r="B11626">
        <v>17603.554191300002</v>
      </c>
      <c r="C11626">
        <v>56</v>
      </c>
      <c r="D11626" t="s">
        <v>10</v>
      </c>
      <c r="E11626">
        <v>0.73399999999999999</v>
      </c>
      <c r="F11626">
        <v>-7.1482949256896902E-3</v>
      </c>
      <c r="G11626">
        <v>0.40873367309570302</v>
      </c>
      <c r="H11626">
        <v>0</v>
      </c>
      <c r="I11626">
        <v>-173.50899999999999</v>
      </c>
      <c r="J11626">
        <v>7.8E-2</v>
      </c>
      <c r="K11626">
        <v>-4.5190000000000001</v>
      </c>
      <c r="L11626" s="2">
        <f t="shared" si="544"/>
        <v>0.43713444034789578</v>
      </c>
      <c r="M11626" s="2">
        <f t="shared" si="545"/>
        <v>0.48660550164610644</v>
      </c>
    </row>
    <row r="11627" spans="1:13">
      <c r="A11627" s="2">
        <f t="shared" si="543"/>
        <v>5.2234379000001354</v>
      </c>
      <c r="B11627">
        <v>17603.554354</v>
      </c>
      <c r="C11627">
        <v>56</v>
      </c>
      <c r="D11627" t="s">
        <v>10</v>
      </c>
      <c r="E11627">
        <v>0.73399999999999999</v>
      </c>
      <c r="F11627">
        <v>-7.1482949256896902E-3</v>
      </c>
      <c r="G11627">
        <v>0.40873367309570302</v>
      </c>
      <c r="H11627">
        <v>0</v>
      </c>
      <c r="I11627">
        <v>-173.50899999999999</v>
      </c>
      <c r="J11627">
        <v>7.8E-2</v>
      </c>
      <c r="K11627">
        <v>-4.5190000000000001</v>
      </c>
      <c r="L11627" s="2">
        <f t="shared" si="544"/>
        <v>0.43713327732032331</v>
      </c>
      <c r="M11627" s="2">
        <f t="shared" si="545"/>
        <v>0.48667200261403543</v>
      </c>
    </row>
    <row r="11628" spans="1:13">
      <c r="A11628" s="2">
        <f t="shared" si="543"/>
        <v>5.2237390000009327</v>
      </c>
      <c r="B11628">
        <v>17603.554655100001</v>
      </c>
      <c r="C11628">
        <v>56</v>
      </c>
      <c r="D11628" t="s">
        <v>10</v>
      </c>
      <c r="E11628">
        <v>0.73399999999999999</v>
      </c>
      <c r="F11628">
        <v>-7.1482949256896902E-3</v>
      </c>
      <c r="G11628">
        <v>0.40873367309570302</v>
      </c>
      <c r="H11628">
        <v>0</v>
      </c>
      <c r="I11628">
        <v>-173.50899999999999</v>
      </c>
      <c r="J11628">
        <v>7.8E-2</v>
      </c>
      <c r="K11628">
        <v>-4.5190000000000001</v>
      </c>
      <c r="L11628" s="2">
        <f t="shared" si="544"/>
        <v>0.43713112496871548</v>
      </c>
      <c r="M11628" s="2">
        <f t="shared" si="545"/>
        <v>0.48679507232333041</v>
      </c>
    </row>
    <row r="11629" spans="1:13">
      <c r="A11629" s="2">
        <f t="shared" si="543"/>
        <v>5.2239651000018057</v>
      </c>
      <c r="B11629">
        <v>17603.554881200002</v>
      </c>
      <c r="C11629">
        <v>56</v>
      </c>
      <c r="D11629" t="s">
        <v>10</v>
      </c>
      <c r="E11629">
        <v>0.73399999999999999</v>
      </c>
      <c r="F11629">
        <v>-7.1482949256896902E-3</v>
      </c>
      <c r="G11629">
        <v>0.40873367309570302</v>
      </c>
      <c r="H11629">
        <v>0</v>
      </c>
      <c r="I11629">
        <v>-173.50899999999999</v>
      </c>
      <c r="J11629">
        <v>7.8E-2</v>
      </c>
      <c r="K11629">
        <v>-4.5190000000000001</v>
      </c>
      <c r="L11629" s="2">
        <f t="shared" si="544"/>
        <v>0.43712950873922651</v>
      </c>
      <c r="M11629" s="2">
        <f t="shared" si="545"/>
        <v>0.48688748700717416</v>
      </c>
    </row>
    <row r="11630" spans="1:13">
      <c r="A11630" s="2">
        <f t="shared" si="543"/>
        <v>5.2240953000000445</v>
      </c>
      <c r="B11630">
        <v>17603.5550114</v>
      </c>
      <c r="C11630">
        <v>56</v>
      </c>
      <c r="D11630" t="s">
        <v>10</v>
      </c>
      <c r="E11630">
        <v>0.73399999999999999</v>
      </c>
      <c r="F11630">
        <v>-7.1482949256896902E-3</v>
      </c>
      <c r="G11630">
        <v>0.40873367309570302</v>
      </c>
      <c r="H11630">
        <v>0</v>
      </c>
      <c r="I11630">
        <v>-173.50899999999999</v>
      </c>
      <c r="J11630">
        <v>7.8E-2</v>
      </c>
      <c r="K11630">
        <v>-4.5190000000000001</v>
      </c>
      <c r="L11630" s="2">
        <f t="shared" si="544"/>
        <v>0.43712857803123978</v>
      </c>
      <c r="M11630" s="2">
        <f t="shared" si="545"/>
        <v>0.48694070413069135</v>
      </c>
    </row>
    <row r="11631" spans="1:13">
      <c r="A11631" s="2">
        <f t="shared" si="543"/>
        <v>5.2243569000020216</v>
      </c>
      <c r="B11631">
        <v>17603.555273000002</v>
      </c>
      <c r="C11631">
        <v>56</v>
      </c>
      <c r="D11631" t="s">
        <v>10</v>
      </c>
      <c r="E11631">
        <v>0.73399999999999999</v>
      </c>
      <c r="F11631">
        <v>-7.1482949256896902E-3</v>
      </c>
      <c r="G11631">
        <v>0.40873367309570302</v>
      </c>
      <c r="H11631">
        <v>0</v>
      </c>
      <c r="I11631">
        <v>-173.50899999999999</v>
      </c>
      <c r="J11631">
        <v>7.8E-2</v>
      </c>
      <c r="K11631">
        <v>-4.5190000000000001</v>
      </c>
      <c r="L11631" s="2">
        <f t="shared" si="544"/>
        <v>0.4371267080372731</v>
      </c>
      <c r="M11631" s="2">
        <f t="shared" si="545"/>
        <v>0.48704762886038128</v>
      </c>
    </row>
    <row r="11632" spans="1:13">
      <c r="A11632" s="2">
        <f t="shared" si="543"/>
        <v>5.2244680000003427</v>
      </c>
      <c r="B11632">
        <v>17603.5553841</v>
      </c>
      <c r="C11632">
        <v>56</v>
      </c>
      <c r="D11632" t="s">
        <v>10</v>
      </c>
      <c r="E11632">
        <v>0.73399999999999999</v>
      </c>
      <c r="F11632">
        <v>-7.1482949256896902E-3</v>
      </c>
      <c r="G11632">
        <v>0.40873367309570302</v>
      </c>
      <c r="H11632">
        <v>0</v>
      </c>
      <c r="I11632">
        <v>-173.50899999999999</v>
      </c>
      <c r="J11632">
        <v>7.8E-2</v>
      </c>
      <c r="K11632">
        <v>-4.5190000000000001</v>
      </c>
      <c r="L11632" s="2">
        <f t="shared" si="544"/>
        <v>0.43712591386171884</v>
      </c>
      <c r="M11632" s="2">
        <f t="shared" si="545"/>
        <v>0.48709303917077601</v>
      </c>
    </row>
    <row r="11633" spans="1:13">
      <c r="A11633" s="2">
        <f t="shared" si="543"/>
        <v>5.2245546000012837</v>
      </c>
      <c r="B11633">
        <v>17603.555470700001</v>
      </c>
      <c r="C11633">
        <v>56</v>
      </c>
      <c r="D11633" t="s">
        <v>10</v>
      </c>
      <c r="E11633">
        <v>0.73399999999999999</v>
      </c>
      <c r="F11633">
        <v>-7.1482949256896902E-3</v>
      </c>
      <c r="G11633">
        <v>0.40873367309570302</v>
      </c>
      <c r="H11633">
        <v>0</v>
      </c>
      <c r="I11633">
        <v>-173.50899999999999</v>
      </c>
      <c r="J11633">
        <v>7.8E-2</v>
      </c>
      <c r="K11633">
        <v>-4.5190000000000001</v>
      </c>
      <c r="L11633" s="2">
        <f t="shared" si="544"/>
        <v>0.43712529481937157</v>
      </c>
      <c r="M11633" s="2">
        <f t="shared" si="545"/>
        <v>0.48712843550725071</v>
      </c>
    </row>
    <row r="11634" spans="1:13">
      <c r="A11634" s="2">
        <f t="shared" si="543"/>
        <v>5.2247710000010557</v>
      </c>
      <c r="B11634">
        <v>17603.555687100001</v>
      </c>
      <c r="C11634">
        <v>56</v>
      </c>
      <c r="D11634" t="s">
        <v>10</v>
      </c>
      <c r="E11634">
        <v>0.73399999999999999</v>
      </c>
      <c r="F11634">
        <v>-7.1482949256896902E-3</v>
      </c>
      <c r="G11634">
        <v>0.40873367309570302</v>
      </c>
      <c r="H11634">
        <v>0</v>
      </c>
      <c r="I11634">
        <v>-173.50899999999999</v>
      </c>
      <c r="J11634">
        <v>7.8E-2</v>
      </c>
      <c r="K11634">
        <v>-4.5190000000000001</v>
      </c>
      <c r="L11634" s="2">
        <f t="shared" si="544"/>
        <v>0.43712374792835129</v>
      </c>
      <c r="M11634" s="2">
        <f t="shared" si="545"/>
        <v>0.48721688547401543</v>
      </c>
    </row>
    <row r="11635" spans="1:13">
      <c r="A11635" s="2">
        <f t="shared" si="543"/>
        <v>5.2250487000019348</v>
      </c>
      <c r="B11635">
        <v>17603.555964800002</v>
      </c>
      <c r="C11635">
        <v>56</v>
      </c>
      <c r="D11635" t="s">
        <v>10</v>
      </c>
      <c r="E11635">
        <v>0.73399999999999999</v>
      </c>
      <c r="F11635">
        <v>-7.1482949256896902E-3</v>
      </c>
      <c r="G11635">
        <v>0.40873367309570302</v>
      </c>
      <c r="H11635">
        <v>0</v>
      </c>
      <c r="I11635">
        <v>-173.50899999999999</v>
      </c>
      <c r="J11635">
        <v>7.8E-2</v>
      </c>
      <c r="K11635">
        <v>-4.5190000000000001</v>
      </c>
      <c r="L11635" s="2">
        <f t="shared" si="544"/>
        <v>0.43712176284684412</v>
      </c>
      <c r="M11635" s="2">
        <f t="shared" si="545"/>
        <v>0.48733039081539342</v>
      </c>
    </row>
    <row r="11636" spans="1:13">
      <c r="A11636" s="2">
        <f t="shared" si="543"/>
        <v>5.2252052000003459</v>
      </c>
      <c r="B11636">
        <v>17603.5561213</v>
      </c>
      <c r="C11636">
        <v>56</v>
      </c>
      <c r="D11636" t="s">
        <v>10</v>
      </c>
      <c r="E11636">
        <v>0.73399999999999999</v>
      </c>
      <c r="F11636">
        <v>-7.1482949256896902E-3</v>
      </c>
      <c r="G11636">
        <v>0.40873367309570302</v>
      </c>
      <c r="H11636">
        <v>0</v>
      </c>
      <c r="I11636">
        <v>-173.50899999999999</v>
      </c>
      <c r="J11636">
        <v>7.8E-2</v>
      </c>
      <c r="K11636">
        <v>-4.5190000000000001</v>
      </c>
      <c r="L11636" s="2">
        <f t="shared" si="544"/>
        <v>0.43712064413869961</v>
      </c>
      <c r="M11636" s="2">
        <f t="shared" si="545"/>
        <v>0.4873943576345835</v>
      </c>
    </row>
    <row r="11637" spans="1:13">
      <c r="A11637" s="2">
        <f t="shared" si="543"/>
        <v>5.2253168999995978</v>
      </c>
      <c r="B11637">
        <v>17603.556232999999</v>
      </c>
      <c r="C11637">
        <v>56</v>
      </c>
      <c r="D11637" t="s">
        <v>10</v>
      </c>
      <c r="E11637">
        <v>0.73399999999999999</v>
      </c>
      <c r="F11637">
        <v>-7.1482949256896902E-3</v>
      </c>
      <c r="G11637">
        <v>0.40873367309570302</v>
      </c>
      <c r="H11637">
        <v>0</v>
      </c>
      <c r="I11637">
        <v>-173.50899999999999</v>
      </c>
      <c r="J11637">
        <v>7.8E-2</v>
      </c>
      <c r="K11637">
        <v>-4.5190000000000001</v>
      </c>
      <c r="L11637" s="2">
        <f t="shared" si="544"/>
        <v>0.43711984567416173</v>
      </c>
      <c r="M11637" s="2">
        <f t="shared" si="545"/>
        <v>0.48744001318556252</v>
      </c>
    </row>
    <row r="11638" spans="1:13">
      <c r="A11638" s="2">
        <f t="shared" si="543"/>
        <v>5.2254113999988476</v>
      </c>
      <c r="B11638">
        <v>17603.556327499999</v>
      </c>
      <c r="C11638">
        <v>56</v>
      </c>
      <c r="D11638" t="s">
        <v>10</v>
      </c>
      <c r="E11638">
        <v>0.73399999999999999</v>
      </c>
      <c r="F11638">
        <v>-7.1482949256896902E-3</v>
      </c>
      <c r="G11638">
        <v>0.40873367309570302</v>
      </c>
      <c r="H11638">
        <v>0</v>
      </c>
      <c r="I11638">
        <v>-173.50899999999999</v>
      </c>
      <c r="J11638">
        <v>7.8E-2</v>
      </c>
      <c r="K11638">
        <v>-4.5190000000000001</v>
      </c>
      <c r="L11638" s="2">
        <f t="shared" si="544"/>
        <v>0.43711917016029661</v>
      </c>
      <c r="M11638" s="2">
        <f t="shared" si="545"/>
        <v>0.48747863851736345</v>
      </c>
    </row>
    <row r="11639" spans="1:13">
      <c r="A11639" s="2">
        <f t="shared" si="543"/>
        <v>5.2255643999997119</v>
      </c>
      <c r="B11639">
        <v>17603.556480499999</v>
      </c>
      <c r="C11639">
        <v>56</v>
      </c>
      <c r="D11639" t="s">
        <v>10</v>
      </c>
      <c r="E11639">
        <v>0.73399999999999999</v>
      </c>
      <c r="F11639">
        <v>-7.1482949256896902E-3</v>
      </c>
      <c r="G11639">
        <v>0.40873367309570302</v>
      </c>
      <c r="H11639">
        <v>0</v>
      </c>
      <c r="I11639">
        <v>-173.50899999999999</v>
      </c>
      <c r="J11639">
        <v>7.8E-2</v>
      </c>
      <c r="K11639">
        <v>-4.5190000000000001</v>
      </c>
      <c r="L11639" s="2">
        <f t="shared" si="544"/>
        <v>0.43711807647116679</v>
      </c>
      <c r="M11639" s="2">
        <f t="shared" si="545"/>
        <v>0.48754117476970033</v>
      </c>
    </row>
    <row r="11640" spans="1:13">
      <c r="A11640" s="2">
        <f t="shared" si="543"/>
        <v>5.2257604000005813</v>
      </c>
      <c r="B11640">
        <v>17603.5566765</v>
      </c>
      <c r="C11640">
        <v>56</v>
      </c>
      <c r="D11640" t="s">
        <v>10</v>
      </c>
      <c r="E11640">
        <v>0.73399999999999999</v>
      </c>
      <c r="F11640">
        <v>-7.1482949256896902E-3</v>
      </c>
      <c r="G11640">
        <v>0.40873367309570302</v>
      </c>
      <c r="H11640">
        <v>0</v>
      </c>
      <c r="I11640">
        <v>-173.50899999999999</v>
      </c>
      <c r="J11640">
        <v>7.8E-2</v>
      </c>
      <c r="K11640">
        <v>-4.5190000000000001</v>
      </c>
      <c r="L11640" s="2">
        <f t="shared" si="544"/>
        <v>0.43711667540535515</v>
      </c>
      <c r="M11640" s="2">
        <f t="shared" si="545"/>
        <v>0.48762128656998244</v>
      </c>
    </row>
    <row r="11641" spans="1:13">
      <c r="A11641" s="2">
        <f t="shared" si="543"/>
        <v>5.2259458000007726</v>
      </c>
      <c r="B11641">
        <v>17603.556861900001</v>
      </c>
      <c r="C11641">
        <v>56</v>
      </c>
      <c r="D11641" t="s">
        <v>10</v>
      </c>
      <c r="E11641">
        <v>0.73399999999999999</v>
      </c>
      <c r="F11641">
        <v>-7.1482949256896902E-3</v>
      </c>
      <c r="G11641">
        <v>0.40873367309570302</v>
      </c>
      <c r="H11641">
        <v>0</v>
      </c>
      <c r="I11641">
        <v>-173.50899999999999</v>
      </c>
      <c r="J11641">
        <v>7.8E-2</v>
      </c>
      <c r="K11641">
        <v>-4.5190000000000001</v>
      </c>
      <c r="L11641" s="2">
        <f t="shared" si="544"/>
        <v>0.43711535011147457</v>
      </c>
      <c r="M11641" s="2">
        <f t="shared" si="545"/>
        <v>0.48769706579305255</v>
      </c>
    </row>
    <row r="11642" spans="1:13">
      <c r="A11642" s="2">
        <f t="shared" si="543"/>
        <v>5.2261897999997018</v>
      </c>
      <c r="B11642">
        <v>17603.557105899999</v>
      </c>
      <c r="C11642">
        <v>56</v>
      </c>
      <c r="D11642" t="s">
        <v>10</v>
      </c>
      <c r="E11642">
        <v>0.73399999999999999</v>
      </c>
      <c r="F11642">
        <v>-7.1482949256896902E-3</v>
      </c>
      <c r="G11642">
        <v>0.40873367309570302</v>
      </c>
      <c r="H11642">
        <v>0</v>
      </c>
      <c r="I11642">
        <v>-173.50899999999999</v>
      </c>
      <c r="J11642">
        <v>7.8E-2</v>
      </c>
      <c r="K11642">
        <v>-4.5190000000000001</v>
      </c>
      <c r="L11642" s="2">
        <f t="shared" si="544"/>
        <v>0.43711360592752035</v>
      </c>
      <c r="M11642" s="2">
        <f t="shared" si="545"/>
        <v>0.48779679680885024</v>
      </c>
    </row>
    <row r="11643" spans="1:13">
      <c r="A11643" s="2">
        <f t="shared" si="543"/>
        <v>5.2266044999996666</v>
      </c>
      <c r="B11643">
        <v>17603.557520599999</v>
      </c>
      <c r="C11643">
        <v>56</v>
      </c>
      <c r="D11643" t="s">
        <v>10</v>
      </c>
      <c r="E11643">
        <v>0.73399999999999999</v>
      </c>
      <c r="F11643">
        <v>-7.1482949256896902E-3</v>
      </c>
      <c r="G11643">
        <v>0.40873367309570302</v>
      </c>
      <c r="H11643">
        <v>0</v>
      </c>
      <c r="I11643">
        <v>-173.50899999999999</v>
      </c>
      <c r="J11643">
        <v>7.8E-2</v>
      </c>
      <c r="K11643">
        <v>-4.5190000000000001</v>
      </c>
      <c r="L11643" s="2">
        <f t="shared" si="544"/>
        <v>0.43711064152961493</v>
      </c>
      <c r="M11643" s="2">
        <f t="shared" si="545"/>
        <v>0.48796629866306862</v>
      </c>
    </row>
    <row r="11644" spans="1:13">
      <c r="A11644" s="2">
        <f t="shared" si="543"/>
        <v>5.2267130000000179</v>
      </c>
      <c r="B11644">
        <v>17603.5576291</v>
      </c>
      <c r="C11644">
        <v>56</v>
      </c>
      <c r="D11644" t="s">
        <v>10</v>
      </c>
      <c r="E11644">
        <v>0.73399999999999999</v>
      </c>
      <c r="F11644">
        <v>-7.1482949256896902E-3</v>
      </c>
      <c r="G11644">
        <v>0.40873367309570302</v>
      </c>
      <c r="H11644">
        <v>0</v>
      </c>
      <c r="I11644">
        <v>-173.50899999999999</v>
      </c>
      <c r="J11644">
        <v>7.8E-2</v>
      </c>
      <c r="K11644">
        <v>-4.5190000000000001</v>
      </c>
      <c r="L11644" s="2">
        <f t="shared" si="544"/>
        <v>0.43710986593961298</v>
      </c>
      <c r="M11644" s="2">
        <f t="shared" si="545"/>
        <v>0.48801064626674312</v>
      </c>
    </row>
    <row r="11645" spans="1:13">
      <c r="A11645" s="2">
        <f t="shared" si="543"/>
        <v>5.226802500001213</v>
      </c>
      <c r="B11645">
        <v>17603.557718600001</v>
      </c>
      <c r="C11645">
        <v>56</v>
      </c>
      <c r="D11645" t="s">
        <v>10</v>
      </c>
      <c r="E11645">
        <v>0.73399999999999999</v>
      </c>
      <c r="F11645">
        <v>-7.1482949256896902E-3</v>
      </c>
      <c r="G11645">
        <v>0.40873367309570302</v>
      </c>
      <c r="H11645">
        <v>0</v>
      </c>
      <c r="I11645">
        <v>-173.50899999999999</v>
      </c>
      <c r="J11645">
        <v>7.8E-2</v>
      </c>
      <c r="K11645">
        <v>-4.5190000000000001</v>
      </c>
      <c r="L11645" s="2">
        <f t="shared" si="544"/>
        <v>0.4371092261672086</v>
      </c>
      <c r="M11645" s="2">
        <f t="shared" si="545"/>
        <v>0.48804722793097366</v>
      </c>
    </row>
    <row r="11646" spans="1:13">
      <c r="A11646" s="2">
        <f t="shared" si="543"/>
        <v>5.2271050999988802</v>
      </c>
      <c r="B11646">
        <v>17603.558021199999</v>
      </c>
      <c r="C11646">
        <v>56</v>
      </c>
      <c r="D11646" t="s">
        <v>10</v>
      </c>
      <c r="E11646">
        <v>0.73399999999999999</v>
      </c>
      <c r="F11646">
        <v>-7.1482949256896902E-3</v>
      </c>
      <c r="G11646">
        <v>0.40873367309570302</v>
      </c>
      <c r="H11646">
        <v>0</v>
      </c>
      <c r="I11646">
        <v>-173.50899999999999</v>
      </c>
      <c r="J11646">
        <v>7.8E-2</v>
      </c>
      <c r="K11646">
        <v>-4.5190000000000001</v>
      </c>
      <c r="L11646" s="2">
        <f t="shared" si="544"/>
        <v>0.43710706309318076</v>
      </c>
      <c r="M11646" s="2">
        <f t="shared" si="545"/>
        <v>0.48817091073949892</v>
      </c>
    </row>
    <row r="11647" spans="1:13">
      <c r="A11647" s="2">
        <f t="shared" si="543"/>
        <v>5.2272202999993169</v>
      </c>
      <c r="B11647">
        <v>17603.558136399999</v>
      </c>
      <c r="C11647">
        <v>56</v>
      </c>
      <c r="D11647" t="s">
        <v>10</v>
      </c>
      <c r="E11647">
        <v>0.73399999999999999</v>
      </c>
      <c r="F11647">
        <v>-7.1482949256896902E-3</v>
      </c>
      <c r="G11647">
        <v>0.40873367309570302</v>
      </c>
      <c r="H11647">
        <v>0</v>
      </c>
      <c r="I11647">
        <v>-173.50899999999999</v>
      </c>
      <c r="J11647">
        <v>7.8E-2</v>
      </c>
      <c r="K11647">
        <v>-4.5190000000000001</v>
      </c>
      <c r="L11647" s="2">
        <f t="shared" si="544"/>
        <v>0.43710623960960221</v>
      </c>
      <c r="M11647" s="2">
        <f t="shared" si="545"/>
        <v>0.48821799685881806</v>
      </c>
    </row>
    <row r="11648" spans="1:13">
      <c r="A11648" s="2">
        <f t="shared" si="543"/>
        <v>5.2274374000007811</v>
      </c>
      <c r="B11648">
        <v>17603.558353500001</v>
      </c>
      <c r="C11648">
        <v>56</v>
      </c>
      <c r="D11648" t="s">
        <v>10</v>
      </c>
      <c r="E11648">
        <v>0.73399999999999999</v>
      </c>
      <c r="F11648">
        <v>-7.1482949256896902E-3</v>
      </c>
      <c r="G11648">
        <v>0.40873367309570302</v>
      </c>
      <c r="H11648">
        <v>0</v>
      </c>
      <c r="I11648">
        <v>-173.50899999999999</v>
      </c>
      <c r="J11648">
        <v>7.8E-2</v>
      </c>
      <c r="K11648">
        <v>-4.5190000000000001</v>
      </c>
      <c r="L11648" s="2">
        <f t="shared" si="544"/>
        <v>0.43710468771476335</v>
      </c>
      <c r="M11648" s="2">
        <f t="shared" si="545"/>
        <v>0.48830673293984556</v>
      </c>
    </row>
    <row r="11649" spans="1:13">
      <c r="A11649" s="2">
        <f t="shared" si="543"/>
        <v>5.2275450999986788</v>
      </c>
      <c r="B11649">
        <v>17603.558461199998</v>
      </c>
      <c r="C11649">
        <v>56</v>
      </c>
      <c r="D11649" t="s">
        <v>10</v>
      </c>
      <c r="E11649">
        <v>0.73399999999999999</v>
      </c>
      <c r="F11649">
        <v>-7.1482949256896902E-3</v>
      </c>
      <c r="G11649">
        <v>0.40873367309570302</v>
      </c>
      <c r="H11649">
        <v>0</v>
      </c>
      <c r="I11649">
        <v>-173.50899999999999</v>
      </c>
      <c r="J11649">
        <v>7.8E-2</v>
      </c>
      <c r="K11649">
        <v>-4.5190000000000001</v>
      </c>
      <c r="L11649" s="2">
        <f t="shared" si="544"/>
        <v>0.4371039178434149</v>
      </c>
      <c r="M11649" s="2">
        <f t="shared" si="545"/>
        <v>0.48835075355557866</v>
      </c>
    </row>
    <row r="11650" spans="1:13">
      <c r="A11650" s="2">
        <f t="shared" si="543"/>
        <v>5.2276334999987739</v>
      </c>
      <c r="B11650">
        <v>17603.558549599999</v>
      </c>
      <c r="C11650">
        <v>56</v>
      </c>
      <c r="D11650" t="s">
        <v>10</v>
      </c>
      <c r="E11650">
        <v>0.73399999999999999</v>
      </c>
      <c r="F11650">
        <v>-7.1482949256896902E-3</v>
      </c>
      <c r="G11650">
        <v>0.40873367309570302</v>
      </c>
      <c r="H11650">
        <v>0</v>
      </c>
      <c r="I11650">
        <v>-173.50899999999999</v>
      </c>
      <c r="J11650">
        <v>7.8E-2</v>
      </c>
      <c r="K11650">
        <v>-4.5190000000000001</v>
      </c>
      <c r="L11650" s="2">
        <f t="shared" si="544"/>
        <v>0.43710328593414277</v>
      </c>
      <c r="M11650" s="2">
        <f t="shared" si="545"/>
        <v>0.48838688561231919</v>
      </c>
    </row>
    <row r="11651" spans="1:13">
      <c r="A11651" s="2">
        <f t="shared" ref="A11651:A11714" si="546">B11651-$B$2</f>
        <v>5.2278503000015917</v>
      </c>
      <c r="B11651">
        <v>17603.558766400001</v>
      </c>
      <c r="C11651">
        <v>56</v>
      </c>
      <c r="D11651" t="s">
        <v>10</v>
      </c>
      <c r="E11651">
        <v>0.73399999999999999</v>
      </c>
      <c r="F11651">
        <v>-7.1482949256896902E-3</v>
      </c>
      <c r="G11651">
        <v>0.40873367309570302</v>
      </c>
      <c r="H11651">
        <v>0</v>
      </c>
      <c r="I11651">
        <v>-173.50899999999999</v>
      </c>
      <c r="J11651">
        <v>7.8E-2</v>
      </c>
      <c r="K11651">
        <v>-4.5190000000000001</v>
      </c>
      <c r="L11651" s="2">
        <f t="shared" si="544"/>
        <v>0.43710173618378273</v>
      </c>
      <c r="M11651" s="2">
        <f t="shared" si="545"/>
        <v>0.48847549907379806</v>
      </c>
    </row>
    <row r="11652" spans="1:13">
      <c r="A11652" s="2">
        <f t="shared" si="546"/>
        <v>5.2280916000017896</v>
      </c>
      <c r="B11652">
        <v>17603.559007700002</v>
      </c>
      <c r="C11652">
        <v>56</v>
      </c>
      <c r="D11652" t="s">
        <v>10</v>
      </c>
      <c r="E11652">
        <v>0.73399999999999999</v>
      </c>
      <c r="F11652">
        <v>-7.1482949256896902E-3</v>
      </c>
      <c r="G11652">
        <v>0.40873367309570302</v>
      </c>
      <c r="H11652">
        <v>0</v>
      </c>
      <c r="I11652">
        <v>-173.50899999999999</v>
      </c>
      <c r="J11652">
        <v>7.8E-2</v>
      </c>
      <c r="K11652">
        <v>-4.5190000000000001</v>
      </c>
      <c r="L11652" s="2">
        <f t="shared" ref="L11652:L11715" si="547">L11651+(F11652*(A11652-A11651))</f>
        <v>0.43710001130021575</v>
      </c>
      <c r="M11652" s="2">
        <f t="shared" ref="M11652:M11715" si="548">M11651+(G11652*(A11652-A11651))</f>
        <v>0.48857412650919696</v>
      </c>
    </row>
    <row r="11653" spans="1:13">
      <c r="A11653" s="2">
        <f t="shared" si="546"/>
        <v>5.2282163000018045</v>
      </c>
      <c r="B11653">
        <v>17603.559132400002</v>
      </c>
      <c r="C11653">
        <v>56</v>
      </c>
      <c r="D11653" t="s">
        <v>10</v>
      </c>
      <c r="E11653">
        <v>0.73399999999999999</v>
      </c>
      <c r="F11653">
        <v>-7.1482949256896902E-3</v>
      </c>
      <c r="G11653">
        <v>0.40873367309570302</v>
      </c>
      <c r="H11653">
        <v>0</v>
      </c>
      <c r="I11653">
        <v>-173.50899999999999</v>
      </c>
      <c r="J11653">
        <v>7.8E-2</v>
      </c>
      <c r="K11653">
        <v>-4.5190000000000001</v>
      </c>
      <c r="L11653" s="2">
        <f t="shared" si="547"/>
        <v>0.4370991199078384</v>
      </c>
      <c r="M11653" s="2">
        <f t="shared" si="548"/>
        <v>0.48862509559823808</v>
      </c>
    </row>
    <row r="11654" spans="1:13">
      <c r="A11654" s="2">
        <f t="shared" si="546"/>
        <v>5.2286161000010907</v>
      </c>
      <c r="B11654">
        <v>17603.559532200001</v>
      </c>
      <c r="C11654">
        <v>56</v>
      </c>
      <c r="D11654" t="s">
        <v>10</v>
      </c>
      <c r="E11654">
        <v>0.73399999999999999</v>
      </c>
      <c r="F11654">
        <v>-7.1482949256896902E-3</v>
      </c>
      <c r="G11654">
        <v>0.40873367309570302</v>
      </c>
      <c r="H11654">
        <v>0</v>
      </c>
      <c r="I11654">
        <v>-173.50899999999999</v>
      </c>
      <c r="J11654">
        <v>7.8E-2</v>
      </c>
      <c r="K11654">
        <v>-4.5190000000000001</v>
      </c>
      <c r="L11654" s="2">
        <f t="shared" si="547"/>
        <v>0.43709626201953222</v>
      </c>
      <c r="M11654" s="2">
        <f t="shared" si="548"/>
        <v>0.48878850732044998</v>
      </c>
    </row>
    <row r="11655" spans="1:13">
      <c r="A11655" s="2">
        <f t="shared" si="546"/>
        <v>5.2288508999990881</v>
      </c>
      <c r="B11655">
        <v>17603.559766999999</v>
      </c>
      <c r="C11655">
        <v>56</v>
      </c>
      <c r="D11655" t="s">
        <v>10</v>
      </c>
      <c r="E11655">
        <v>0.73399999999999999</v>
      </c>
      <c r="F11655">
        <v>-7.1482949256896902E-3</v>
      </c>
      <c r="G11655">
        <v>0.40873367309570302</v>
      </c>
      <c r="H11655">
        <v>0</v>
      </c>
      <c r="I11655">
        <v>-173.50899999999999</v>
      </c>
      <c r="J11655">
        <v>7.8E-2</v>
      </c>
      <c r="K11655">
        <v>-4.5190000000000001</v>
      </c>
      <c r="L11655" s="2">
        <f t="shared" si="547"/>
        <v>0.437094583599898</v>
      </c>
      <c r="M11655" s="2">
        <f t="shared" si="548"/>
        <v>0.48888447798607437</v>
      </c>
    </row>
    <row r="11656" spans="1:13">
      <c r="A11656" s="2">
        <f t="shared" si="546"/>
        <v>5.228957100000116</v>
      </c>
      <c r="B11656">
        <v>17603.5598732</v>
      </c>
      <c r="C11656">
        <v>56</v>
      </c>
      <c r="D11656" t="s">
        <v>10</v>
      </c>
      <c r="E11656">
        <v>0.73399999999999999</v>
      </c>
      <c r="F11656">
        <v>-7.1482949256896902E-3</v>
      </c>
      <c r="G11656">
        <v>0.40873367309570302</v>
      </c>
      <c r="H11656">
        <v>0</v>
      </c>
      <c r="I11656">
        <v>-173.50899999999999</v>
      </c>
      <c r="J11656">
        <v>7.8E-2</v>
      </c>
      <c r="K11656">
        <v>-4.5190000000000001</v>
      </c>
      <c r="L11656" s="2">
        <f t="shared" si="547"/>
        <v>0.43709382445096956</v>
      </c>
      <c r="M11656" s="2">
        <f t="shared" si="548"/>
        <v>0.48892788550257726</v>
      </c>
    </row>
    <row r="11657" spans="1:13">
      <c r="A11657" s="2">
        <f t="shared" si="546"/>
        <v>5.2290759999996226</v>
      </c>
      <c r="B11657">
        <v>17603.559992099999</v>
      </c>
      <c r="C11657">
        <v>56</v>
      </c>
      <c r="D11657" t="s">
        <v>10</v>
      </c>
      <c r="E11657">
        <v>0.73399999999999999</v>
      </c>
      <c r="F11657">
        <v>-7.1482949256896902E-3</v>
      </c>
      <c r="G11657">
        <v>0.40873367309570302</v>
      </c>
      <c r="H11657">
        <v>0</v>
      </c>
      <c r="I11657">
        <v>-173.50899999999999</v>
      </c>
      <c r="J11657">
        <v>7.8E-2</v>
      </c>
      <c r="K11657">
        <v>-4.5190000000000001</v>
      </c>
      <c r="L11657" s="2">
        <f t="shared" si="547"/>
        <v>0.43709297451870643</v>
      </c>
      <c r="M11657" s="2">
        <f t="shared" si="548"/>
        <v>0.48897648393610665</v>
      </c>
    </row>
    <row r="11658" spans="1:13">
      <c r="A11658" s="2">
        <f t="shared" si="546"/>
        <v>5.2292075000004843</v>
      </c>
      <c r="B11658">
        <v>17603.5601236</v>
      </c>
      <c r="C11658">
        <v>56</v>
      </c>
      <c r="D11658" t="s">
        <v>10</v>
      </c>
      <c r="E11658">
        <v>0.73399999999999999</v>
      </c>
      <c r="F11658">
        <v>-7.1482949256896902E-3</v>
      </c>
      <c r="G11658">
        <v>0.40873367309570302</v>
      </c>
      <c r="H11658">
        <v>0</v>
      </c>
      <c r="I11658">
        <v>-173.50899999999999</v>
      </c>
      <c r="J11658">
        <v>7.8E-2</v>
      </c>
      <c r="K11658">
        <v>-4.5190000000000001</v>
      </c>
      <c r="L11658" s="2">
        <f t="shared" si="547"/>
        <v>0.43709203451791756</v>
      </c>
      <c r="M11658" s="2">
        <f t="shared" si="548"/>
        <v>0.48903023241447097</v>
      </c>
    </row>
    <row r="11659" spans="1:13">
      <c r="A11659" s="2">
        <f t="shared" si="546"/>
        <v>5.2295095000008587</v>
      </c>
      <c r="B11659">
        <v>17603.560425600001</v>
      </c>
      <c r="C11659">
        <v>56</v>
      </c>
      <c r="D11659" t="s">
        <v>10</v>
      </c>
      <c r="E11659">
        <v>0.73399999999999999</v>
      </c>
      <c r="F11659">
        <v>-7.1482949256896902E-3</v>
      </c>
      <c r="G11659">
        <v>0.40873367309570302</v>
      </c>
      <c r="H11659">
        <v>0</v>
      </c>
      <c r="I11659">
        <v>-173.50899999999999</v>
      </c>
      <c r="J11659">
        <v>7.8E-2</v>
      </c>
      <c r="K11659">
        <v>-4.5190000000000001</v>
      </c>
      <c r="L11659" s="2">
        <f t="shared" si="547"/>
        <v>0.4370898757328473</v>
      </c>
      <c r="M11659" s="2">
        <f t="shared" si="548"/>
        <v>0.48915366998389892</v>
      </c>
    </row>
    <row r="11660" spans="1:13">
      <c r="A11660" s="2">
        <f t="shared" si="546"/>
        <v>5.2296347000010428</v>
      </c>
      <c r="B11660">
        <v>17603.560550800001</v>
      </c>
      <c r="C11660">
        <v>56</v>
      </c>
      <c r="D11660" t="s">
        <v>10</v>
      </c>
      <c r="E11660">
        <v>0.73399999999999999</v>
      </c>
      <c r="F11660">
        <v>-7.1482949256896902E-3</v>
      </c>
      <c r="G11660">
        <v>0.40873367309570302</v>
      </c>
      <c r="H11660">
        <v>0</v>
      </c>
      <c r="I11660">
        <v>-173.50899999999999</v>
      </c>
      <c r="J11660">
        <v>7.8E-2</v>
      </c>
      <c r="K11660">
        <v>-4.5190000000000001</v>
      </c>
      <c r="L11660" s="2">
        <f t="shared" si="547"/>
        <v>0.4370889807663213</v>
      </c>
      <c r="M11660" s="2">
        <f t="shared" si="548"/>
        <v>0.48920484343984577</v>
      </c>
    </row>
    <row r="11661" spans="1:13">
      <c r="A11661" s="2">
        <f t="shared" si="546"/>
        <v>5.2297658999996202</v>
      </c>
      <c r="B11661">
        <v>17603.560681999999</v>
      </c>
      <c r="C11661">
        <v>56</v>
      </c>
      <c r="D11661" t="s">
        <v>10</v>
      </c>
      <c r="E11661">
        <v>0.73399999999999999</v>
      </c>
      <c r="F11661">
        <v>-7.1482949256896902E-3</v>
      </c>
      <c r="G11661">
        <v>0.40873367309570302</v>
      </c>
      <c r="H11661">
        <v>0</v>
      </c>
      <c r="I11661">
        <v>-173.50899999999999</v>
      </c>
      <c r="J11661">
        <v>7.8E-2</v>
      </c>
      <c r="K11661">
        <v>-4.5190000000000001</v>
      </c>
      <c r="L11661" s="2">
        <f t="shared" si="547"/>
        <v>0.43708804291003722</v>
      </c>
      <c r="M11661" s="2">
        <f t="shared" si="548"/>
        <v>0.48925846929717443</v>
      </c>
    </row>
    <row r="11662" spans="1:13">
      <c r="A11662" s="2">
        <f t="shared" si="546"/>
        <v>5.2298910999998043</v>
      </c>
      <c r="B11662">
        <v>17603.5608072</v>
      </c>
      <c r="C11662">
        <v>56</v>
      </c>
      <c r="D11662" t="s">
        <v>10</v>
      </c>
      <c r="E11662">
        <v>0.73399999999999999</v>
      </c>
      <c r="F11662">
        <v>-7.1482949256896902E-3</v>
      </c>
      <c r="G11662">
        <v>0.40873367309570302</v>
      </c>
      <c r="H11662">
        <v>0</v>
      </c>
      <c r="I11662">
        <v>-173.50899999999999</v>
      </c>
      <c r="J11662">
        <v>7.8E-2</v>
      </c>
      <c r="K11662">
        <v>-4.5190000000000001</v>
      </c>
      <c r="L11662" s="2">
        <f t="shared" si="547"/>
        <v>0.43708714794351122</v>
      </c>
      <c r="M11662" s="2">
        <f t="shared" si="548"/>
        <v>0.48930964275312128</v>
      </c>
    </row>
    <row r="11663" spans="1:13">
      <c r="A11663" s="2">
        <f t="shared" si="546"/>
        <v>5.2303087000000232</v>
      </c>
      <c r="B11663">
        <v>17603.5612248</v>
      </c>
      <c r="C11663">
        <v>56</v>
      </c>
      <c r="D11663" t="s">
        <v>10</v>
      </c>
      <c r="E11663">
        <v>0.73399999999999999</v>
      </c>
      <c r="F11663">
        <v>-7.1482949256896902E-3</v>
      </c>
      <c r="G11663">
        <v>0.40873367309570302</v>
      </c>
      <c r="H11663">
        <v>0</v>
      </c>
      <c r="I11663">
        <v>-173.50899999999999</v>
      </c>
      <c r="J11663">
        <v>7.8E-2</v>
      </c>
      <c r="K11663">
        <v>-4.5190000000000001</v>
      </c>
      <c r="L11663" s="2">
        <f t="shared" si="547"/>
        <v>0.43708416281554868</v>
      </c>
      <c r="M11663" s="2">
        <f t="shared" si="548"/>
        <v>0.48948032993509555</v>
      </c>
    </row>
    <row r="11664" spans="1:13">
      <c r="A11664" s="2">
        <f t="shared" si="546"/>
        <v>5.2304255000017292</v>
      </c>
      <c r="B11664">
        <v>17603.561341600001</v>
      </c>
      <c r="C11664">
        <v>56</v>
      </c>
      <c r="D11664" t="s">
        <v>10</v>
      </c>
      <c r="E11664">
        <v>0.73399999999999999</v>
      </c>
      <c r="F11664">
        <v>-7.1482949256896902E-3</v>
      </c>
      <c r="G11664">
        <v>0.40873367309570302</v>
      </c>
      <c r="H11664">
        <v>0</v>
      </c>
      <c r="I11664">
        <v>-173.50899999999999</v>
      </c>
      <c r="J11664">
        <v>7.8E-2</v>
      </c>
      <c r="K11664">
        <v>-4.5190000000000001</v>
      </c>
      <c r="L11664" s="2">
        <f t="shared" si="547"/>
        <v>0.43708332789468918</v>
      </c>
      <c r="M11664" s="2">
        <f t="shared" si="548"/>
        <v>0.48952807002881044</v>
      </c>
    </row>
    <row r="11665" spans="1:13">
      <c r="A11665" s="2">
        <f t="shared" si="546"/>
        <v>5.2305978000003961</v>
      </c>
      <c r="B11665">
        <v>17603.5615139</v>
      </c>
      <c r="C11665">
        <v>56</v>
      </c>
      <c r="D11665" t="s">
        <v>10</v>
      </c>
      <c r="E11665">
        <v>0.73399999999999999</v>
      </c>
      <c r="F11665">
        <v>-7.1482949256896902E-3</v>
      </c>
      <c r="G11665">
        <v>0.40873367309570302</v>
      </c>
      <c r="H11665">
        <v>0</v>
      </c>
      <c r="I11665">
        <v>-173.50899999999999</v>
      </c>
      <c r="J11665">
        <v>7.8E-2</v>
      </c>
      <c r="K11665">
        <v>-4.5190000000000001</v>
      </c>
      <c r="L11665" s="2">
        <f t="shared" si="547"/>
        <v>0.43708209624348299</v>
      </c>
      <c r="M11665" s="2">
        <f t="shared" si="548"/>
        <v>0.48959849484013995</v>
      </c>
    </row>
    <row r="11666" spans="1:13">
      <c r="A11666" s="2">
        <f t="shared" si="546"/>
        <v>5.2307097000011709</v>
      </c>
      <c r="B11666">
        <v>17603.561625800001</v>
      </c>
      <c r="C11666">
        <v>56</v>
      </c>
      <c r="D11666" t="s">
        <v>10</v>
      </c>
      <c r="E11666">
        <v>0.73399999999999999</v>
      </c>
      <c r="F11666">
        <v>-7.1482949256896902E-3</v>
      </c>
      <c r="G11666">
        <v>0.40873367309570302</v>
      </c>
      <c r="H11666">
        <v>0</v>
      </c>
      <c r="I11666">
        <v>-173.50899999999999</v>
      </c>
      <c r="J11666">
        <v>7.8E-2</v>
      </c>
      <c r="K11666">
        <v>-4.5190000000000001</v>
      </c>
      <c r="L11666" s="2">
        <f t="shared" si="547"/>
        <v>0.43708129634927528</v>
      </c>
      <c r="M11666" s="2">
        <f t="shared" si="548"/>
        <v>0.48964423213847602</v>
      </c>
    </row>
    <row r="11667" spans="1:13">
      <c r="A11667" s="2">
        <f t="shared" si="546"/>
        <v>5.2309038999992481</v>
      </c>
      <c r="B11667">
        <v>17603.561819999999</v>
      </c>
      <c r="C11667">
        <v>56</v>
      </c>
      <c r="D11667" t="s">
        <v>10</v>
      </c>
      <c r="E11667">
        <v>0.73399999999999999</v>
      </c>
      <c r="F11667">
        <v>-7.1482949256896902E-3</v>
      </c>
      <c r="G11667">
        <v>0.40873367309570302</v>
      </c>
      <c r="H11667">
        <v>0</v>
      </c>
      <c r="I11667">
        <v>-173.50899999999999</v>
      </c>
      <c r="J11667">
        <v>7.8E-2</v>
      </c>
      <c r="K11667">
        <v>-4.5190000000000001</v>
      </c>
      <c r="L11667" s="2">
        <f t="shared" si="547"/>
        <v>0.43707990815041448</v>
      </c>
      <c r="M11667" s="2">
        <f t="shared" si="548"/>
        <v>0.48972360821700534</v>
      </c>
    </row>
    <row r="11668" spans="1:13">
      <c r="A11668" s="2">
        <f t="shared" si="546"/>
        <v>5.2311842999988585</v>
      </c>
      <c r="B11668">
        <v>17603.562100399999</v>
      </c>
      <c r="C11668">
        <v>56</v>
      </c>
      <c r="D11668" t="s">
        <v>10</v>
      </c>
      <c r="E11668">
        <v>0.73399999999999999</v>
      </c>
      <c r="F11668">
        <v>-7.1482949256896902E-3</v>
      </c>
      <c r="G11668">
        <v>0.40873367309570302</v>
      </c>
      <c r="H11668">
        <v>0</v>
      </c>
      <c r="I11668">
        <v>-173.50899999999999</v>
      </c>
      <c r="J11668">
        <v>7.8E-2</v>
      </c>
      <c r="K11668">
        <v>-4.5190000000000001</v>
      </c>
      <c r="L11668" s="2">
        <f t="shared" si="547"/>
        <v>0.43707790376852007</v>
      </c>
      <c r="M11668" s="2">
        <f t="shared" si="548"/>
        <v>0.48983821713878212</v>
      </c>
    </row>
    <row r="11669" spans="1:13">
      <c r="A11669" s="2">
        <f t="shared" si="546"/>
        <v>5.2313194000016665</v>
      </c>
      <c r="B11669">
        <v>17603.562235500001</v>
      </c>
      <c r="C11669">
        <v>56</v>
      </c>
      <c r="D11669" t="s">
        <v>10</v>
      </c>
      <c r="E11669">
        <v>0.73399999999999999</v>
      </c>
      <c r="F11669">
        <v>-7.1482949256896902E-3</v>
      </c>
      <c r="G11669">
        <v>0.40873367309570302</v>
      </c>
      <c r="H11669">
        <v>0</v>
      </c>
      <c r="I11669">
        <v>-173.50899999999999</v>
      </c>
      <c r="J11669">
        <v>7.8E-2</v>
      </c>
      <c r="K11669">
        <v>-4.5190000000000001</v>
      </c>
      <c r="L11669" s="2">
        <f t="shared" si="547"/>
        <v>0.43707693803385556</v>
      </c>
      <c r="M11669" s="2">
        <f t="shared" si="548"/>
        <v>0.4898934370591651</v>
      </c>
    </row>
    <row r="11670" spans="1:13">
      <c r="A11670" s="2">
        <f t="shared" si="546"/>
        <v>5.2315101999993203</v>
      </c>
      <c r="B11670">
        <v>17603.562426299999</v>
      </c>
      <c r="C11670">
        <v>56</v>
      </c>
      <c r="D11670" t="s">
        <v>10</v>
      </c>
      <c r="E11670">
        <v>0.73399999999999999</v>
      </c>
      <c r="F11670">
        <v>-7.1482949256896902E-3</v>
      </c>
      <c r="G11670">
        <v>0.40873367309570302</v>
      </c>
      <c r="H11670">
        <v>0</v>
      </c>
      <c r="I11670">
        <v>-173.50899999999999</v>
      </c>
      <c r="J11670">
        <v>7.8E-2</v>
      </c>
      <c r="K11670">
        <v>-4.5190000000000001</v>
      </c>
      <c r="L11670" s="2">
        <f t="shared" si="547"/>
        <v>0.43707557413920051</v>
      </c>
      <c r="M11670" s="2">
        <f t="shared" si="548"/>
        <v>0.48997142344303279</v>
      </c>
    </row>
    <row r="11671" spans="1:13">
      <c r="A11671" s="2">
        <f t="shared" si="546"/>
        <v>5.2317636000007042</v>
      </c>
      <c r="B11671">
        <v>17603.5626797</v>
      </c>
      <c r="C11671">
        <v>56</v>
      </c>
      <c r="D11671" t="s">
        <v>10</v>
      </c>
      <c r="E11671">
        <v>0.73399999999999999</v>
      </c>
      <c r="F11671">
        <v>-7.1482949256896902E-3</v>
      </c>
      <c r="G11671">
        <v>0.40873367309570302</v>
      </c>
      <c r="H11671">
        <v>0</v>
      </c>
      <c r="I11671">
        <v>-173.50899999999999</v>
      </c>
      <c r="J11671">
        <v>7.8E-2</v>
      </c>
      <c r="K11671">
        <v>-4.5190000000000001</v>
      </c>
      <c r="L11671" s="2">
        <f t="shared" si="547"/>
        <v>0.43707376276125642</v>
      </c>
      <c r="M11671" s="2">
        <f t="shared" si="548"/>
        <v>0.49007499655636089</v>
      </c>
    </row>
    <row r="11672" spans="1:13">
      <c r="A11672" s="2">
        <f t="shared" si="546"/>
        <v>5.2319410999989486</v>
      </c>
      <c r="B11672">
        <v>17603.562857199999</v>
      </c>
      <c r="C11672">
        <v>56</v>
      </c>
      <c r="D11672" t="s">
        <v>10</v>
      </c>
      <c r="E11672">
        <v>0.73399999999999999</v>
      </c>
      <c r="F11672">
        <v>-7.1482949256896902E-3</v>
      </c>
      <c r="G11672">
        <v>0.40873367309570302</v>
      </c>
      <c r="H11672">
        <v>0</v>
      </c>
      <c r="I11672">
        <v>-173.50899999999999</v>
      </c>
      <c r="J11672">
        <v>7.8E-2</v>
      </c>
      <c r="K11672">
        <v>-4.5190000000000001</v>
      </c>
      <c r="L11672" s="2">
        <f t="shared" si="547"/>
        <v>0.43707249393891967</v>
      </c>
      <c r="M11672" s="2">
        <f t="shared" si="548"/>
        <v>0.49014754678261785</v>
      </c>
    </row>
    <row r="11673" spans="1:13">
      <c r="A11673" s="2">
        <f t="shared" si="546"/>
        <v>5.232059300000401</v>
      </c>
      <c r="B11673">
        <v>17603.5629754</v>
      </c>
      <c r="C11673">
        <v>56</v>
      </c>
      <c r="D11673" t="s">
        <v>10</v>
      </c>
      <c r="E11673">
        <v>0.73399999999999999</v>
      </c>
      <c r="F11673">
        <v>-7.1482949256896902E-3</v>
      </c>
      <c r="G11673">
        <v>0.40873367309570302</v>
      </c>
      <c r="H11673">
        <v>0</v>
      </c>
      <c r="I11673">
        <v>-173.50899999999999</v>
      </c>
      <c r="J11673">
        <v>7.8E-2</v>
      </c>
      <c r="K11673">
        <v>-4.5190000000000001</v>
      </c>
      <c r="L11673" s="2">
        <f t="shared" si="547"/>
        <v>0.43707164901044909</v>
      </c>
      <c r="M11673" s="2">
        <f t="shared" si="548"/>
        <v>0.49019585910337138</v>
      </c>
    </row>
    <row r="11674" spans="1:13">
      <c r="A11674" s="2">
        <f t="shared" si="546"/>
        <v>5.2321463000007498</v>
      </c>
      <c r="B11674">
        <v>17603.5630624</v>
      </c>
      <c r="C11674">
        <v>56</v>
      </c>
      <c r="D11674" t="s">
        <v>10</v>
      </c>
      <c r="E11674">
        <v>0.73399999999999999</v>
      </c>
      <c r="F11674">
        <v>-7.1482949256896902E-3</v>
      </c>
      <c r="G11674">
        <v>0.40873367309570302</v>
      </c>
      <c r="H11674">
        <v>0</v>
      </c>
      <c r="I11674">
        <v>-173.50899999999999</v>
      </c>
      <c r="J11674">
        <v>7.8E-2</v>
      </c>
      <c r="K11674">
        <v>-4.5190000000000001</v>
      </c>
      <c r="L11674" s="2">
        <f t="shared" si="547"/>
        <v>0.43707102710878809</v>
      </c>
      <c r="M11674" s="2">
        <f t="shared" si="548"/>
        <v>0.49023141893307326</v>
      </c>
    </row>
    <row r="11675" spans="1:13">
      <c r="A11675" s="2">
        <f t="shared" si="546"/>
        <v>5.2323136000013619</v>
      </c>
      <c r="B11675">
        <v>17603.563229700001</v>
      </c>
      <c r="C11675">
        <v>56</v>
      </c>
      <c r="D11675" t="s">
        <v>10</v>
      </c>
      <c r="E11675">
        <v>0.73399999999999999</v>
      </c>
      <c r="F11675">
        <v>-7.1482949256896902E-3</v>
      </c>
      <c r="G11675">
        <v>0.40873367309570302</v>
      </c>
      <c r="H11675">
        <v>0</v>
      </c>
      <c r="I11675">
        <v>-173.50899999999999</v>
      </c>
      <c r="J11675">
        <v>7.8E-2</v>
      </c>
      <c r="K11675">
        <v>-4.5190000000000001</v>
      </c>
      <c r="L11675" s="2">
        <f t="shared" si="547"/>
        <v>0.43706983119904264</v>
      </c>
      <c r="M11675" s="2">
        <f t="shared" si="548"/>
        <v>0.49029980007683238</v>
      </c>
    </row>
    <row r="11676" spans="1:13">
      <c r="A11676" s="2">
        <f t="shared" si="546"/>
        <v>5.2325553000009677</v>
      </c>
      <c r="B11676">
        <v>17603.563471400001</v>
      </c>
      <c r="C11676">
        <v>56</v>
      </c>
      <c r="D11676" t="s">
        <v>10</v>
      </c>
      <c r="E11676">
        <v>0.73399999999999999</v>
      </c>
      <c r="F11676">
        <v>-7.1482949256896902E-3</v>
      </c>
      <c r="G11676">
        <v>0.40873367309570302</v>
      </c>
      <c r="H11676">
        <v>0</v>
      </c>
      <c r="I11676">
        <v>-173.50899999999999</v>
      </c>
      <c r="J11676">
        <v>7.8E-2</v>
      </c>
      <c r="K11676">
        <v>-4.5190000000000001</v>
      </c>
      <c r="L11676" s="2">
        <f t="shared" si="547"/>
        <v>0.43706810345616193</v>
      </c>
      <c r="M11676" s="2">
        <f t="shared" si="548"/>
        <v>0.49039859100545846</v>
      </c>
    </row>
    <row r="11677" spans="1:13">
      <c r="A11677" s="2">
        <f t="shared" si="546"/>
        <v>5.2327141999994637</v>
      </c>
      <c r="B11677">
        <v>17603.563630299999</v>
      </c>
      <c r="C11677">
        <v>56</v>
      </c>
      <c r="D11677" t="s">
        <v>10</v>
      </c>
      <c r="E11677">
        <v>0.73399999999999999</v>
      </c>
      <c r="F11677">
        <v>-7.1482949256896902E-3</v>
      </c>
      <c r="G11677">
        <v>0.40873367309570302</v>
      </c>
      <c r="H11677">
        <v>0</v>
      </c>
      <c r="I11677">
        <v>-173.50899999999999</v>
      </c>
      <c r="J11677">
        <v>7.8E-2</v>
      </c>
      <c r="K11677">
        <v>-4.5190000000000001</v>
      </c>
      <c r="L11677" s="2">
        <f t="shared" si="547"/>
        <v>0.437066967592109</v>
      </c>
      <c r="M11677" s="2">
        <f t="shared" si="548"/>
        <v>0.49046353878549864</v>
      </c>
    </row>
    <row r="11678" spans="1:13">
      <c r="A11678" s="2">
        <f t="shared" si="546"/>
        <v>5.2328035999998974</v>
      </c>
      <c r="B11678">
        <v>17603.5637197</v>
      </c>
      <c r="C11678">
        <v>56</v>
      </c>
      <c r="D11678" t="s">
        <v>10</v>
      </c>
      <c r="E11678">
        <v>0.73399999999999999</v>
      </c>
      <c r="F11678">
        <v>-7.1482949256896902E-3</v>
      </c>
      <c r="G11678">
        <v>0.40873367309570302</v>
      </c>
      <c r="H11678">
        <v>0</v>
      </c>
      <c r="I11678">
        <v>-173.50899999999999</v>
      </c>
      <c r="J11678">
        <v>7.8E-2</v>
      </c>
      <c r="K11678">
        <v>-4.5190000000000001</v>
      </c>
      <c r="L11678" s="2">
        <f t="shared" si="547"/>
        <v>0.43706632853453953</v>
      </c>
      <c r="M11678" s="2">
        <f t="shared" si="548"/>
        <v>0.49050007957605063</v>
      </c>
    </row>
    <row r="11679" spans="1:13">
      <c r="A11679" s="2">
        <f t="shared" si="546"/>
        <v>5.2328797000009217</v>
      </c>
      <c r="B11679">
        <v>17603.563795800001</v>
      </c>
      <c r="C11679">
        <v>56</v>
      </c>
      <c r="D11679" t="s">
        <v>10</v>
      </c>
      <c r="E11679">
        <v>0.73399999999999999</v>
      </c>
      <c r="F11679">
        <v>-7.1482949256896902E-3</v>
      </c>
      <c r="G11679">
        <v>0.40873367309570302</v>
      </c>
      <c r="H11679">
        <v>0</v>
      </c>
      <c r="I11679">
        <v>-173.50899999999999</v>
      </c>
      <c r="J11679">
        <v>7.8E-2</v>
      </c>
      <c r="K11679">
        <v>-4.5190000000000001</v>
      </c>
      <c r="L11679" s="2">
        <f t="shared" si="547"/>
        <v>0.43706578454928835</v>
      </c>
      <c r="M11679" s="2">
        <f t="shared" si="548"/>
        <v>0.49053118420899189</v>
      </c>
    </row>
    <row r="11680" spans="1:13">
      <c r="A11680" s="2">
        <f t="shared" si="546"/>
        <v>5.2330475999988266</v>
      </c>
      <c r="B11680">
        <v>17603.563963699999</v>
      </c>
      <c r="C11680">
        <v>56</v>
      </c>
      <c r="D11680" t="s">
        <v>10</v>
      </c>
      <c r="E11680">
        <v>0.73399999999999999</v>
      </c>
      <c r="F11680">
        <v>-7.1482949256896902E-3</v>
      </c>
      <c r="G11680">
        <v>0.40873367309570302</v>
      </c>
      <c r="H11680">
        <v>0</v>
      </c>
      <c r="I11680">
        <v>-173.50899999999999</v>
      </c>
      <c r="J11680">
        <v>7.8E-2</v>
      </c>
      <c r="K11680">
        <v>-4.5190000000000001</v>
      </c>
      <c r="L11680" s="2">
        <f t="shared" si="547"/>
        <v>0.43706458435058532</v>
      </c>
      <c r="M11680" s="2">
        <f t="shared" si="548"/>
        <v>0.49059981059184832</v>
      </c>
    </row>
    <row r="11681" spans="1:13">
      <c r="A11681" s="2">
        <f t="shared" si="546"/>
        <v>5.2333265000015672</v>
      </c>
      <c r="B11681">
        <v>17603.564242600001</v>
      </c>
      <c r="C11681">
        <v>56</v>
      </c>
      <c r="D11681" t="s">
        <v>10</v>
      </c>
      <c r="E11681">
        <v>0.73399999999999999</v>
      </c>
      <c r="F11681">
        <v>-7.1482949256896902E-3</v>
      </c>
      <c r="G11681">
        <v>0.40873367309570302</v>
      </c>
      <c r="H11681">
        <v>0</v>
      </c>
      <c r="I11681">
        <v>-173.50899999999999</v>
      </c>
      <c r="J11681">
        <v>7.8E-2</v>
      </c>
      <c r="K11681">
        <v>-4.5190000000000001</v>
      </c>
      <c r="L11681" s="2">
        <f t="shared" si="547"/>
        <v>0.43706259069111097</v>
      </c>
      <c r="M11681" s="2">
        <f t="shared" si="548"/>
        <v>0.49071380641439488</v>
      </c>
    </row>
    <row r="11682" spans="1:13">
      <c r="A11682" s="2">
        <f t="shared" si="546"/>
        <v>5.233628599999065</v>
      </c>
      <c r="B11682">
        <v>17603.564544699999</v>
      </c>
      <c r="C11682">
        <v>56</v>
      </c>
      <c r="D11682" t="s">
        <v>10</v>
      </c>
      <c r="E11682">
        <v>0.73399999999999999</v>
      </c>
      <c r="F11682">
        <v>-7.1482949256896902E-3</v>
      </c>
      <c r="G11682">
        <v>0.40873367309570302</v>
      </c>
      <c r="H11682">
        <v>0</v>
      </c>
      <c r="I11682">
        <v>-173.50899999999999</v>
      </c>
      <c r="J11682">
        <v>7.8E-2</v>
      </c>
      <c r="K11682">
        <v>-4.5190000000000001</v>
      </c>
      <c r="L11682" s="2">
        <f t="shared" si="547"/>
        <v>0.43706043119123184</v>
      </c>
      <c r="M11682" s="2">
        <f t="shared" si="548"/>
        <v>0.49083728485601441</v>
      </c>
    </row>
    <row r="11683" spans="1:13">
      <c r="A11683" s="2">
        <f t="shared" si="546"/>
        <v>5.2338937999993504</v>
      </c>
      <c r="B11683">
        <v>17603.564809899999</v>
      </c>
      <c r="C11683">
        <v>56</v>
      </c>
      <c r="D11683" t="s">
        <v>10</v>
      </c>
      <c r="E11683">
        <v>0.73399999999999999</v>
      </c>
      <c r="F11683">
        <v>-7.1482949256896902E-3</v>
      </c>
      <c r="G11683">
        <v>0.40873367309570302</v>
      </c>
      <c r="H11683">
        <v>0</v>
      </c>
      <c r="I11683">
        <v>-173.50899999999999</v>
      </c>
      <c r="J11683">
        <v>7.8E-2</v>
      </c>
      <c r="K11683">
        <v>-4.5190000000000001</v>
      </c>
      <c r="L11683" s="2">
        <f t="shared" si="547"/>
        <v>0.4370585354634155</v>
      </c>
      <c r="M11683" s="2">
        <f t="shared" si="548"/>
        <v>0.49094568102623604</v>
      </c>
    </row>
    <row r="11684" spans="1:13">
      <c r="A11684" s="2">
        <f t="shared" si="546"/>
        <v>5.2341846999988775</v>
      </c>
      <c r="B11684">
        <v>17603.565100799999</v>
      </c>
      <c r="C11684">
        <v>56</v>
      </c>
      <c r="D11684" t="s">
        <v>10</v>
      </c>
      <c r="E11684">
        <v>0.73399999999999999</v>
      </c>
      <c r="F11684">
        <v>-7.1482949256896902E-3</v>
      </c>
      <c r="G11684">
        <v>0.40873367309570302</v>
      </c>
      <c r="H11684">
        <v>0</v>
      </c>
      <c r="I11684">
        <v>-173.50899999999999</v>
      </c>
      <c r="J11684">
        <v>7.8E-2</v>
      </c>
      <c r="K11684">
        <v>-4.5190000000000001</v>
      </c>
      <c r="L11684" s="2">
        <f t="shared" si="547"/>
        <v>0.437056456024425</v>
      </c>
      <c r="M11684" s="2">
        <f t="shared" si="548"/>
        <v>0.49106458165154626</v>
      </c>
    </row>
    <row r="11685" spans="1:13">
      <c r="A11685" s="2">
        <f t="shared" si="546"/>
        <v>5.2343581999994058</v>
      </c>
      <c r="B11685">
        <v>17603.565274299999</v>
      </c>
      <c r="C11685">
        <v>56</v>
      </c>
      <c r="D11685" t="s">
        <v>10</v>
      </c>
      <c r="E11685">
        <v>0.73399999999999999</v>
      </c>
      <c r="F11685">
        <v>-7.1482949256896902E-3</v>
      </c>
      <c r="G11685">
        <v>0.40873367309570302</v>
      </c>
      <c r="H11685">
        <v>0</v>
      </c>
      <c r="I11685">
        <v>-173.50899999999999</v>
      </c>
      <c r="J11685">
        <v>7.8E-2</v>
      </c>
      <c r="K11685">
        <v>-4.5190000000000001</v>
      </c>
      <c r="L11685" s="2">
        <f t="shared" si="547"/>
        <v>0.43705521579525164</v>
      </c>
      <c r="M11685" s="2">
        <f t="shared" si="548"/>
        <v>0.49113549694404429</v>
      </c>
    </row>
    <row r="11686" spans="1:13">
      <c r="A11686" s="2">
        <f t="shared" si="546"/>
        <v>5.2345530999991752</v>
      </c>
      <c r="B11686">
        <v>17603.565469199999</v>
      </c>
      <c r="C11686">
        <v>56</v>
      </c>
      <c r="D11686" t="s">
        <v>10</v>
      </c>
      <c r="E11686">
        <v>0.73399999999999999</v>
      </c>
      <c r="F11686">
        <v>-7.1482949256896902E-3</v>
      </c>
      <c r="G11686">
        <v>0.40873367309570302</v>
      </c>
      <c r="H11686">
        <v>0</v>
      </c>
      <c r="I11686">
        <v>-173.50899999999999</v>
      </c>
      <c r="J11686">
        <v>7.8E-2</v>
      </c>
      <c r="K11686">
        <v>-4.5190000000000001</v>
      </c>
      <c r="L11686" s="2">
        <f t="shared" si="547"/>
        <v>0.43705382259257225</v>
      </c>
      <c r="M11686" s="2">
        <f t="shared" si="548"/>
        <v>0.49121515913683639</v>
      </c>
    </row>
    <row r="11687" spans="1:13">
      <c r="A11687" s="2">
        <f t="shared" si="546"/>
        <v>5.2347837000015716</v>
      </c>
      <c r="B11687">
        <v>17603.565699800001</v>
      </c>
      <c r="C11687">
        <v>56</v>
      </c>
      <c r="D11687" t="s">
        <v>10</v>
      </c>
      <c r="E11687">
        <v>0.73399999999999999</v>
      </c>
      <c r="F11687">
        <v>-7.1482949256896902E-3</v>
      </c>
      <c r="G11687">
        <v>0.40873367309570302</v>
      </c>
      <c r="H11687">
        <v>0</v>
      </c>
      <c r="I11687">
        <v>-173.50899999999999</v>
      </c>
      <c r="J11687">
        <v>7.8E-2</v>
      </c>
      <c r="K11687">
        <v>-4.5190000000000001</v>
      </c>
      <c r="L11687" s="2">
        <f t="shared" si="547"/>
        <v>0.43705217419574527</v>
      </c>
      <c r="M11687" s="2">
        <f t="shared" si="548"/>
        <v>0.49130941312283172</v>
      </c>
    </row>
    <row r="11688" spans="1:13">
      <c r="A11688" s="2">
        <f t="shared" si="546"/>
        <v>5.2350693000007595</v>
      </c>
      <c r="B11688">
        <v>17603.5659854</v>
      </c>
      <c r="C11688">
        <v>56</v>
      </c>
      <c r="D11688" t="s">
        <v>10</v>
      </c>
      <c r="E11688">
        <v>0.73399999999999999</v>
      </c>
      <c r="F11688">
        <v>-7.1482949256896902E-3</v>
      </c>
      <c r="G11688">
        <v>0.40873367309570302</v>
      </c>
      <c r="H11688">
        <v>0</v>
      </c>
      <c r="I11688">
        <v>-173.50899999999999</v>
      </c>
      <c r="J11688">
        <v>7.8E-2</v>
      </c>
      <c r="K11688">
        <v>-4.5190000000000001</v>
      </c>
      <c r="L11688" s="2">
        <f t="shared" si="547"/>
        <v>0.4370501326427203</v>
      </c>
      <c r="M11688" s="2">
        <f t="shared" si="548"/>
        <v>0.49142614745953594</v>
      </c>
    </row>
    <row r="11689" spans="1:13">
      <c r="A11689" s="2">
        <f t="shared" si="546"/>
        <v>5.2352945999991789</v>
      </c>
      <c r="B11689">
        <v>17603.566210699999</v>
      </c>
      <c r="C11689">
        <v>56</v>
      </c>
      <c r="D11689" t="s">
        <v>10</v>
      </c>
      <c r="E11689">
        <v>0.73399999999999999</v>
      </c>
      <c r="F11689">
        <v>-7.1482949256896902E-3</v>
      </c>
      <c r="G11689">
        <v>0.40873367309570302</v>
      </c>
      <c r="H11689">
        <v>0</v>
      </c>
      <c r="I11689">
        <v>-173.50899999999999</v>
      </c>
      <c r="J11689">
        <v>7.8E-2</v>
      </c>
      <c r="K11689">
        <v>-4.5190000000000001</v>
      </c>
      <c r="L11689" s="2">
        <f t="shared" si="547"/>
        <v>0.43704852213188483</v>
      </c>
      <c r="M11689" s="2">
        <f t="shared" si="548"/>
        <v>0.49151823515543835</v>
      </c>
    </row>
    <row r="11690" spans="1:13">
      <c r="A11690" s="2">
        <f t="shared" si="546"/>
        <v>5.2356169999984559</v>
      </c>
      <c r="B11690">
        <v>17603.566533099998</v>
      </c>
      <c r="C11690">
        <v>56</v>
      </c>
      <c r="D11690" t="s">
        <v>10</v>
      </c>
      <c r="E11690">
        <v>0.73399999999999999</v>
      </c>
      <c r="F11690">
        <v>-7.1482949256896902E-3</v>
      </c>
      <c r="G11690">
        <v>0.40873367309570302</v>
      </c>
      <c r="H11690">
        <v>0</v>
      </c>
      <c r="I11690">
        <v>-173.50899999999999</v>
      </c>
      <c r="J11690">
        <v>7.8E-2</v>
      </c>
      <c r="K11690">
        <v>-4.5190000000000001</v>
      </c>
      <c r="L11690" s="2">
        <f t="shared" si="547"/>
        <v>0.43704621752160594</v>
      </c>
      <c r="M11690" s="2">
        <f t="shared" si="548"/>
        <v>0.49165001089134885</v>
      </c>
    </row>
    <row r="11691" spans="1:13">
      <c r="A11691" s="2">
        <f t="shared" si="546"/>
        <v>5.2358840999986569</v>
      </c>
      <c r="B11691">
        <v>17603.566800199998</v>
      </c>
      <c r="C11691">
        <v>56</v>
      </c>
      <c r="D11691" t="s">
        <v>10</v>
      </c>
      <c r="E11691">
        <v>0.73399999999999999</v>
      </c>
      <c r="F11691">
        <v>-7.1482949256896902E-3</v>
      </c>
      <c r="G11691">
        <v>0.40873367309570302</v>
      </c>
      <c r="H11691">
        <v>0</v>
      </c>
      <c r="I11691">
        <v>-173.50899999999999</v>
      </c>
      <c r="J11691">
        <v>7.8E-2</v>
      </c>
      <c r="K11691">
        <v>-4.5190000000000001</v>
      </c>
      <c r="L11691" s="2">
        <f t="shared" si="547"/>
        <v>0.43704430821202983</v>
      </c>
      <c r="M11691" s="2">
        <f t="shared" si="548"/>
        <v>0.49175918365551491</v>
      </c>
    </row>
    <row r="11692" spans="1:13">
      <c r="A11692" s="2">
        <f t="shared" si="546"/>
        <v>5.2361311999993632</v>
      </c>
      <c r="B11692">
        <v>17603.567047299999</v>
      </c>
      <c r="C11692">
        <v>56</v>
      </c>
      <c r="D11692" t="s">
        <v>10</v>
      </c>
      <c r="E11692">
        <v>0.73399999999999999</v>
      </c>
      <c r="F11692">
        <v>-7.1482949256896902E-3</v>
      </c>
      <c r="G11692">
        <v>0.40873367309570302</v>
      </c>
      <c r="H11692">
        <v>0</v>
      </c>
      <c r="I11692">
        <v>-173.50899999999999</v>
      </c>
      <c r="J11692">
        <v>7.8E-2</v>
      </c>
      <c r="K11692">
        <v>-4.5190000000000001</v>
      </c>
      <c r="L11692" s="2">
        <f t="shared" si="547"/>
        <v>0.43704254186834862</v>
      </c>
      <c r="M11692" s="2">
        <f t="shared" si="548"/>
        <v>0.49186018174642554</v>
      </c>
    </row>
    <row r="11693" spans="1:13">
      <c r="A11693" s="2">
        <f t="shared" si="546"/>
        <v>5.2363592000001518</v>
      </c>
      <c r="B11693">
        <v>17603.5672753</v>
      </c>
      <c r="C11693">
        <v>56</v>
      </c>
      <c r="D11693" t="s">
        <v>10</v>
      </c>
      <c r="E11693">
        <v>0.73399999999999999</v>
      </c>
      <c r="F11693">
        <v>-7.1482949256896902E-3</v>
      </c>
      <c r="G11693">
        <v>0.40873367309570302</v>
      </c>
      <c r="H11693">
        <v>0</v>
      </c>
      <c r="I11693">
        <v>-173.50899999999999</v>
      </c>
      <c r="J11693">
        <v>7.8E-2</v>
      </c>
      <c r="K11693">
        <v>-4.5190000000000001</v>
      </c>
      <c r="L11693" s="2">
        <f t="shared" si="547"/>
        <v>0.43704091205709994</v>
      </c>
      <c r="M11693" s="2">
        <f t="shared" si="548"/>
        <v>0.49195337302421371</v>
      </c>
    </row>
    <row r="11694" spans="1:13">
      <c r="A11694" s="2">
        <f t="shared" si="546"/>
        <v>5.2364653000004182</v>
      </c>
      <c r="B11694">
        <v>17603.5673814</v>
      </c>
      <c r="C11694">
        <v>56</v>
      </c>
      <c r="D11694" t="s">
        <v>10</v>
      </c>
      <c r="E11694">
        <v>0.73399999999999999</v>
      </c>
      <c r="F11694">
        <v>-7.1482949256896902E-3</v>
      </c>
      <c r="G11694">
        <v>0.40873367309570302</v>
      </c>
      <c r="H11694">
        <v>0</v>
      </c>
      <c r="I11694">
        <v>-173.50899999999999</v>
      </c>
      <c r="J11694">
        <v>7.8E-2</v>
      </c>
      <c r="K11694">
        <v>-4.5190000000000001</v>
      </c>
      <c r="L11694" s="2">
        <f t="shared" si="547"/>
        <v>0.43704015362300641</v>
      </c>
      <c r="M11694" s="2">
        <f t="shared" si="548"/>
        <v>0.49199673966703805</v>
      </c>
    </row>
    <row r="11695" spans="1:13">
      <c r="A11695" s="2">
        <f t="shared" si="546"/>
        <v>5.2365853000010247</v>
      </c>
      <c r="B11695">
        <v>17603.567501400001</v>
      </c>
      <c r="C11695">
        <v>56</v>
      </c>
      <c r="D11695" t="s">
        <v>10</v>
      </c>
      <c r="E11695">
        <v>0.73399999999999999</v>
      </c>
      <c r="F11695">
        <v>-7.1482949256896902E-3</v>
      </c>
      <c r="G11695">
        <v>0.40873367309570302</v>
      </c>
      <c r="H11695">
        <v>0</v>
      </c>
      <c r="I11695">
        <v>-173.50899999999999</v>
      </c>
      <c r="J11695">
        <v>7.8E-2</v>
      </c>
      <c r="K11695">
        <v>-4.5190000000000001</v>
      </c>
      <c r="L11695" s="2">
        <f t="shared" si="547"/>
        <v>0.43703929582761097</v>
      </c>
      <c r="M11695" s="2">
        <f t="shared" si="548"/>
        <v>0.49204578770805746</v>
      </c>
    </row>
    <row r="11696" spans="1:13">
      <c r="A11696" s="2">
        <f t="shared" si="546"/>
        <v>5.2368115999997826</v>
      </c>
      <c r="B11696">
        <v>17603.5677277</v>
      </c>
      <c r="C11696">
        <v>56</v>
      </c>
      <c r="D11696" t="s">
        <v>10</v>
      </c>
      <c r="E11696">
        <v>0.73399999999999999</v>
      </c>
      <c r="F11696">
        <v>-7.1482949256896902E-3</v>
      </c>
      <c r="G11696">
        <v>0.40873367309570302</v>
      </c>
      <c r="H11696">
        <v>0</v>
      </c>
      <c r="I11696">
        <v>-173.50899999999999</v>
      </c>
      <c r="J11696">
        <v>7.8E-2</v>
      </c>
      <c r="K11696">
        <v>-4.5190000000000001</v>
      </c>
      <c r="L11696" s="2">
        <f t="shared" si="547"/>
        <v>0.43703767816847816</v>
      </c>
      <c r="M11696" s="2">
        <f t="shared" si="548"/>
        <v>0.49213828413777133</v>
      </c>
    </row>
    <row r="11697" spans="1:13">
      <c r="A11697" s="2">
        <f t="shared" si="546"/>
        <v>5.2371074000002409</v>
      </c>
      <c r="B11697">
        <v>17603.5680235</v>
      </c>
      <c r="C11697">
        <v>56</v>
      </c>
      <c r="D11697" t="s">
        <v>10</v>
      </c>
      <c r="E11697">
        <v>0.73399999999999999</v>
      </c>
      <c r="F11697">
        <v>-7.1482949256896902E-3</v>
      </c>
      <c r="G11697">
        <v>0.40873367309570302</v>
      </c>
      <c r="H11697">
        <v>0</v>
      </c>
      <c r="I11697">
        <v>-173.50899999999999</v>
      </c>
      <c r="J11697">
        <v>7.8E-2</v>
      </c>
      <c r="K11697">
        <v>-4.5190000000000001</v>
      </c>
      <c r="L11697" s="2">
        <f t="shared" si="547"/>
        <v>0.43703556370283586</v>
      </c>
      <c r="M11697" s="2">
        <f t="shared" si="548"/>
        <v>0.49225918755846032</v>
      </c>
    </row>
    <row r="11698" spans="1:13">
      <c r="A11698" s="2">
        <f t="shared" si="546"/>
        <v>5.2374068999997689</v>
      </c>
      <c r="B11698">
        <v>17603.568323</v>
      </c>
      <c r="C11698">
        <v>56</v>
      </c>
      <c r="D11698" t="s">
        <v>10</v>
      </c>
      <c r="E11698">
        <v>0.73399999999999999</v>
      </c>
      <c r="F11698">
        <v>-7.1482949256896902E-3</v>
      </c>
      <c r="G11698">
        <v>0.40873367309570302</v>
      </c>
      <c r="H11698">
        <v>0</v>
      </c>
      <c r="I11698">
        <v>-173.50899999999999</v>
      </c>
      <c r="J11698">
        <v>7.8E-2</v>
      </c>
      <c r="K11698">
        <v>-4.5190000000000001</v>
      </c>
      <c r="L11698" s="2">
        <f t="shared" si="547"/>
        <v>0.43703342278850899</v>
      </c>
      <c r="M11698" s="2">
        <f t="shared" si="548"/>
        <v>0.49238160329335956</v>
      </c>
    </row>
    <row r="11699" spans="1:13">
      <c r="A11699" s="2">
        <f t="shared" si="546"/>
        <v>5.237599299998692</v>
      </c>
      <c r="B11699">
        <v>17603.568515399998</v>
      </c>
      <c r="C11699">
        <v>56</v>
      </c>
      <c r="D11699" t="s">
        <v>10</v>
      </c>
      <c r="E11699">
        <v>0.73399999999999999</v>
      </c>
      <c r="F11699">
        <v>-7.1482949256896902E-3</v>
      </c>
      <c r="G11699">
        <v>0.40873367309570302</v>
      </c>
      <c r="H11699">
        <v>0</v>
      </c>
      <c r="I11699">
        <v>-173.50899999999999</v>
      </c>
      <c r="J11699">
        <v>7.8E-2</v>
      </c>
      <c r="K11699">
        <v>-4.5190000000000001</v>
      </c>
      <c r="L11699" s="2">
        <f t="shared" si="547"/>
        <v>0.43703204745657298</v>
      </c>
      <c r="M11699" s="2">
        <f t="shared" si="548"/>
        <v>0.492460243651623</v>
      </c>
    </row>
    <row r="11700" spans="1:13">
      <c r="A11700" s="2">
        <f t="shared" si="546"/>
        <v>5.2377190000006522</v>
      </c>
      <c r="B11700">
        <v>17603.5686351</v>
      </c>
      <c r="C11700">
        <v>56</v>
      </c>
      <c r="D11700" t="s">
        <v>10</v>
      </c>
      <c r="E11700">
        <v>0.73399999999999999</v>
      </c>
      <c r="F11700">
        <v>-7.1482949256896902E-3</v>
      </c>
      <c r="G11700">
        <v>0.40873367309570302</v>
      </c>
      <c r="H11700">
        <v>0</v>
      </c>
      <c r="I11700">
        <v>-173.50899999999999</v>
      </c>
      <c r="J11700">
        <v>7.8E-2</v>
      </c>
      <c r="K11700">
        <v>-4.5190000000000001</v>
      </c>
      <c r="L11700" s="2">
        <f t="shared" si="547"/>
        <v>0.43703119180565636</v>
      </c>
      <c r="M11700" s="2">
        <f t="shared" si="548"/>
        <v>0.49250916907309372</v>
      </c>
    </row>
    <row r="11701" spans="1:13">
      <c r="A11701" s="2">
        <f t="shared" si="546"/>
        <v>5.2378672999984701</v>
      </c>
      <c r="B11701">
        <v>17603.568783399998</v>
      </c>
      <c r="C11701">
        <v>56</v>
      </c>
      <c r="D11701" t="s">
        <v>10</v>
      </c>
      <c r="E11701">
        <v>0.73399999999999999</v>
      </c>
      <c r="F11701">
        <v>-7.1482949256896902E-3</v>
      </c>
      <c r="G11701">
        <v>0.40873367309570302</v>
      </c>
      <c r="H11701">
        <v>0</v>
      </c>
      <c r="I11701">
        <v>-173.50899999999999</v>
      </c>
      <c r="J11701">
        <v>7.8E-2</v>
      </c>
      <c r="K11701">
        <v>-4.5190000000000001</v>
      </c>
      <c r="L11701" s="2">
        <f t="shared" si="547"/>
        <v>0.4370301317135345</v>
      </c>
      <c r="M11701" s="2">
        <f t="shared" si="548"/>
        <v>0.49256978427592196</v>
      </c>
    </row>
    <row r="11702" spans="1:13">
      <c r="A11702" s="2">
        <f t="shared" si="546"/>
        <v>5.2379911999996693</v>
      </c>
      <c r="B11702">
        <v>17603.568907299999</v>
      </c>
      <c r="C11702">
        <v>56</v>
      </c>
      <c r="D11702" t="s">
        <v>10</v>
      </c>
      <c r="E11702">
        <v>0.73399999999999999</v>
      </c>
      <c r="F11702">
        <v>-7.1482949256896902E-3</v>
      </c>
      <c r="G11702">
        <v>0.40873367309570302</v>
      </c>
      <c r="H11702">
        <v>0</v>
      </c>
      <c r="I11702">
        <v>-173.50899999999999</v>
      </c>
      <c r="J11702">
        <v>7.8E-2</v>
      </c>
      <c r="K11702">
        <v>-4.5190000000000001</v>
      </c>
      <c r="L11702" s="2">
        <f t="shared" si="547"/>
        <v>0.43702924603978466</v>
      </c>
      <c r="M11702" s="2">
        <f t="shared" si="548"/>
        <v>0.49262042637850867</v>
      </c>
    </row>
    <row r="11703" spans="1:13">
      <c r="A11703" s="2">
        <f t="shared" si="546"/>
        <v>5.2382085999997798</v>
      </c>
      <c r="B11703">
        <v>17603.5691247</v>
      </c>
      <c r="C11703">
        <v>56</v>
      </c>
      <c r="D11703" t="s">
        <v>10</v>
      </c>
      <c r="E11703">
        <v>0.73399999999999999</v>
      </c>
      <c r="F11703">
        <v>-7.1482949256896902E-3</v>
      </c>
      <c r="G11703">
        <v>0.40873367309570302</v>
      </c>
      <c r="H11703">
        <v>0</v>
      </c>
      <c r="I11703">
        <v>-173.50899999999999</v>
      </c>
      <c r="J11703">
        <v>7.8E-2</v>
      </c>
      <c r="K11703">
        <v>-4.5190000000000001</v>
      </c>
      <c r="L11703" s="2">
        <f t="shared" si="547"/>
        <v>0.43702769200046704</v>
      </c>
      <c r="M11703" s="2">
        <f t="shared" si="548"/>
        <v>0.49270928507908485</v>
      </c>
    </row>
    <row r="11704" spans="1:13">
      <c r="A11704" s="2">
        <f t="shared" si="546"/>
        <v>5.2386919999989914</v>
      </c>
      <c r="B11704">
        <v>17603.569608099999</v>
      </c>
      <c r="C11704">
        <v>56</v>
      </c>
      <c r="D11704" t="s">
        <v>10</v>
      </c>
      <c r="E11704">
        <v>0.73499999999999999</v>
      </c>
      <c r="F11704">
        <v>-1.7898342132568301E-2</v>
      </c>
      <c r="G11704">
        <v>0.34385186767578102</v>
      </c>
      <c r="H11704">
        <v>0</v>
      </c>
      <c r="I11704">
        <v>-173.46199999999999</v>
      </c>
      <c r="J11704">
        <v>1.1259999999999999</v>
      </c>
      <c r="K11704">
        <v>-3.1890000000000001</v>
      </c>
      <c r="L11704" s="2">
        <f t="shared" si="547"/>
        <v>0.43701903994189428</v>
      </c>
      <c r="M11704" s="2">
        <f t="shared" si="548"/>
        <v>0.49287550307164818</v>
      </c>
    </row>
    <row r="11705" spans="1:13">
      <c r="A11705" s="2">
        <f t="shared" si="546"/>
        <v>5.2391811999987112</v>
      </c>
      <c r="B11705">
        <v>17603.570097299998</v>
      </c>
      <c r="C11705">
        <v>56</v>
      </c>
      <c r="D11705" t="s">
        <v>10</v>
      </c>
      <c r="E11705">
        <v>0.73499999999999999</v>
      </c>
      <c r="F11705">
        <v>-1.7898342132568301E-2</v>
      </c>
      <c r="G11705">
        <v>0.34385186767578102</v>
      </c>
      <c r="H11705">
        <v>0</v>
      </c>
      <c r="I11705">
        <v>-173.46199999999999</v>
      </c>
      <c r="J11705">
        <v>1.1259999999999999</v>
      </c>
      <c r="K11705">
        <v>-3.1890000000000001</v>
      </c>
      <c r="L11705" s="2">
        <f t="shared" si="547"/>
        <v>0.43701028407292802</v>
      </c>
      <c r="M11705" s="2">
        <f t="shared" si="548"/>
        <v>0.49304371540521885</v>
      </c>
    </row>
    <row r="11706" spans="1:13">
      <c r="A11706" s="2">
        <f t="shared" si="546"/>
        <v>5.239381899998989</v>
      </c>
      <c r="B11706">
        <v>17603.570297999999</v>
      </c>
      <c r="C11706">
        <v>56</v>
      </c>
      <c r="D11706" t="s">
        <v>10</v>
      </c>
      <c r="E11706">
        <v>0.73499999999999999</v>
      </c>
      <c r="F11706">
        <v>-1.7898342132568301E-2</v>
      </c>
      <c r="G11706">
        <v>0.34385186767578102</v>
      </c>
      <c r="H11706">
        <v>0</v>
      </c>
      <c r="I11706">
        <v>-173.46199999999999</v>
      </c>
      <c r="J11706">
        <v>1.1259999999999999</v>
      </c>
      <c r="K11706">
        <v>-3.1890000000000001</v>
      </c>
      <c r="L11706" s="2">
        <f t="shared" si="547"/>
        <v>0.43700669187565705</v>
      </c>
      <c r="M11706" s="2">
        <f t="shared" si="548"/>
        <v>0.49311272647515686</v>
      </c>
    </row>
    <row r="11707" spans="1:13">
      <c r="A11707" s="2">
        <f t="shared" si="546"/>
        <v>5.2394893000018783</v>
      </c>
      <c r="B11707">
        <v>17603.570405400002</v>
      </c>
      <c r="C11707">
        <v>56</v>
      </c>
      <c r="D11707" t="s">
        <v>10</v>
      </c>
      <c r="E11707">
        <v>0.73499999999999999</v>
      </c>
      <c r="F11707">
        <v>-1.7898342132568301E-2</v>
      </c>
      <c r="G11707">
        <v>0.34385186767578102</v>
      </c>
      <c r="H11707">
        <v>0</v>
      </c>
      <c r="I11707">
        <v>-173.46199999999999</v>
      </c>
      <c r="J11707">
        <v>1.1259999999999999</v>
      </c>
      <c r="K11707">
        <v>-3.1890000000000001</v>
      </c>
      <c r="L11707" s="2">
        <f t="shared" si="547"/>
        <v>0.4370047695936603</v>
      </c>
      <c r="M11707" s="2">
        <f t="shared" si="548"/>
        <v>0.49314965616673873</v>
      </c>
    </row>
    <row r="11708" spans="1:13">
      <c r="A11708" s="2">
        <f t="shared" si="546"/>
        <v>5.239733400001569</v>
      </c>
      <c r="B11708">
        <v>17603.570649500001</v>
      </c>
      <c r="C11708">
        <v>56</v>
      </c>
      <c r="D11708" t="s">
        <v>10</v>
      </c>
      <c r="E11708">
        <v>0.73499999999999999</v>
      </c>
      <c r="F11708">
        <v>-1.7898342132568301E-2</v>
      </c>
      <c r="G11708">
        <v>0.34385186767578102</v>
      </c>
      <c r="H11708">
        <v>0</v>
      </c>
      <c r="I11708">
        <v>-173.46199999999999</v>
      </c>
      <c r="J11708">
        <v>1.1259999999999999</v>
      </c>
      <c r="K11708">
        <v>-3.1890000000000001</v>
      </c>
      <c r="L11708" s="2">
        <f t="shared" si="547"/>
        <v>0.43700040060835127</v>
      </c>
      <c r="M11708" s="2">
        <f t="shared" si="548"/>
        <v>0.49323359040753201</v>
      </c>
    </row>
    <row r="11709" spans="1:13">
      <c r="A11709" s="2">
        <f t="shared" si="546"/>
        <v>5.2399078999987978</v>
      </c>
      <c r="B11709">
        <v>17603.570823999999</v>
      </c>
      <c r="C11709">
        <v>56</v>
      </c>
      <c r="D11709" t="s">
        <v>10</v>
      </c>
      <c r="E11709">
        <v>0.73499999999999999</v>
      </c>
      <c r="F11709">
        <v>-1.7898342132568301E-2</v>
      </c>
      <c r="G11709">
        <v>0.34385186767578102</v>
      </c>
      <c r="H11709">
        <v>0</v>
      </c>
      <c r="I11709">
        <v>-173.46199999999999</v>
      </c>
      <c r="J11709">
        <v>1.1259999999999999</v>
      </c>
      <c r="K11709">
        <v>-3.1890000000000001</v>
      </c>
      <c r="L11709" s="2">
        <f t="shared" si="547"/>
        <v>0.43699727734769872</v>
      </c>
      <c r="M11709" s="2">
        <f t="shared" si="548"/>
        <v>0.49329359255748856</v>
      </c>
    </row>
    <row r="11710" spans="1:13">
      <c r="A11710" s="2">
        <f t="shared" si="546"/>
        <v>5.2400009000011778</v>
      </c>
      <c r="B11710">
        <v>17603.570917000001</v>
      </c>
      <c r="C11710">
        <v>56</v>
      </c>
      <c r="D11710" t="s">
        <v>10</v>
      </c>
      <c r="E11710">
        <v>0.73499999999999999</v>
      </c>
      <c r="F11710">
        <v>-1.7898342132568301E-2</v>
      </c>
      <c r="G11710">
        <v>0.34385186767578102</v>
      </c>
      <c r="H11710">
        <v>0</v>
      </c>
      <c r="I11710">
        <v>-173.46199999999999</v>
      </c>
      <c r="J11710">
        <v>1.1259999999999999</v>
      </c>
      <c r="K11710">
        <v>-3.1890000000000001</v>
      </c>
      <c r="L11710" s="2">
        <f t="shared" si="547"/>
        <v>0.4369956128018378</v>
      </c>
      <c r="M11710" s="2">
        <f t="shared" si="548"/>
        <v>0.49332557078200079</v>
      </c>
    </row>
    <row r="11711" spans="1:13">
      <c r="A11711" s="2">
        <f t="shared" si="546"/>
        <v>5.2402948999988439</v>
      </c>
      <c r="B11711">
        <v>17603.571210999999</v>
      </c>
      <c r="C11711">
        <v>56</v>
      </c>
      <c r="D11711" t="s">
        <v>10</v>
      </c>
      <c r="E11711">
        <v>0.73499999999999999</v>
      </c>
      <c r="F11711">
        <v>-1.7898342132568301E-2</v>
      </c>
      <c r="G11711">
        <v>0.34385186767578102</v>
      </c>
      <c r="H11711">
        <v>0</v>
      </c>
      <c r="I11711">
        <v>-173.46199999999999</v>
      </c>
      <c r="J11711">
        <v>1.1259999999999999</v>
      </c>
      <c r="K11711">
        <v>-3.1890000000000001</v>
      </c>
      <c r="L11711" s="2">
        <f t="shared" si="547"/>
        <v>0.43699035068929259</v>
      </c>
      <c r="M11711" s="2">
        <f t="shared" si="548"/>
        <v>0.49342666323029494</v>
      </c>
    </row>
    <row r="11712" spans="1:13">
      <c r="A11712" s="2">
        <f t="shared" si="546"/>
        <v>5.2404810000007274</v>
      </c>
      <c r="B11712">
        <v>17603.5713971</v>
      </c>
      <c r="C11712">
        <v>56</v>
      </c>
      <c r="D11712" t="s">
        <v>10</v>
      </c>
      <c r="E11712">
        <v>0.73499999999999999</v>
      </c>
      <c r="F11712">
        <v>-1.7898342132568301E-2</v>
      </c>
      <c r="G11712">
        <v>0.34385186767578102</v>
      </c>
      <c r="H11712">
        <v>0</v>
      </c>
      <c r="I11712">
        <v>-173.46199999999999</v>
      </c>
      <c r="J11712">
        <v>1.1259999999999999</v>
      </c>
      <c r="K11712">
        <v>-3.1890000000000001</v>
      </c>
      <c r="L11712" s="2">
        <f t="shared" si="547"/>
        <v>0.43698701980778804</v>
      </c>
      <c r="M11712" s="2">
        <f t="shared" si="548"/>
        <v>0.49349065406351705</v>
      </c>
    </row>
    <row r="11713" spans="1:13">
      <c r="A11713" s="2">
        <f t="shared" si="546"/>
        <v>5.2405958000017563</v>
      </c>
      <c r="B11713">
        <v>17603.571511900001</v>
      </c>
      <c r="C11713">
        <v>56</v>
      </c>
      <c r="D11713" t="s">
        <v>10</v>
      </c>
      <c r="E11713">
        <v>0.73499999999999999</v>
      </c>
      <c r="F11713">
        <v>-1.7898342132568301E-2</v>
      </c>
      <c r="G11713">
        <v>0.34385186767578102</v>
      </c>
      <c r="H11713">
        <v>0</v>
      </c>
      <c r="I11713">
        <v>-173.46199999999999</v>
      </c>
      <c r="J11713">
        <v>1.1259999999999999</v>
      </c>
      <c r="K11713">
        <v>-3.1890000000000001</v>
      </c>
      <c r="L11713" s="2">
        <f t="shared" si="547"/>
        <v>0.43698496507809281</v>
      </c>
      <c r="M11713" s="2">
        <f t="shared" si="548"/>
        <v>0.49353012825828002</v>
      </c>
    </row>
    <row r="11714" spans="1:13">
      <c r="A11714" s="2">
        <f t="shared" si="546"/>
        <v>5.2406832000015129</v>
      </c>
      <c r="B11714">
        <v>17603.571599300001</v>
      </c>
      <c r="C11714">
        <v>56</v>
      </c>
      <c r="D11714" t="s">
        <v>10</v>
      </c>
      <c r="E11714">
        <v>0.73499999999999999</v>
      </c>
      <c r="F11714">
        <v>-1.7898342132568301E-2</v>
      </c>
      <c r="G11714">
        <v>0.34385186767578102</v>
      </c>
      <c r="H11714">
        <v>0</v>
      </c>
      <c r="I11714">
        <v>-173.46199999999999</v>
      </c>
      <c r="J11714">
        <v>1.1259999999999999</v>
      </c>
      <c r="K11714">
        <v>-3.1890000000000001</v>
      </c>
      <c r="L11714" s="2">
        <f t="shared" si="547"/>
        <v>0.4369834007629948</v>
      </c>
      <c r="M11714" s="2">
        <f t="shared" si="548"/>
        <v>0.49356018091143117</v>
      </c>
    </row>
    <row r="11715" spans="1:13">
      <c r="A11715" s="2">
        <f t="shared" ref="A11715:A11778" si="549">B11715-$B$2</f>
        <v>5.2407674999994924</v>
      </c>
      <c r="B11715">
        <v>17603.571683599999</v>
      </c>
      <c r="C11715">
        <v>56</v>
      </c>
      <c r="D11715" t="s">
        <v>10</v>
      </c>
      <c r="E11715">
        <v>0.73499999999999999</v>
      </c>
      <c r="F11715">
        <v>-1.7898342132568301E-2</v>
      </c>
      <c r="G11715">
        <v>0.34385186767578102</v>
      </c>
      <c r="H11715">
        <v>0</v>
      </c>
      <c r="I11715">
        <v>-173.46199999999999</v>
      </c>
      <c r="J11715">
        <v>1.1259999999999999</v>
      </c>
      <c r="K11715">
        <v>-3.1890000000000001</v>
      </c>
      <c r="L11715" s="2">
        <f t="shared" si="547"/>
        <v>0.43698189193278919</v>
      </c>
      <c r="M11715" s="2">
        <f t="shared" si="548"/>
        <v>0.4935891676231815</v>
      </c>
    </row>
    <row r="11716" spans="1:13">
      <c r="A11716" s="2">
        <f t="shared" si="549"/>
        <v>5.2408471000017016</v>
      </c>
      <c r="B11716">
        <v>17603.571763200001</v>
      </c>
      <c r="C11716">
        <v>56</v>
      </c>
      <c r="D11716" t="s">
        <v>10</v>
      </c>
      <c r="E11716">
        <v>0.73499999999999999</v>
      </c>
      <c r="F11716">
        <v>-1.7898342132568301E-2</v>
      </c>
      <c r="G11716">
        <v>0.34385186767578102</v>
      </c>
      <c r="H11716">
        <v>0</v>
      </c>
      <c r="I11716">
        <v>-173.46199999999999</v>
      </c>
      <c r="J11716">
        <v>1.1259999999999999</v>
      </c>
      <c r="K11716">
        <v>-3.1890000000000001</v>
      </c>
      <c r="L11716" s="2">
        <f t="shared" ref="L11716:L11779" si="550">L11715+(F11716*(A11716-A11715))</f>
        <v>0.4369804672247159</v>
      </c>
      <c r="M11716" s="2">
        <f t="shared" ref="M11716:M11779" si="551">M11715+(G11716*(A11716-A11715))</f>
        <v>0.49361653823260815</v>
      </c>
    </row>
    <row r="11717" spans="1:13">
      <c r="A11717" s="2">
        <f t="shared" si="549"/>
        <v>5.2409265999995114</v>
      </c>
      <c r="B11717">
        <v>17603.571842699999</v>
      </c>
      <c r="C11717">
        <v>56</v>
      </c>
      <c r="D11717" t="s">
        <v>10</v>
      </c>
      <c r="E11717">
        <v>0.73499999999999999</v>
      </c>
      <c r="F11717">
        <v>-1.7898342132568301E-2</v>
      </c>
      <c r="G11717">
        <v>0.34385186767578102</v>
      </c>
      <c r="H11717">
        <v>0</v>
      </c>
      <c r="I11717">
        <v>-173.46199999999999</v>
      </c>
      <c r="J11717">
        <v>1.1259999999999999</v>
      </c>
      <c r="K11717">
        <v>-3.1890000000000001</v>
      </c>
      <c r="L11717" s="2">
        <f t="shared" si="550"/>
        <v>0.43697904430655554</v>
      </c>
      <c r="M11717" s="2">
        <f t="shared" si="551"/>
        <v>0.49364387445533525</v>
      </c>
    </row>
    <row r="11718" spans="1:13">
      <c r="A11718" s="2">
        <f t="shared" si="549"/>
        <v>5.2410060000001977</v>
      </c>
      <c r="B11718">
        <v>17603.5719221</v>
      </c>
      <c r="C11718">
        <v>56</v>
      </c>
      <c r="D11718" t="s">
        <v>10</v>
      </c>
      <c r="E11718">
        <v>0.73499999999999999</v>
      </c>
      <c r="F11718">
        <v>-1.7898342132568301E-2</v>
      </c>
      <c r="G11718">
        <v>0.34385186767578102</v>
      </c>
      <c r="H11718">
        <v>0</v>
      </c>
      <c r="I11718">
        <v>-173.46199999999999</v>
      </c>
      <c r="J11718">
        <v>1.1259999999999999</v>
      </c>
      <c r="K11718">
        <v>-3.1890000000000001</v>
      </c>
      <c r="L11718" s="2">
        <f t="shared" si="550"/>
        <v>0.43697762317817795</v>
      </c>
      <c r="M11718" s="2">
        <f t="shared" si="551"/>
        <v>0.4936711762938647</v>
      </c>
    </row>
    <row r="11719" spans="1:13">
      <c r="A11719" s="2">
        <f t="shared" si="549"/>
        <v>5.2410841999990225</v>
      </c>
      <c r="B11719">
        <v>17603.572000299999</v>
      </c>
      <c r="C11719">
        <v>56</v>
      </c>
      <c r="D11719" t="s">
        <v>10</v>
      </c>
      <c r="E11719">
        <v>0.73499999999999999</v>
      </c>
      <c r="F11719">
        <v>-1.7898342132568301E-2</v>
      </c>
      <c r="G11719">
        <v>0.34385186767578102</v>
      </c>
      <c r="H11719">
        <v>0</v>
      </c>
      <c r="I11719">
        <v>-173.46199999999999</v>
      </c>
      <c r="J11719">
        <v>1.1259999999999999</v>
      </c>
      <c r="K11719">
        <v>-3.1890000000000001</v>
      </c>
      <c r="L11719" s="2">
        <f t="shared" si="550"/>
        <v>0.43697622352784421</v>
      </c>
      <c r="M11719" s="2">
        <f t="shared" si="551"/>
        <v>0.4936980655095129</v>
      </c>
    </row>
    <row r="11720" spans="1:13">
      <c r="A11720" s="2">
        <f t="shared" si="549"/>
        <v>5.2411710999986099</v>
      </c>
      <c r="B11720">
        <v>17603.572087199998</v>
      </c>
      <c r="C11720">
        <v>56</v>
      </c>
      <c r="D11720" t="s">
        <v>10</v>
      </c>
      <c r="E11720">
        <v>0.73499999999999999</v>
      </c>
      <c r="F11720">
        <v>-1.7898342132568301E-2</v>
      </c>
      <c r="G11720">
        <v>0.34385186767578102</v>
      </c>
      <c r="H11720">
        <v>0</v>
      </c>
      <c r="I11720">
        <v>-173.46199999999999</v>
      </c>
      <c r="J11720">
        <v>1.1259999999999999</v>
      </c>
      <c r="K11720">
        <v>-3.1890000000000001</v>
      </c>
      <c r="L11720" s="2">
        <f t="shared" si="550"/>
        <v>0.43697466816192027</v>
      </c>
      <c r="M11720" s="2">
        <f t="shared" si="551"/>
        <v>0.49372794623667204</v>
      </c>
    </row>
    <row r="11721" spans="1:13">
      <c r="A11721" s="2">
        <f t="shared" si="549"/>
        <v>5.2412471999996342</v>
      </c>
      <c r="B11721">
        <v>17603.572163299999</v>
      </c>
      <c r="C11721">
        <v>56</v>
      </c>
      <c r="D11721" t="s">
        <v>10</v>
      </c>
      <c r="E11721">
        <v>0.73499999999999999</v>
      </c>
      <c r="F11721">
        <v>-1.7898342132568301E-2</v>
      </c>
      <c r="G11721">
        <v>0.34385186767578102</v>
      </c>
      <c r="H11721">
        <v>0</v>
      </c>
      <c r="I11721">
        <v>-173.46199999999999</v>
      </c>
      <c r="J11721">
        <v>1.1259999999999999</v>
      </c>
      <c r="K11721">
        <v>-3.1890000000000001</v>
      </c>
      <c r="L11721" s="2">
        <f t="shared" si="550"/>
        <v>0.43697330609806562</v>
      </c>
      <c r="M11721" s="2">
        <f t="shared" si="551"/>
        <v>0.49375411336415437</v>
      </c>
    </row>
    <row r="11722" spans="1:13">
      <c r="A11722" s="2">
        <f t="shared" si="549"/>
        <v>5.24132119999922</v>
      </c>
      <c r="B11722">
        <v>17603.572237299999</v>
      </c>
      <c r="C11722">
        <v>56</v>
      </c>
      <c r="D11722" t="s">
        <v>10</v>
      </c>
      <c r="E11722">
        <v>0.73499999999999999</v>
      </c>
      <c r="F11722">
        <v>-1.7898342132568301E-2</v>
      </c>
      <c r="G11722">
        <v>0.34385186767578102</v>
      </c>
      <c r="H11722">
        <v>0</v>
      </c>
      <c r="I11722">
        <v>-173.46199999999999</v>
      </c>
      <c r="J11722">
        <v>1.1259999999999999</v>
      </c>
      <c r="K11722">
        <v>-3.1890000000000001</v>
      </c>
      <c r="L11722" s="2">
        <f t="shared" si="550"/>
        <v>0.43697198162075523</v>
      </c>
      <c r="M11722" s="2">
        <f t="shared" si="551"/>
        <v>0.49377955840221993</v>
      </c>
    </row>
    <row r="11723" spans="1:13">
      <c r="A11723" s="2">
        <f t="shared" si="549"/>
        <v>5.2413947999993979</v>
      </c>
      <c r="B11723">
        <v>17603.572310899999</v>
      </c>
      <c r="C11723">
        <v>56</v>
      </c>
      <c r="D11723" t="s">
        <v>10</v>
      </c>
      <c r="E11723">
        <v>0.73499999999999999</v>
      </c>
      <c r="F11723">
        <v>-1.7898342132568301E-2</v>
      </c>
      <c r="G11723">
        <v>0.34385186767578102</v>
      </c>
      <c r="H11723">
        <v>0</v>
      </c>
      <c r="I11723">
        <v>-173.46199999999999</v>
      </c>
      <c r="J11723">
        <v>1.1259999999999999</v>
      </c>
      <c r="K11723">
        <v>-3.1890000000000001</v>
      </c>
      <c r="L11723" s="2">
        <f t="shared" si="550"/>
        <v>0.43697066430277109</v>
      </c>
      <c r="M11723" s="2">
        <f t="shared" si="551"/>
        <v>0.49380486589974204</v>
      </c>
    </row>
    <row r="11724" spans="1:13">
      <c r="A11724" s="2">
        <f t="shared" si="549"/>
        <v>5.2417347000009613</v>
      </c>
      <c r="B11724">
        <v>17603.572650800001</v>
      </c>
      <c r="C11724">
        <v>56</v>
      </c>
      <c r="D11724" t="s">
        <v>10</v>
      </c>
      <c r="E11724">
        <v>0.73499999999999999</v>
      </c>
      <c r="F11724">
        <v>-1.7898342132568301E-2</v>
      </c>
      <c r="G11724">
        <v>0.34385186767578102</v>
      </c>
      <c r="H11724">
        <v>0</v>
      </c>
      <c r="I11724">
        <v>-173.46199999999999</v>
      </c>
      <c r="J11724">
        <v>1.1259999999999999</v>
      </c>
      <c r="K11724">
        <v>-3.1890000000000001</v>
      </c>
      <c r="L11724" s="2">
        <f t="shared" si="550"/>
        <v>0.43696458065625227</v>
      </c>
      <c r="M11724" s="2">
        <f t="shared" si="551"/>
        <v>0.49392174115010262</v>
      </c>
    </row>
    <row r="11725" spans="1:13">
      <c r="A11725" s="2">
        <f t="shared" si="549"/>
        <v>5.2420574999996461</v>
      </c>
      <c r="B11725">
        <v>17603.572973599999</v>
      </c>
      <c r="C11725">
        <v>56</v>
      </c>
      <c r="D11725" t="s">
        <v>10</v>
      </c>
      <c r="E11725">
        <v>0.73499999999999999</v>
      </c>
      <c r="F11725">
        <v>-1.7898342132568301E-2</v>
      </c>
      <c r="G11725">
        <v>0.34385186767578102</v>
      </c>
      <c r="H11725">
        <v>0</v>
      </c>
      <c r="I11725">
        <v>-173.46199999999999</v>
      </c>
      <c r="J11725">
        <v>1.1259999999999999</v>
      </c>
      <c r="K11725">
        <v>-3.1890000000000001</v>
      </c>
      <c r="L11725" s="2">
        <f t="shared" si="550"/>
        <v>0.43695880307143542</v>
      </c>
      <c r="M11725" s="2">
        <f t="shared" si="551"/>
        <v>0.4940327365325361</v>
      </c>
    </row>
    <row r="11726" spans="1:13">
      <c r="A11726" s="2">
        <f t="shared" si="549"/>
        <v>5.242185300001438</v>
      </c>
      <c r="B11726">
        <v>17603.573101400001</v>
      </c>
      <c r="C11726">
        <v>56</v>
      </c>
      <c r="D11726" t="s">
        <v>10</v>
      </c>
      <c r="E11726">
        <v>0.73499999999999999</v>
      </c>
      <c r="F11726">
        <v>-1.7898342132568301E-2</v>
      </c>
      <c r="G11726">
        <v>0.34385186767578102</v>
      </c>
      <c r="H11726">
        <v>0</v>
      </c>
      <c r="I11726">
        <v>-173.46199999999999</v>
      </c>
      <c r="J11726">
        <v>1.1259999999999999</v>
      </c>
      <c r="K11726">
        <v>-3.1890000000000001</v>
      </c>
      <c r="L11726" s="2">
        <f t="shared" si="550"/>
        <v>0.43695651566327881</v>
      </c>
      <c r="M11726" s="2">
        <f t="shared" si="551"/>
        <v>0.49407668080184119</v>
      </c>
    </row>
    <row r="11727" spans="1:13">
      <c r="A11727" s="2">
        <f t="shared" si="549"/>
        <v>5.2422812000004342</v>
      </c>
      <c r="B11727">
        <v>17603.5731973</v>
      </c>
      <c r="C11727">
        <v>56</v>
      </c>
      <c r="D11727" t="s">
        <v>10</v>
      </c>
      <c r="E11727">
        <v>0.73499999999999999</v>
      </c>
      <c r="F11727">
        <v>-1.7898342132568301E-2</v>
      </c>
      <c r="G11727">
        <v>0.34385186767578102</v>
      </c>
      <c r="H11727">
        <v>0</v>
      </c>
      <c r="I11727">
        <v>-173.46199999999999</v>
      </c>
      <c r="J11727">
        <v>1.1259999999999999</v>
      </c>
      <c r="K11727">
        <v>-3.1890000000000001</v>
      </c>
      <c r="L11727" s="2">
        <f t="shared" si="550"/>
        <v>0.43695479921228625</v>
      </c>
      <c r="M11727" s="2">
        <f t="shared" si="551"/>
        <v>0.49410965619560615</v>
      </c>
    </row>
    <row r="11728" spans="1:13">
      <c r="A11728" s="2">
        <f t="shared" si="549"/>
        <v>5.2423741999991762</v>
      </c>
      <c r="B11728">
        <v>17603.573290299999</v>
      </c>
      <c r="C11728">
        <v>56</v>
      </c>
      <c r="D11728" t="s">
        <v>10</v>
      </c>
      <c r="E11728">
        <v>0.73499999999999999</v>
      </c>
      <c r="F11728">
        <v>-1.7898342132568301E-2</v>
      </c>
      <c r="G11728">
        <v>0.34385186767578102</v>
      </c>
      <c r="H11728">
        <v>0</v>
      </c>
      <c r="I11728">
        <v>-173.46199999999999</v>
      </c>
      <c r="J11728">
        <v>1.1259999999999999</v>
      </c>
      <c r="K11728">
        <v>-3.1890000000000001</v>
      </c>
      <c r="L11728" s="2">
        <f t="shared" si="550"/>
        <v>0.43695313466649044</v>
      </c>
      <c r="M11728" s="2">
        <f t="shared" si="551"/>
        <v>0.49414163441886744</v>
      </c>
    </row>
    <row r="11729" spans="1:13">
      <c r="A11729" s="2">
        <f t="shared" si="549"/>
        <v>5.2425513999987743</v>
      </c>
      <c r="B11729">
        <v>17603.573467499999</v>
      </c>
      <c r="C11729">
        <v>56</v>
      </c>
      <c r="D11729" t="s">
        <v>10</v>
      </c>
      <c r="E11729">
        <v>0.73499999999999999</v>
      </c>
      <c r="F11729">
        <v>-1.7898342132568301E-2</v>
      </c>
      <c r="G11729">
        <v>0.34385186767578102</v>
      </c>
      <c r="H11729">
        <v>0</v>
      </c>
      <c r="I11729">
        <v>-173.46199999999999</v>
      </c>
      <c r="J11729">
        <v>1.1259999999999999</v>
      </c>
      <c r="K11729">
        <v>-3.1890000000000001</v>
      </c>
      <c r="L11729" s="2">
        <f t="shared" si="550"/>
        <v>0.43694996308027173</v>
      </c>
      <c r="M11729" s="2">
        <f t="shared" si="551"/>
        <v>0.4942025649696814</v>
      </c>
    </row>
    <row r="11730" spans="1:13">
      <c r="A11730" s="2">
        <f t="shared" si="549"/>
        <v>5.2426830000003974</v>
      </c>
      <c r="B11730">
        <v>17603.5735991</v>
      </c>
      <c r="C11730">
        <v>56</v>
      </c>
      <c r="D11730" t="s">
        <v>10</v>
      </c>
      <c r="E11730">
        <v>0.73499999999999999</v>
      </c>
      <c r="F11730">
        <v>-1.7898342132568301E-2</v>
      </c>
      <c r="G11730">
        <v>0.34385186767578102</v>
      </c>
      <c r="H11730">
        <v>0</v>
      </c>
      <c r="I11730">
        <v>-173.46199999999999</v>
      </c>
      <c r="J11730">
        <v>1.1259999999999999</v>
      </c>
      <c r="K11730">
        <v>-3.1890000000000001</v>
      </c>
      <c r="L11730" s="2">
        <f t="shared" si="550"/>
        <v>0.43694760765841806</v>
      </c>
      <c r="M11730" s="2">
        <f t="shared" si="551"/>
        <v>0.49424781587602568</v>
      </c>
    </row>
    <row r="11731" spans="1:13">
      <c r="A11731" s="2">
        <f t="shared" si="549"/>
        <v>5.2428073000010045</v>
      </c>
      <c r="B11731">
        <v>17603.573723400001</v>
      </c>
      <c r="C11731">
        <v>56</v>
      </c>
      <c r="D11731" t="s">
        <v>10</v>
      </c>
      <c r="E11731">
        <v>0.73499999999999999</v>
      </c>
      <c r="F11731">
        <v>-1.7898342132568301E-2</v>
      </c>
      <c r="G11731">
        <v>0.34385186767578102</v>
      </c>
      <c r="H11731">
        <v>0</v>
      </c>
      <c r="I11731">
        <v>-173.46199999999999</v>
      </c>
      <c r="J11731">
        <v>1.1259999999999999</v>
      </c>
      <c r="K11731">
        <v>-3.1890000000000001</v>
      </c>
      <c r="L11731" s="2">
        <f t="shared" si="550"/>
        <v>0.43694538289448009</v>
      </c>
      <c r="M11731" s="2">
        <f t="shared" si="551"/>
        <v>0.4942905566633865</v>
      </c>
    </row>
    <row r="11732" spans="1:13">
      <c r="A11732" s="2">
        <f t="shared" si="549"/>
        <v>5.2432126999992761</v>
      </c>
      <c r="B11732">
        <v>17603.574128799999</v>
      </c>
      <c r="C11732">
        <v>56</v>
      </c>
      <c r="D11732" t="s">
        <v>10</v>
      </c>
      <c r="E11732">
        <v>0.73499999999999999</v>
      </c>
      <c r="F11732">
        <v>-1.7898342132568301E-2</v>
      </c>
      <c r="G11732">
        <v>0.34385186767578102</v>
      </c>
      <c r="H11732">
        <v>0</v>
      </c>
      <c r="I11732">
        <v>-173.46199999999999</v>
      </c>
      <c r="J11732">
        <v>1.1259999999999999</v>
      </c>
      <c r="K11732">
        <v>-3.1890000000000001</v>
      </c>
      <c r="L11732" s="2">
        <f t="shared" si="550"/>
        <v>0.43693812690661049</v>
      </c>
      <c r="M11732" s="2">
        <f t="shared" si="551"/>
        <v>0.49442995420994795</v>
      </c>
    </row>
    <row r="11733" spans="1:13">
      <c r="A11733" s="2">
        <f t="shared" si="549"/>
        <v>5.2433154999998806</v>
      </c>
      <c r="B11733">
        <v>17603.5742316</v>
      </c>
      <c r="C11733">
        <v>56</v>
      </c>
      <c r="D11733" t="s">
        <v>10</v>
      </c>
      <c r="E11733">
        <v>0.73499999999999999</v>
      </c>
      <c r="F11733">
        <v>-1.7898342132568301E-2</v>
      </c>
      <c r="G11733">
        <v>0.34385186767578102</v>
      </c>
      <c r="H11733">
        <v>0</v>
      </c>
      <c r="I11733">
        <v>-173.46199999999999</v>
      </c>
      <c r="J11733">
        <v>1.1259999999999999</v>
      </c>
      <c r="K11733">
        <v>-3.1890000000000001</v>
      </c>
      <c r="L11733" s="2">
        <f t="shared" si="550"/>
        <v>0.43693628695702846</v>
      </c>
      <c r="M11733" s="2">
        <f t="shared" si="551"/>
        <v>0.4944653021821529</v>
      </c>
    </row>
    <row r="11734" spans="1:13">
      <c r="A11734" s="2">
        <f t="shared" si="549"/>
        <v>5.2434262999995553</v>
      </c>
      <c r="B11734">
        <v>17603.574342399999</v>
      </c>
      <c r="C11734">
        <v>56</v>
      </c>
      <c r="D11734" t="s">
        <v>10</v>
      </c>
      <c r="E11734">
        <v>0.73499999999999999</v>
      </c>
      <c r="F11734">
        <v>-1.7898342132568301E-2</v>
      </c>
      <c r="G11734">
        <v>0.34385186767578102</v>
      </c>
      <c r="H11734">
        <v>0</v>
      </c>
      <c r="I11734">
        <v>-173.46199999999999</v>
      </c>
      <c r="J11734">
        <v>1.1259999999999999</v>
      </c>
      <c r="K11734">
        <v>-3.1890000000000001</v>
      </c>
      <c r="L11734" s="2">
        <f t="shared" si="550"/>
        <v>0.43693430382072601</v>
      </c>
      <c r="M11734" s="2">
        <f t="shared" si="551"/>
        <v>0.49450340096897955</v>
      </c>
    </row>
    <row r="11735" spans="1:13">
      <c r="A11735" s="2">
        <f t="shared" si="549"/>
        <v>5.2435306000006676</v>
      </c>
      <c r="B11735">
        <v>17603.5744467</v>
      </c>
      <c r="C11735">
        <v>56</v>
      </c>
      <c r="D11735" t="s">
        <v>10</v>
      </c>
      <c r="E11735">
        <v>0.73499999999999999</v>
      </c>
      <c r="F11735">
        <v>-1.7898342132568301E-2</v>
      </c>
      <c r="G11735">
        <v>0.34385186767578102</v>
      </c>
      <c r="H11735">
        <v>0</v>
      </c>
      <c r="I11735">
        <v>-173.46199999999999</v>
      </c>
      <c r="J11735">
        <v>1.1259999999999999</v>
      </c>
      <c r="K11735">
        <v>-3.1890000000000001</v>
      </c>
      <c r="L11735" s="2">
        <f t="shared" si="550"/>
        <v>0.43693243702362167</v>
      </c>
      <c r="M11735" s="2">
        <f t="shared" si="551"/>
        <v>0.4945392647191606</v>
      </c>
    </row>
    <row r="11736" spans="1:13">
      <c r="A11736" s="2">
        <f t="shared" si="549"/>
        <v>5.2437696000015421</v>
      </c>
      <c r="B11736">
        <v>17603.574685700001</v>
      </c>
      <c r="C11736">
        <v>56</v>
      </c>
      <c r="D11736" t="s">
        <v>10</v>
      </c>
      <c r="E11736">
        <v>0.73499999999999999</v>
      </c>
      <c r="F11736">
        <v>-1.7898342132568301E-2</v>
      </c>
      <c r="G11736">
        <v>0.34385186767578102</v>
      </c>
      <c r="H11736">
        <v>0</v>
      </c>
      <c r="I11736">
        <v>-173.46199999999999</v>
      </c>
      <c r="J11736">
        <v>1.1259999999999999</v>
      </c>
      <c r="K11736">
        <v>-3.1890000000000001</v>
      </c>
      <c r="L11736" s="2">
        <f t="shared" si="550"/>
        <v>0.43692815931983631</v>
      </c>
      <c r="M11736" s="2">
        <f t="shared" si="551"/>
        <v>0.49462144531583579</v>
      </c>
    </row>
    <row r="11737" spans="1:13">
      <c r="A11737" s="2">
        <f t="shared" si="549"/>
        <v>5.24387470000147</v>
      </c>
      <c r="B11737">
        <v>17603.574790800001</v>
      </c>
      <c r="C11737">
        <v>56</v>
      </c>
      <c r="D11737" t="s">
        <v>10</v>
      </c>
      <c r="E11737">
        <v>0.73499999999999999</v>
      </c>
      <c r="F11737">
        <v>-1.7898342132568301E-2</v>
      </c>
      <c r="G11737">
        <v>0.34385186767578102</v>
      </c>
      <c r="H11737">
        <v>0</v>
      </c>
      <c r="I11737">
        <v>-173.46199999999999</v>
      </c>
      <c r="J11737">
        <v>1.1259999999999999</v>
      </c>
      <c r="K11737">
        <v>-3.1890000000000001</v>
      </c>
      <c r="L11737" s="2">
        <f t="shared" si="550"/>
        <v>0.43692627820407948</v>
      </c>
      <c r="M11737" s="2">
        <f t="shared" si="551"/>
        <v>0.49465758414710376</v>
      </c>
    </row>
    <row r="11738" spans="1:13">
      <c r="A11738" s="2">
        <f t="shared" si="549"/>
        <v>5.2440233000015724</v>
      </c>
      <c r="B11738">
        <v>17603.574939400001</v>
      </c>
      <c r="C11738">
        <v>56</v>
      </c>
      <c r="D11738" t="s">
        <v>10</v>
      </c>
      <c r="E11738">
        <v>0.73499999999999999</v>
      </c>
      <c r="F11738">
        <v>-1.7898342132568301E-2</v>
      </c>
      <c r="G11738">
        <v>0.34385186767578102</v>
      </c>
      <c r="H11738">
        <v>0</v>
      </c>
      <c r="I11738">
        <v>-173.46199999999999</v>
      </c>
      <c r="J11738">
        <v>1.1259999999999999</v>
      </c>
      <c r="K11738">
        <v>-3.1890000000000001</v>
      </c>
      <c r="L11738" s="2">
        <f t="shared" si="550"/>
        <v>0.43692361851043676</v>
      </c>
      <c r="M11738" s="2">
        <f t="shared" si="551"/>
        <v>0.49470868053467554</v>
      </c>
    </row>
    <row r="11739" spans="1:13">
      <c r="A11739" s="2">
        <f t="shared" si="549"/>
        <v>5.2442936000006739</v>
      </c>
      <c r="B11739">
        <v>17603.5752097</v>
      </c>
      <c r="C11739">
        <v>56</v>
      </c>
      <c r="D11739" t="s">
        <v>10</v>
      </c>
      <c r="E11739">
        <v>0.73499999999999999</v>
      </c>
      <c r="F11739">
        <v>-1.7898342132568301E-2</v>
      </c>
      <c r="G11739">
        <v>0.34385186767578102</v>
      </c>
      <c r="H11739">
        <v>0</v>
      </c>
      <c r="I11739">
        <v>-173.46199999999999</v>
      </c>
      <c r="J11739">
        <v>1.1259999999999999</v>
      </c>
      <c r="K11739">
        <v>-3.1890000000000001</v>
      </c>
      <c r="L11739" s="2">
        <f t="shared" si="550"/>
        <v>0.43691878058857442</v>
      </c>
      <c r="M11739" s="2">
        <f t="shared" si="551"/>
        <v>0.49480162369419939</v>
      </c>
    </row>
    <row r="11740" spans="1:13">
      <c r="A11740" s="2">
        <f t="shared" si="549"/>
        <v>5.2444314999993367</v>
      </c>
      <c r="B11740">
        <v>17603.575347599999</v>
      </c>
      <c r="C11740">
        <v>56</v>
      </c>
      <c r="D11740" t="s">
        <v>10</v>
      </c>
      <c r="E11740">
        <v>0.73499999999999999</v>
      </c>
      <c r="F11740">
        <v>-1.7898342132568301E-2</v>
      </c>
      <c r="G11740">
        <v>0.34385186767578102</v>
      </c>
      <c r="H11740">
        <v>0</v>
      </c>
      <c r="I11740">
        <v>-173.46199999999999</v>
      </c>
      <c r="J11740">
        <v>1.1259999999999999</v>
      </c>
      <c r="K11740">
        <v>-3.1890000000000001</v>
      </c>
      <c r="L11740" s="2">
        <f t="shared" si="550"/>
        <v>0.43691631240721829</v>
      </c>
      <c r="M11740" s="2">
        <f t="shared" si="551"/>
        <v>0.49484904086629206</v>
      </c>
    </row>
    <row r="11741" spans="1:13">
      <c r="A11741" s="2">
        <f t="shared" si="549"/>
        <v>5.2446758000005502</v>
      </c>
      <c r="B11741">
        <v>17603.5755919</v>
      </c>
      <c r="C11741">
        <v>56</v>
      </c>
      <c r="D11741" t="s">
        <v>10</v>
      </c>
      <c r="E11741">
        <v>0.73499999999999999</v>
      </c>
      <c r="F11741">
        <v>-1.7898342132568301E-2</v>
      </c>
      <c r="G11741">
        <v>0.34385186767578102</v>
      </c>
      <c r="H11741">
        <v>0</v>
      </c>
      <c r="I11741">
        <v>-173.46199999999999</v>
      </c>
      <c r="J11741">
        <v>1.1259999999999999</v>
      </c>
      <c r="K11741">
        <v>-3.1890000000000001</v>
      </c>
      <c r="L11741" s="2">
        <f t="shared" si="550"/>
        <v>0.4369119398422136</v>
      </c>
      <c r="M11741" s="2">
        <f t="shared" si="551"/>
        <v>0.49493304387798254</v>
      </c>
    </row>
    <row r="11742" spans="1:13">
      <c r="A11742" s="2">
        <f t="shared" si="549"/>
        <v>5.2449621000014304</v>
      </c>
      <c r="B11742">
        <v>17603.575878200001</v>
      </c>
      <c r="C11742">
        <v>56</v>
      </c>
      <c r="D11742" t="s">
        <v>10</v>
      </c>
      <c r="E11742">
        <v>0.73499999999999999</v>
      </c>
      <c r="F11742">
        <v>-1.7898342132568301E-2</v>
      </c>
      <c r="G11742">
        <v>0.34385186767578102</v>
      </c>
      <c r="H11742">
        <v>0</v>
      </c>
      <c r="I11742">
        <v>-173.46199999999999</v>
      </c>
      <c r="J11742">
        <v>1.1259999999999999</v>
      </c>
      <c r="K11742">
        <v>-3.1890000000000001</v>
      </c>
      <c r="L11742" s="2">
        <f t="shared" si="550"/>
        <v>0.4369068155468453</v>
      </c>
      <c r="M11742" s="2">
        <f t="shared" si="551"/>
        <v>0.49503148866800073</v>
      </c>
    </row>
    <row r="11743" spans="1:13">
      <c r="A11743" s="2">
        <f t="shared" si="549"/>
        <v>5.245161899998493</v>
      </c>
      <c r="B11743">
        <v>17603.576077999998</v>
      </c>
      <c r="C11743">
        <v>56</v>
      </c>
      <c r="D11743" t="s">
        <v>10</v>
      </c>
      <c r="E11743">
        <v>0.73499999999999999</v>
      </c>
      <c r="F11743">
        <v>-1.7898342132568301E-2</v>
      </c>
      <c r="G11743">
        <v>0.34385186767578102</v>
      </c>
      <c r="H11743">
        <v>0</v>
      </c>
      <c r="I11743">
        <v>-173.46199999999999</v>
      </c>
      <c r="J11743">
        <v>1.1259999999999999</v>
      </c>
      <c r="K11743">
        <v>-3.1890000000000001</v>
      </c>
      <c r="L11743" s="2">
        <f t="shared" si="550"/>
        <v>0.4369032394581398</v>
      </c>
      <c r="M11743" s="2">
        <f t="shared" si="551"/>
        <v>0.49510019027015234</v>
      </c>
    </row>
    <row r="11744" spans="1:13">
      <c r="A11744" s="2">
        <f t="shared" si="549"/>
        <v>5.2452660999988439</v>
      </c>
      <c r="B11744">
        <v>17603.576182199999</v>
      </c>
      <c r="C11744">
        <v>56</v>
      </c>
      <c r="D11744" t="s">
        <v>10</v>
      </c>
      <c r="E11744">
        <v>0.73499999999999999</v>
      </c>
      <c r="F11744">
        <v>-1.7898342132568301E-2</v>
      </c>
      <c r="G11744">
        <v>0.34385186767578102</v>
      </c>
      <c r="H11744">
        <v>0</v>
      </c>
      <c r="I11744">
        <v>-173.46199999999999</v>
      </c>
      <c r="J11744">
        <v>1.1259999999999999</v>
      </c>
      <c r="K11744">
        <v>-3.1890000000000001</v>
      </c>
      <c r="L11744" s="2">
        <f t="shared" si="550"/>
        <v>0.43690137445088328</v>
      </c>
      <c r="M11744" s="2">
        <f t="shared" si="551"/>
        <v>0.49513601963488479</v>
      </c>
    </row>
    <row r="11745" spans="1:13">
      <c r="A11745" s="2">
        <f t="shared" si="549"/>
        <v>5.245616299998801</v>
      </c>
      <c r="B11745">
        <v>17603.576532399999</v>
      </c>
      <c r="C11745">
        <v>56</v>
      </c>
      <c r="D11745" t="s">
        <v>10</v>
      </c>
      <c r="E11745">
        <v>0.73499999999999999</v>
      </c>
      <c r="F11745">
        <v>-1.7898342132568301E-2</v>
      </c>
      <c r="G11745">
        <v>0.34385186767578102</v>
      </c>
      <c r="H11745">
        <v>0</v>
      </c>
      <c r="I11745">
        <v>-173.46199999999999</v>
      </c>
      <c r="J11745">
        <v>1.1259999999999999</v>
      </c>
      <c r="K11745">
        <v>-3.1890000000000001</v>
      </c>
      <c r="L11745" s="2">
        <f t="shared" si="550"/>
        <v>0.43689510645146923</v>
      </c>
      <c r="M11745" s="2">
        <f t="shared" si="551"/>
        <v>0.49525643655893009</v>
      </c>
    </row>
    <row r="11746" spans="1:13">
      <c r="A11746" s="2">
        <f t="shared" si="549"/>
        <v>5.2457853000014438</v>
      </c>
      <c r="B11746">
        <v>17603.576701400001</v>
      </c>
      <c r="C11746">
        <v>56</v>
      </c>
      <c r="D11746" t="s">
        <v>10</v>
      </c>
      <c r="E11746">
        <v>0.73499999999999999</v>
      </c>
      <c r="F11746">
        <v>-1.7898342132568301E-2</v>
      </c>
      <c r="G11746">
        <v>0.34385186767578102</v>
      </c>
      <c r="H11746">
        <v>0</v>
      </c>
      <c r="I11746">
        <v>-173.46199999999999</v>
      </c>
      <c r="J11746">
        <v>1.1259999999999999</v>
      </c>
      <c r="K11746">
        <v>-3.1890000000000001</v>
      </c>
      <c r="L11746" s="2">
        <f t="shared" si="550"/>
        <v>0.43689208163160154</v>
      </c>
      <c r="M11746" s="2">
        <f t="shared" si="551"/>
        <v>0.49531454752547605</v>
      </c>
    </row>
    <row r="11747" spans="1:13">
      <c r="A11747" s="2">
        <f t="shared" si="549"/>
        <v>5.2458933999987494</v>
      </c>
      <c r="B11747">
        <v>17603.576809499998</v>
      </c>
      <c r="C11747">
        <v>56</v>
      </c>
      <c r="D11747" t="s">
        <v>10</v>
      </c>
      <c r="E11747">
        <v>0.73499999999999999</v>
      </c>
      <c r="F11747">
        <v>-1.7898342132568301E-2</v>
      </c>
      <c r="G11747">
        <v>0.34385186767578102</v>
      </c>
      <c r="H11747">
        <v>0</v>
      </c>
      <c r="I11747">
        <v>-173.46199999999999</v>
      </c>
      <c r="J11747">
        <v>1.1259999999999999</v>
      </c>
      <c r="K11747">
        <v>-3.1890000000000001</v>
      </c>
      <c r="L11747" s="2">
        <f t="shared" si="550"/>
        <v>0.43689014682086524</v>
      </c>
      <c r="M11747" s="2">
        <f t="shared" si="551"/>
        <v>0.49535171791144528</v>
      </c>
    </row>
    <row r="11748" spans="1:13">
      <c r="A11748" s="2">
        <f t="shared" si="549"/>
        <v>5.245991600000707</v>
      </c>
      <c r="B11748">
        <v>17603.5769077</v>
      </c>
      <c r="C11748">
        <v>56</v>
      </c>
      <c r="D11748" t="s">
        <v>10</v>
      </c>
      <c r="E11748">
        <v>0.73499999999999999</v>
      </c>
      <c r="F11748">
        <v>-1.7898342132568301E-2</v>
      </c>
      <c r="G11748">
        <v>0.34385186767578102</v>
      </c>
      <c r="H11748">
        <v>0</v>
      </c>
      <c r="I11748">
        <v>-173.46199999999999</v>
      </c>
      <c r="J11748">
        <v>1.1259999999999999</v>
      </c>
      <c r="K11748">
        <v>-3.1890000000000001</v>
      </c>
      <c r="L11748" s="2">
        <f t="shared" si="550"/>
        <v>0.43688838920363277</v>
      </c>
      <c r="M11748" s="2">
        <f t="shared" si="551"/>
        <v>0.49538548416552414</v>
      </c>
    </row>
    <row r="11749" spans="1:13">
      <c r="A11749" s="2">
        <f t="shared" si="549"/>
        <v>5.2461652999991202</v>
      </c>
      <c r="B11749">
        <v>17603.577081399999</v>
      </c>
      <c r="C11749">
        <v>56</v>
      </c>
      <c r="D11749" t="s">
        <v>10</v>
      </c>
      <c r="E11749">
        <v>0.73499999999999999</v>
      </c>
      <c r="F11749">
        <v>-1.7898342132568301E-2</v>
      </c>
      <c r="G11749">
        <v>0.34385186767578102</v>
      </c>
      <c r="H11749">
        <v>0</v>
      </c>
      <c r="I11749">
        <v>-173.46199999999999</v>
      </c>
      <c r="J11749">
        <v>1.1259999999999999</v>
      </c>
      <c r="K11749">
        <v>-3.1890000000000001</v>
      </c>
      <c r="L11749" s="2">
        <f t="shared" si="550"/>
        <v>0.43688528026163276</v>
      </c>
      <c r="M11749" s="2">
        <f t="shared" si="551"/>
        <v>0.49544521123439378</v>
      </c>
    </row>
    <row r="11750" spans="1:13">
      <c r="A11750" s="2">
        <f t="shared" si="549"/>
        <v>5.2462716000009095</v>
      </c>
      <c r="B11750">
        <v>17603.577187700001</v>
      </c>
      <c r="C11750">
        <v>56</v>
      </c>
      <c r="D11750" t="s">
        <v>10</v>
      </c>
      <c r="E11750">
        <v>0.73499999999999999</v>
      </c>
      <c r="F11750">
        <v>-1.7898342132568301E-2</v>
      </c>
      <c r="G11750">
        <v>0.34385186767578102</v>
      </c>
      <c r="H11750">
        <v>0</v>
      </c>
      <c r="I11750">
        <v>-173.46199999999999</v>
      </c>
      <c r="J11750">
        <v>1.1259999999999999</v>
      </c>
      <c r="K11750">
        <v>-3.1890000000000001</v>
      </c>
      <c r="L11750" s="2">
        <f t="shared" si="550"/>
        <v>0.43688337766783203</v>
      </c>
      <c r="M11750" s="2">
        <f t="shared" si="551"/>
        <v>0.49548176268854299</v>
      </c>
    </row>
    <row r="11751" spans="1:13">
      <c r="A11751" s="2">
        <f t="shared" si="549"/>
        <v>5.2463562000011734</v>
      </c>
      <c r="B11751">
        <v>17603.577272300001</v>
      </c>
      <c r="C11751">
        <v>56</v>
      </c>
      <c r="D11751" t="s">
        <v>10</v>
      </c>
      <c r="E11751">
        <v>0.73499999999999999</v>
      </c>
      <c r="F11751">
        <v>-1.7898342132568301E-2</v>
      </c>
      <c r="G11751">
        <v>0.34385186767578102</v>
      </c>
      <c r="H11751">
        <v>0</v>
      </c>
      <c r="I11751">
        <v>-173.46199999999999</v>
      </c>
      <c r="J11751">
        <v>1.1259999999999999</v>
      </c>
      <c r="K11751">
        <v>-3.1890000000000001</v>
      </c>
      <c r="L11751" s="2">
        <f t="shared" si="550"/>
        <v>0.43688186346808289</v>
      </c>
      <c r="M11751" s="2">
        <f t="shared" si="551"/>
        <v>0.49551085255663913</v>
      </c>
    </row>
    <row r="11752" spans="1:13">
      <c r="A11752" s="2">
        <f t="shared" si="549"/>
        <v>5.246538800001872</v>
      </c>
      <c r="B11752">
        <v>17603.577454900002</v>
      </c>
      <c r="C11752">
        <v>56</v>
      </c>
      <c r="D11752" t="s">
        <v>10</v>
      </c>
      <c r="E11752">
        <v>0.73499999999999999</v>
      </c>
      <c r="F11752">
        <v>-1.7898342132568301E-2</v>
      </c>
      <c r="G11752">
        <v>0.34385186767578102</v>
      </c>
      <c r="H11752">
        <v>0</v>
      </c>
      <c r="I11752">
        <v>-173.46199999999999</v>
      </c>
      <c r="J11752">
        <v>1.1259999999999999</v>
      </c>
      <c r="K11752">
        <v>-3.1890000000000001</v>
      </c>
      <c r="L11752" s="2">
        <f t="shared" si="550"/>
        <v>0.43687859523079697</v>
      </c>
      <c r="M11752" s="2">
        <f t="shared" si="551"/>
        <v>0.49557363990791692</v>
      </c>
    </row>
    <row r="11753" spans="1:13">
      <c r="A11753" s="2">
        <f t="shared" si="549"/>
        <v>5.2466439999989234</v>
      </c>
      <c r="B11753">
        <v>17603.577560099999</v>
      </c>
      <c r="C11753">
        <v>56</v>
      </c>
      <c r="D11753" t="s">
        <v>10</v>
      </c>
      <c r="E11753">
        <v>0.73499999999999999</v>
      </c>
      <c r="F11753">
        <v>-1.7898342132568301E-2</v>
      </c>
      <c r="G11753">
        <v>0.34385186767578102</v>
      </c>
      <c r="H11753">
        <v>0</v>
      </c>
      <c r="I11753">
        <v>-173.46199999999999</v>
      </c>
      <c r="J11753">
        <v>1.1259999999999999</v>
      </c>
      <c r="K11753">
        <v>-3.1890000000000001</v>
      </c>
      <c r="L11753" s="2">
        <f t="shared" si="550"/>
        <v>0.43687671232525738</v>
      </c>
      <c r="M11753" s="2">
        <f t="shared" si="551"/>
        <v>0.49560981312338254</v>
      </c>
    </row>
    <row r="11754" spans="1:13">
      <c r="A11754" s="2">
        <f t="shared" si="549"/>
        <v>5.2470837000000756</v>
      </c>
      <c r="B11754">
        <v>17603.5779998</v>
      </c>
      <c r="C11754">
        <v>56</v>
      </c>
      <c r="D11754" t="s">
        <v>10</v>
      </c>
      <c r="E11754">
        <v>0.73499999999999999</v>
      </c>
      <c r="F11754">
        <v>-1.7898342132568301E-2</v>
      </c>
      <c r="G11754">
        <v>0.34385186767578102</v>
      </c>
      <c r="H11754">
        <v>0</v>
      </c>
      <c r="I11754">
        <v>-173.46199999999999</v>
      </c>
      <c r="J11754">
        <v>1.1259999999999999</v>
      </c>
      <c r="K11754">
        <v>-3.1890000000000001</v>
      </c>
      <c r="L11754" s="2">
        <f t="shared" si="550"/>
        <v>0.43686884242420104</v>
      </c>
      <c r="M11754" s="2">
        <f t="shared" si="551"/>
        <v>0.4957610047899958</v>
      </c>
    </row>
    <row r="11755" spans="1:13">
      <c r="A11755" s="2">
        <f t="shared" si="549"/>
        <v>5.2473175000013725</v>
      </c>
      <c r="B11755">
        <v>17603.578233600001</v>
      </c>
      <c r="C11755">
        <v>56</v>
      </c>
      <c r="D11755" t="s">
        <v>10</v>
      </c>
      <c r="E11755">
        <v>0.73499999999999999</v>
      </c>
      <c r="F11755">
        <v>-1.7898342132568301E-2</v>
      </c>
      <c r="G11755">
        <v>0.34385186767578102</v>
      </c>
      <c r="H11755">
        <v>0</v>
      </c>
      <c r="I11755">
        <v>-173.46199999999999</v>
      </c>
      <c r="J11755">
        <v>1.1259999999999999</v>
      </c>
      <c r="K11755">
        <v>-3.1890000000000001</v>
      </c>
      <c r="L11755" s="2">
        <f t="shared" si="550"/>
        <v>0.43686465779178724</v>
      </c>
      <c r="M11755" s="2">
        <f t="shared" si="551"/>
        <v>0.49584139735710436</v>
      </c>
    </row>
    <row r="11756" spans="1:13">
      <c r="A11756" s="2">
        <f t="shared" si="549"/>
        <v>5.2474241999989317</v>
      </c>
      <c r="B11756">
        <v>17603.578340299999</v>
      </c>
      <c r="C11756">
        <v>56</v>
      </c>
      <c r="D11756" t="s">
        <v>10</v>
      </c>
      <c r="E11756">
        <v>0.73499999999999999</v>
      </c>
      <c r="F11756">
        <v>-1.7898342132568301E-2</v>
      </c>
      <c r="G11756">
        <v>0.34385186767578102</v>
      </c>
      <c r="H11756">
        <v>0</v>
      </c>
      <c r="I11756">
        <v>-173.46199999999999</v>
      </c>
      <c r="J11756">
        <v>1.1259999999999999</v>
      </c>
      <c r="K11756">
        <v>-3.1890000000000001</v>
      </c>
      <c r="L11756" s="2">
        <f t="shared" si="550"/>
        <v>0.43686274803872538</v>
      </c>
      <c r="M11756" s="2">
        <f t="shared" si="551"/>
        <v>0.49587808635054609</v>
      </c>
    </row>
    <row r="11757" spans="1:13">
      <c r="A11757" s="2">
        <f t="shared" si="549"/>
        <v>5.2476452000009886</v>
      </c>
      <c r="B11757">
        <v>17603.578561300001</v>
      </c>
      <c r="C11757">
        <v>56</v>
      </c>
      <c r="D11757" t="s">
        <v>10</v>
      </c>
      <c r="E11757">
        <v>0.73499999999999999</v>
      </c>
      <c r="F11757">
        <v>-1.7898342132568301E-2</v>
      </c>
      <c r="G11757">
        <v>0.34385186767578102</v>
      </c>
      <c r="H11757">
        <v>0</v>
      </c>
      <c r="I11757">
        <v>-173.46199999999999</v>
      </c>
      <c r="J11757">
        <v>1.1259999999999999</v>
      </c>
      <c r="K11757">
        <v>-3.1890000000000001</v>
      </c>
      <c r="L11757" s="2">
        <f t="shared" si="550"/>
        <v>0.43685879250507725</v>
      </c>
      <c r="M11757" s="2">
        <f t="shared" si="551"/>
        <v>0.49595407761400967</v>
      </c>
    </row>
    <row r="11758" spans="1:13">
      <c r="A11758" s="2">
        <f t="shared" si="549"/>
        <v>5.2477514000020165</v>
      </c>
      <c r="B11758">
        <v>17603.578667500002</v>
      </c>
      <c r="C11758">
        <v>56</v>
      </c>
      <c r="D11758" t="s">
        <v>10</v>
      </c>
      <c r="E11758">
        <v>0.73499999999999999</v>
      </c>
      <c r="F11758">
        <v>-1.7898342132568301E-2</v>
      </c>
      <c r="G11758">
        <v>0.34385186767578102</v>
      </c>
      <c r="H11758">
        <v>0</v>
      </c>
      <c r="I11758">
        <v>-173.46199999999999</v>
      </c>
      <c r="J11758">
        <v>1.1259999999999999</v>
      </c>
      <c r="K11758">
        <v>-3.1890000000000001</v>
      </c>
      <c r="L11758" s="2">
        <f t="shared" si="550"/>
        <v>0.43685689170112435</v>
      </c>
      <c r="M11758" s="2">
        <f t="shared" si="551"/>
        <v>0.49599059468271028</v>
      </c>
    </row>
    <row r="11759" spans="1:13">
      <c r="A11759" s="2">
        <f t="shared" si="549"/>
        <v>5.2478842999989865</v>
      </c>
      <c r="B11759">
        <v>17603.578800399999</v>
      </c>
      <c r="C11759">
        <v>56</v>
      </c>
      <c r="D11759" t="s">
        <v>10</v>
      </c>
      <c r="E11759">
        <v>0.73499999999999999</v>
      </c>
      <c r="F11759">
        <v>-1.7898342132568301E-2</v>
      </c>
      <c r="G11759">
        <v>0.34385186767578102</v>
      </c>
      <c r="H11759">
        <v>0</v>
      </c>
      <c r="I11759">
        <v>-173.46199999999999</v>
      </c>
      <c r="J11759">
        <v>1.1259999999999999</v>
      </c>
      <c r="K11759">
        <v>-3.1890000000000001</v>
      </c>
      <c r="L11759" s="2">
        <f t="shared" si="550"/>
        <v>0.43685451301150918</v>
      </c>
      <c r="M11759" s="2">
        <f t="shared" si="551"/>
        <v>0.49603629259488258</v>
      </c>
    </row>
    <row r="11760" spans="1:13">
      <c r="A11760" s="2">
        <f t="shared" si="549"/>
        <v>5.2482993000012357</v>
      </c>
      <c r="B11760">
        <v>17603.579215400001</v>
      </c>
      <c r="C11760">
        <v>56</v>
      </c>
      <c r="D11760" t="s">
        <v>10</v>
      </c>
      <c r="E11760">
        <v>0.73499999999999999</v>
      </c>
      <c r="F11760">
        <v>-1.7898342132568301E-2</v>
      </c>
      <c r="G11760">
        <v>0.34385186767578102</v>
      </c>
      <c r="H11760">
        <v>0</v>
      </c>
      <c r="I11760">
        <v>-173.46199999999999</v>
      </c>
      <c r="J11760">
        <v>1.1259999999999999</v>
      </c>
      <c r="K11760">
        <v>-3.1890000000000001</v>
      </c>
      <c r="L11760" s="2">
        <f t="shared" si="550"/>
        <v>0.4368470851994839</v>
      </c>
      <c r="M11760" s="2">
        <f t="shared" si="551"/>
        <v>0.49617899112074138</v>
      </c>
    </row>
    <row r="11761" spans="1:13">
      <c r="A11761" s="2">
        <f t="shared" si="549"/>
        <v>5.2484059000016714</v>
      </c>
      <c r="B11761">
        <v>17603.579322000001</v>
      </c>
      <c r="C11761">
        <v>56</v>
      </c>
      <c r="D11761" t="s">
        <v>10</v>
      </c>
      <c r="E11761">
        <v>0.73499999999999999</v>
      </c>
      <c r="F11761">
        <v>-1.7898342132568301E-2</v>
      </c>
      <c r="G11761">
        <v>0.34385186767578102</v>
      </c>
      <c r="H11761">
        <v>0</v>
      </c>
      <c r="I11761">
        <v>-173.46199999999999</v>
      </c>
      <c r="J11761">
        <v>1.1259999999999999</v>
      </c>
      <c r="K11761">
        <v>-3.1890000000000001</v>
      </c>
      <c r="L11761" s="2">
        <f t="shared" si="550"/>
        <v>0.43684517723620475</v>
      </c>
      <c r="M11761" s="2">
        <f t="shared" si="551"/>
        <v>0.49621564572998544</v>
      </c>
    </row>
    <row r="11762" spans="1:13">
      <c r="A11762" s="2">
        <f t="shared" si="549"/>
        <v>5.2486453999990772</v>
      </c>
      <c r="B11762">
        <v>17603.579561499999</v>
      </c>
      <c r="C11762">
        <v>56</v>
      </c>
      <c r="D11762" t="s">
        <v>10</v>
      </c>
      <c r="E11762">
        <v>0.73499999999999999</v>
      </c>
      <c r="F11762">
        <v>-1.7898342132568301E-2</v>
      </c>
      <c r="G11762">
        <v>0.34385186767578102</v>
      </c>
      <c r="H11762">
        <v>0</v>
      </c>
      <c r="I11762">
        <v>-173.46199999999999</v>
      </c>
      <c r="J11762">
        <v>1.1259999999999999</v>
      </c>
      <c r="K11762">
        <v>-3.1890000000000001</v>
      </c>
      <c r="L11762" s="2">
        <f t="shared" si="550"/>
        <v>0.43684089058331044</v>
      </c>
      <c r="M11762" s="2">
        <f t="shared" si="551"/>
        <v>0.49629799825140175</v>
      </c>
    </row>
    <row r="11763" spans="1:13">
      <c r="A11763" s="2">
        <f t="shared" si="549"/>
        <v>5.2489924000001338</v>
      </c>
      <c r="B11763">
        <v>17603.5799085</v>
      </c>
      <c r="C11763">
        <v>56</v>
      </c>
      <c r="D11763" t="s">
        <v>10</v>
      </c>
      <c r="E11763">
        <v>0.73499999999999999</v>
      </c>
      <c r="F11763">
        <v>-1.7898342132568301E-2</v>
      </c>
      <c r="G11763">
        <v>0.34385186767578102</v>
      </c>
      <c r="H11763">
        <v>0</v>
      </c>
      <c r="I11763">
        <v>-173.46199999999999</v>
      </c>
      <c r="J11763">
        <v>1.1259999999999999</v>
      </c>
      <c r="K11763">
        <v>-3.1890000000000001</v>
      </c>
      <c r="L11763" s="2">
        <f t="shared" si="550"/>
        <v>0.43683467985857155</v>
      </c>
      <c r="M11763" s="2">
        <f t="shared" si="551"/>
        <v>0.49641731484984858</v>
      </c>
    </row>
    <row r="11764" spans="1:13">
      <c r="A11764" s="2">
        <f t="shared" si="549"/>
        <v>5.2490981000009924</v>
      </c>
      <c r="B11764">
        <v>17603.580014200001</v>
      </c>
      <c r="C11764">
        <v>56</v>
      </c>
      <c r="D11764" t="s">
        <v>10</v>
      </c>
      <c r="E11764">
        <v>0.73499999999999999</v>
      </c>
      <c r="F11764">
        <v>-1.7898342132568301E-2</v>
      </c>
      <c r="G11764">
        <v>0.34385186767578102</v>
      </c>
      <c r="H11764">
        <v>0</v>
      </c>
      <c r="I11764">
        <v>-173.46199999999999</v>
      </c>
      <c r="J11764">
        <v>1.1259999999999999</v>
      </c>
      <c r="K11764">
        <v>-3.1890000000000001</v>
      </c>
      <c r="L11764" s="2">
        <f t="shared" si="550"/>
        <v>0.43683278800379277</v>
      </c>
      <c r="M11764" s="2">
        <f t="shared" si="551"/>
        <v>0.49645365999255714</v>
      </c>
    </row>
    <row r="11765" spans="1:13">
      <c r="A11765" s="2">
        <f t="shared" si="549"/>
        <v>5.2492304000006698</v>
      </c>
      <c r="B11765">
        <v>17603.5801465</v>
      </c>
      <c r="C11765">
        <v>56</v>
      </c>
      <c r="D11765" t="s">
        <v>10</v>
      </c>
      <c r="E11765">
        <v>0.73499999999999999</v>
      </c>
      <c r="F11765">
        <v>-1.7898342132568301E-2</v>
      </c>
      <c r="G11765">
        <v>0.34385186767578102</v>
      </c>
      <c r="H11765">
        <v>0</v>
      </c>
      <c r="I11765">
        <v>-173.46199999999999</v>
      </c>
      <c r="J11765">
        <v>1.1259999999999999</v>
      </c>
      <c r="K11765">
        <v>-3.1890000000000001</v>
      </c>
      <c r="L11765" s="2">
        <f t="shared" si="550"/>
        <v>0.43683042005313438</v>
      </c>
      <c r="M11765" s="2">
        <f t="shared" si="551"/>
        <v>0.49649915159453972</v>
      </c>
    </row>
    <row r="11766" spans="1:13">
      <c r="A11766" s="2">
        <f t="shared" si="549"/>
        <v>5.249333799998567</v>
      </c>
      <c r="B11766">
        <v>17603.580249899998</v>
      </c>
      <c r="C11766">
        <v>56</v>
      </c>
      <c r="D11766" t="s">
        <v>10</v>
      </c>
      <c r="E11766">
        <v>0.73499999999999999</v>
      </c>
      <c r="F11766">
        <v>-1.7898342132568301E-2</v>
      </c>
      <c r="G11766">
        <v>0.34385186767578102</v>
      </c>
      <c r="H11766">
        <v>0</v>
      </c>
      <c r="I11766">
        <v>-173.46199999999999</v>
      </c>
      <c r="J11766">
        <v>1.1259999999999999</v>
      </c>
      <c r="K11766">
        <v>-3.1890000000000001</v>
      </c>
      <c r="L11766" s="2">
        <f t="shared" si="550"/>
        <v>0.43682856936459552</v>
      </c>
      <c r="M11766" s="2">
        <f t="shared" si="551"/>
        <v>0.49653470587693432</v>
      </c>
    </row>
    <row r="11767" spans="1:13">
      <c r="A11767" s="2">
        <f t="shared" si="549"/>
        <v>5.2494767999996839</v>
      </c>
      <c r="B11767">
        <v>17603.580392899999</v>
      </c>
      <c r="C11767">
        <v>56</v>
      </c>
      <c r="D11767" t="s">
        <v>10</v>
      </c>
      <c r="E11767">
        <v>0.73499999999999999</v>
      </c>
      <c r="F11767">
        <v>-1.7898342132568301E-2</v>
      </c>
      <c r="G11767">
        <v>0.34385186767578102</v>
      </c>
      <c r="H11767">
        <v>0</v>
      </c>
      <c r="I11767">
        <v>-173.46199999999999</v>
      </c>
      <c r="J11767">
        <v>1.1259999999999999</v>
      </c>
      <c r="K11767">
        <v>-3.1890000000000001</v>
      </c>
      <c r="L11767" s="2">
        <f t="shared" si="550"/>
        <v>0.43682600990165055</v>
      </c>
      <c r="M11767" s="2">
        <f t="shared" si="551"/>
        <v>0.49658387669439602</v>
      </c>
    </row>
    <row r="11768" spans="1:13">
      <c r="A11768" s="2">
        <f t="shared" si="549"/>
        <v>5.2495812999986811</v>
      </c>
      <c r="B11768">
        <v>17603.580497399998</v>
      </c>
      <c r="C11768">
        <v>56</v>
      </c>
      <c r="D11768" t="s">
        <v>10</v>
      </c>
      <c r="E11768">
        <v>0.73499999999999999</v>
      </c>
      <c r="F11768">
        <v>-1.7898342132568301E-2</v>
      </c>
      <c r="G11768">
        <v>0.34385186767578102</v>
      </c>
      <c r="H11768">
        <v>0</v>
      </c>
      <c r="I11768">
        <v>-173.46199999999999</v>
      </c>
      <c r="J11768">
        <v>1.1259999999999999</v>
      </c>
      <c r="K11768">
        <v>-3.1890000000000001</v>
      </c>
      <c r="L11768" s="2">
        <f t="shared" si="550"/>
        <v>0.43682413952491567</v>
      </c>
      <c r="M11768" s="2">
        <f t="shared" si="551"/>
        <v>0.49661980921422333</v>
      </c>
    </row>
    <row r="11769" spans="1:13">
      <c r="A11769" s="2">
        <f t="shared" si="549"/>
        <v>5.2497610999998869</v>
      </c>
      <c r="B11769">
        <v>17603.5806772</v>
      </c>
      <c r="C11769">
        <v>56</v>
      </c>
      <c r="D11769" t="s">
        <v>10</v>
      </c>
      <c r="E11769">
        <v>0.73499999999999999</v>
      </c>
      <c r="F11769">
        <v>-1.7898342132568301E-2</v>
      </c>
      <c r="G11769">
        <v>0.34385186767578102</v>
      </c>
      <c r="H11769">
        <v>0</v>
      </c>
      <c r="I11769">
        <v>-173.46199999999999</v>
      </c>
      <c r="J11769">
        <v>1.1259999999999999</v>
      </c>
      <c r="K11769">
        <v>-3.1890000000000001</v>
      </c>
      <c r="L11769" s="2">
        <f t="shared" si="550"/>
        <v>0.43682092140297862</v>
      </c>
      <c r="M11769" s="2">
        <f t="shared" si="551"/>
        <v>0.49668163378044605</v>
      </c>
    </row>
    <row r="11770" spans="1:13">
      <c r="A11770" s="2">
        <f t="shared" si="549"/>
        <v>5.2499400999986392</v>
      </c>
      <c r="B11770">
        <v>17603.580856199998</v>
      </c>
      <c r="C11770">
        <v>56</v>
      </c>
      <c r="D11770" t="s">
        <v>10</v>
      </c>
      <c r="E11770">
        <v>0.73499999999999999</v>
      </c>
      <c r="F11770">
        <v>-1.7898342132568301E-2</v>
      </c>
      <c r="G11770">
        <v>0.34385186767578102</v>
      </c>
      <c r="H11770">
        <v>0</v>
      </c>
      <c r="I11770">
        <v>-173.46199999999999</v>
      </c>
      <c r="J11770">
        <v>1.1259999999999999</v>
      </c>
      <c r="K11770">
        <v>-3.1890000000000001</v>
      </c>
      <c r="L11770" s="2">
        <f t="shared" si="550"/>
        <v>0.43681771759975924</v>
      </c>
      <c r="M11770" s="2">
        <f t="shared" si="551"/>
        <v>0.49674318326433098</v>
      </c>
    </row>
    <row r="11771" spans="1:13">
      <c r="A11771" s="2">
        <f t="shared" si="549"/>
        <v>5.2501604999997653</v>
      </c>
      <c r="B11771">
        <v>17603.5810766</v>
      </c>
      <c r="C11771">
        <v>56</v>
      </c>
      <c r="D11771" t="s">
        <v>10</v>
      </c>
      <c r="E11771">
        <v>0.73499999999999999</v>
      </c>
      <c r="F11771">
        <v>-1.7898342132568301E-2</v>
      </c>
      <c r="G11771">
        <v>0.34385186767578102</v>
      </c>
      <c r="H11771">
        <v>0</v>
      </c>
      <c r="I11771">
        <v>-173.46199999999999</v>
      </c>
      <c r="J11771">
        <v>1.1259999999999999</v>
      </c>
      <c r="K11771">
        <v>-3.1890000000000001</v>
      </c>
      <c r="L11771" s="2">
        <f t="shared" si="550"/>
        <v>0.43681377280513306</v>
      </c>
      <c r="M11771" s="2">
        <f t="shared" si="551"/>
        <v>0.49681896821635396</v>
      </c>
    </row>
    <row r="11772" spans="1:13">
      <c r="A11772" s="2">
        <f t="shared" si="549"/>
        <v>5.2503393000006326</v>
      </c>
      <c r="B11772">
        <v>17603.5812554</v>
      </c>
      <c r="C11772">
        <v>56</v>
      </c>
      <c r="D11772" t="s">
        <v>10</v>
      </c>
      <c r="E11772">
        <v>0.73499999999999999</v>
      </c>
      <c r="F11772">
        <v>-1.7898342132568301E-2</v>
      </c>
      <c r="G11772">
        <v>0.34385186767578102</v>
      </c>
      <c r="H11772">
        <v>0</v>
      </c>
      <c r="I11772">
        <v>-173.46199999999999</v>
      </c>
      <c r="J11772">
        <v>1.1259999999999999</v>
      </c>
      <c r="K11772">
        <v>-3.1890000000000001</v>
      </c>
      <c r="L11772" s="2">
        <f t="shared" si="550"/>
        <v>0.43681057258154421</v>
      </c>
      <c r="M11772" s="2">
        <f t="shared" si="551"/>
        <v>0.49688044893059263</v>
      </c>
    </row>
    <row r="11773" spans="1:13">
      <c r="A11773" s="2">
        <f t="shared" si="549"/>
        <v>5.2506059000006644</v>
      </c>
      <c r="B11773">
        <v>17603.581522</v>
      </c>
      <c r="C11773">
        <v>56</v>
      </c>
      <c r="D11773" t="s">
        <v>10</v>
      </c>
      <c r="E11773">
        <v>0.73499999999999999</v>
      </c>
      <c r="F11773">
        <v>-1.7898342132568301E-2</v>
      </c>
      <c r="G11773">
        <v>0.34385186767578102</v>
      </c>
      <c r="H11773">
        <v>0</v>
      </c>
      <c r="I11773">
        <v>-173.46199999999999</v>
      </c>
      <c r="J11773">
        <v>1.1259999999999999</v>
      </c>
      <c r="K11773">
        <v>-3.1890000000000001</v>
      </c>
      <c r="L11773" s="2">
        <f t="shared" si="550"/>
        <v>0.4368058008835311</v>
      </c>
      <c r="M11773" s="2">
        <f t="shared" si="551"/>
        <v>0.49697211983852591</v>
      </c>
    </row>
    <row r="11774" spans="1:13">
      <c r="A11774" s="2">
        <f t="shared" si="549"/>
        <v>5.2507093999993231</v>
      </c>
      <c r="B11774">
        <v>17603.581625499999</v>
      </c>
      <c r="C11774">
        <v>56</v>
      </c>
      <c r="D11774" t="s">
        <v>10</v>
      </c>
      <c r="E11774">
        <v>0.73499999999999999</v>
      </c>
      <c r="F11774">
        <v>-1.7898342132568301E-2</v>
      </c>
      <c r="G11774">
        <v>0.34385186767578102</v>
      </c>
      <c r="H11774">
        <v>0</v>
      </c>
      <c r="I11774">
        <v>-173.46199999999999</v>
      </c>
      <c r="J11774">
        <v>1.1259999999999999</v>
      </c>
      <c r="K11774">
        <v>-3.1890000000000001</v>
      </c>
      <c r="L11774" s="2">
        <f t="shared" si="550"/>
        <v>0.43680394840514442</v>
      </c>
      <c r="M11774" s="2">
        <f t="shared" si="551"/>
        <v>0.49700770850636911</v>
      </c>
    </row>
    <row r="11775" spans="1:13">
      <c r="A11775" s="2">
        <f t="shared" si="549"/>
        <v>5.2509787000017241</v>
      </c>
      <c r="B11775">
        <v>17603.581894800001</v>
      </c>
      <c r="C11775">
        <v>56</v>
      </c>
      <c r="D11775" t="s">
        <v>10</v>
      </c>
      <c r="E11775">
        <v>0.73499999999999999</v>
      </c>
      <c r="F11775">
        <v>-1.7898342132568301E-2</v>
      </c>
      <c r="G11775">
        <v>0.34385186767578102</v>
      </c>
      <c r="H11775">
        <v>0</v>
      </c>
      <c r="I11775">
        <v>-173.46199999999999</v>
      </c>
      <c r="J11775">
        <v>1.1259999999999999</v>
      </c>
      <c r="K11775">
        <v>-3.1890000000000001</v>
      </c>
      <c r="L11775" s="2">
        <f t="shared" si="550"/>
        <v>0.43679912838156515</v>
      </c>
      <c r="M11775" s="2">
        <f t="shared" si="551"/>
        <v>0.49710030781515979</v>
      </c>
    </row>
    <row r="11776" spans="1:13">
      <c r="A11776" s="2">
        <f t="shared" si="549"/>
        <v>5.2514402999986487</v>
      </c>
      <c r="B11776">
        <v>17603.582356399998</v>
      </c>
      <c r="C11776">
        <v>56</v>
      </c>
      <c r="D11776" t="s">
        <v>10</v>
      </c>
      <c r="E11776">
        <v>0.73499999999999999</v>
      </c>
      <c r="F11776">
        <v>-1.7898342132568301E-2</v>
      </c>
      <c r="G11776">
        <v>0.34385186767578102</v>
      </c>
      <c r="H11776">
        <v>0</v>
      </c>
      <c r="I11776">
        <v>-173.46199999999999</v>
      </c>
      <c r="J11776">
        <v>1.1259999999999999</v>
      </c>
      <c r="K11776">
        <v>-3.1890000000000001</v>
      </c>
      <c r="L11776" s="2">
        <f t="shared" si="550"/>
        <v>0.43679086650689181</v>
      </c>
      <c r="M11776" s="2">
        <f t="shared" si="551"/>
        <v>0.49725902983622144</v>
      </c>
    </row>
    <row r="11777" spans="1:13">
      <c r="A11777" s="2">
        <f t="shared" si="549"/>
        <v>5.2515439000017068</v>
      </c>
      <c r="B11777">
        <v>17603.582460000001</v>
      </c>
      <c r="C11777">
        <v>56</v>
      </c>
      <c r="D11777" t="s">
        <v>10</v>
      </c>
      <c r="E11777">
        <v>0.73499999999999999</v>
      </c>
      <c r="F11777">
        <v>-1.7898342132568301E-2</v>
      </c>
      <c r="G11777">
        <v>0.34385186767578102</v>
      </c>
      <c r="H11777">
        <v>0</v>
      </c>
      <c r="I11777">
        <v>-173.46199999999999</v>
      </c>
      <c r="J11777">
        <v>1.1259999999999999</v>
      </c>
      <c r="K11777">
        <v>-3.1890000000000001</v>
      </c>
      <c r="L11777" s="2">
        <f t="shared" si="550"/>
        <v>0.43678901223859212</v>
      </c>
      <c r="M11777" s="2">
        <f t="shared" si="551"/>
        <v>0.49729465289076419</v>
      </c>
    </row>
    <row r="11778" spans="1:13">
      <c r="A11778" s="2">
        <f t="shared" si="549"/>
        <v>5.2520937000008416</v>
      </c>
      <c r="B11778">
        <v>17603.583009800001</v>
      </c>
      <c r="C11778">
        <v>56</v>
      </c>
      <c r="D11778" t="s">
        <v>10</v>
      </c>
      <c r="E11778">
        <v>0.73499999999999999</v>
      </c>
      <c r="F11778">
        <v>-1.7898342132568301E-2</v>
      </c>
      <c r="G11778">
        <v>0.34385186767578102</v>
      </c>
      <c r="H11778">
        <v>0</v>
      </c>
      <c r="I11778">
        <v>-173.46199999999999</v>
      </c>
      <c r="J11778">
        <v>1.1259999999999999</v>
      </c>
      <c r="K11778">
        <v>-3.1890000000000001</v>
      </c>
      <c r="L11778" s="2">
        <f t="shared" si="550"/>
        <v>0.43677917173010311</v>
      </c>
      <c r="M11778" s="2">
        <f t="shared" si="551"/>
        <v>0.49748370264731484</v>
      </c>
    </row>
    <row r="11779" spans="1:13">
      <c r="A11779" s="2">
        <f t="shared" ref="A11779:A11842" si="552">B11779-$B$2</f>
        <v>5.2521974000010232</v>
      </c>
      <c r="B11779">
        <v>17603.583113500001</v>
      </c>
      <c r="C11779">
        <v>56</v>
      </c>
      <c r="D11779" t="s">
        <v>10</v>
      </c>
      <c r="E11779">
        <v>0.73499999999999999</v>
      </c>
      <c r="F11779">
        <v>-1.7898342132568301E-2</v>
      </c>
      <c r="G11779">
        <v>0.34385186767578102</v>
      </c>
      <c r="H11779">
        <v>0</v>
      </c>
      <c r="I11779">
        <v>-173.46199999999999</v>
      </c>
      <c r="J11779">
        <v>1.1259999999999999</v>
      </c>
      <c r="K11779">
        <v>-3.1890000000000001</v>
      </c>
      <c r="L11779" s="2">
        <f t="shared" si="550"/>
        <v>0.43677731567202072</v>
      </c>
      <c r="M11779" s="2">
        <f t="shared" si="551"/>
        <v>0.49751936008605524</v>
      </c>
    </row>
    <row r="11780" spans="1:13">
      <c r="A11780" s="2">
        <f t="shared" si="552"/>
        <v>5.2523402000006172</v>
      </c>
      <c r="B11780">
        <v>17603.5832563</v>
      </c>
      <c r="C11780">
        <v>56</v>
      </c>
      <c r="D11780" t="s">
        <v>10</v>
      </c>
      <c r="E11780">
        <v>0.73499999999999999</v>
      </c>
      <c r="F11780">
        <v>-1.7898342132568301E-2</v>
      </c>
      <c r="G11780">
        <v>0.34385186767578102</v>
      </c>
      <c r="H11780">
        <v>0</v>
      </c>
      <c r="I11780">
        <v>-173.46199999999999</v>
      </c>
      <c r="J11780">
        <v>1.1259999999999999</v>
      </c>
      <c r="K11780">
        <v>-3.1890000000000001</v>
      </c>
      <c r="L11780" s="2">
        <f t="shared" ref="L11780:L11843" si="553">L11779+(F11780*(A11780-A11779))</f>
        <v>0.43677475978877145</v>
      </c>
      <c r="M11780" s="2">
        <f t="shared" ref="M11780:M11843" si="554">M11779+(G11780*(A11780-A11779))</f>
        <v>0.49756846213261974</v>
      </c>
    </row>
    <row r="11781" spans="1:13">
      <c r="A11781" s="2">
        <f t="shared" si="552"/>
        <v>5.2524631000014779</v>
      </c>
      <c r="B11781">
        <v>17603.583379200001</v>
      </c>
      <c r="C11781">
        <v>56</v>
      </c>
      <c r="D11781" t="s">
        <v>10</v>
      </c>
      <c r="E11781">
        <v>0.73499999999999999</v>
      </c>
      <c r="F11781">
        <v>-1.7898342132568301E-2</v>
      </c>
      <c r="G11781">
        <v>0.34385186767578102</v>
      </c>
      <c r="H11781">
        <v>0</v>
      </c>
      <c r="I11781">
        <v>-173.46199999999999</v>
      </c>
      <c r="J11781">
        <v>1.1259999999999999</v>
      </c>
      <c r="K11781">
        <v>-3.1890000000000001</v>
      </c>
      <c r="L11781" s="2">
        <f t="shared" si="553"/>
        <v>0.43677256008250798</v>
      </c>
      <c r="M11781" s="2">
        <f t="shared" si="554"/>
        <v>0.49761072152745306</v>
      </c>
    </row>
    <row r="11782" spans="1:13">
      <c r="A11782" s="2">
        <f t="shared" si="552"/>
        <v>5.2528246000001673</v>
      </c>
      <c r="B11782">
        <v>17603.5837407</v>
      </c>
      <c r="C11782">
        <v>56</v>
      </c>
      <c r="D11782" t="s">
        <v>10</v>
      </c>
      <c r="E11782">
        <v>0.73499999999999999</v>
      </c>
      <c r="F11782">
        <v>-1.7898342132568301E-2</v>
      </c>
      <c r="G11782">
        <v>0.34385186767578102</v>
      </c>
      <c r="H11782">
        <v>0</v>
      </c>
      <c r="I11782">
        <v>-173.46199999999999</v>
      </c>
      <c r="J11782">
        <v>1.1259999999999999</v>
      </c>
      <c r="K11782">
        <v>-3.1890000000000001</v>
      </c>
      <c r="L11782" s="2">
        <f t="shared" si="553"/>
        <v>0.4367660898318505</v>
      </c>
      <c r="M11782" s="2">
        <f t="shared" si="554"/>
        <v>0.49773502397716718</v>
      </c>
    </row>
    <row r="11783" spans="1:13">
      <c r="A11783" s="2">
        <f t="shared" si="552"/>
        <v>5.2531760000019858</v>
      </c>
      <c r="B11783">
        <v>17603.584092100002</v>
      </c>
      <c r="C11783">
        <v>56</v>
      </c>
      <c r="D11783" t="s">
        <v>10</v>
      </c>
      <c r="E11783">
        <v>0.73499999999999999</v>
      </c>
      <c r="F11783">
        <v>-1.7898342132568301E-2</v>
      </c>
      <c r="G11783">
        <v>0.34385186767578102</v>
      </c>
      <c r="H11783">
        <v>0</v>
      </c>
      <c r="I11783">
        <v>-173.46199999999999</v>
      </c>
      <c r="J11783">
        <v>1.1259999999999999</v>
      </c>
      <c r="K11783">
        <v>-3.1890000000000001</v>
      </c>
      <c r="L11783" s="2">
        <f t="shared" si="553"/>
        <v>0.43675980035439255</v>
      </c>
      <c r="M11783" s="2">
        <f t="shared" si="554"/>
        <v>0.49785585352409378</v>
      </c>
    </row>
    <row r="11784" spans="1:13">
      <c r="A11784" s="2">
        <f t="shared" si="552"/>
        <v>5.2536213999992469</v>
      </c>
      <c r="B11784">
        <v>17603.584537499999</v>
      </c>
      <c r="C11784">
        <v>56</v>
      </c>
      <c r="D11784" t="s">
        <v>10</v>
      </c>
      <c r="E11784">
        <v>0.73499999999999999</v>
      </c>
      <c r="F11784">
        <v>-1.7898342132568301E-2</v>
      </c>
      <c r="G11784">
        <v>0.34385186767578102</v>
      </c>
      <c r="H11784">
        <v>0</v>
      </c>
      <c r="I11784">
        <v>-173.46199999999999</v>
      </c>
      <c r="J11784">
        <v>1.1259999999999999</v>
      </c>
      <c r="K11784">
        <v>-3.1890000000000001</v>
      </c>
      <c r="L11784" s="2">
        <f t="shared" si="553"/>
        <v>0.4367518284328557</v>
      </c>
      <c r="M11784" s="2">
        <f t="shared" si="554"/>
        <v>0.49800900514501478</v>
      </c>
    </row>
    <row r="11785" spans="1:13">
      <c r="A11785" s="2">
        <f t="shared" si="552"/>
        <v>5.253753199998755</v>
      </c>
      <c r="B11785">
        <v>17603.584669299998</v>
      </c>
      <c r="C11785">
        <v>56</v>
      </c>
      <c r="D11785" t="s">
        <v>10</v>
      </c>
      <c r="E11785">
        <v>0.73499999999999999</v>
      </c>
      <c r="F11785">
        <v>-1.7898342132568301E-2</v>
      </c>
      <c r="G11785">
        <v>0.34385186767578102</v>
      </c>
      <c r="H11785">
        <v>0</v>
      </c>
      <c r="I11785">
        <v>-173.46199999999999</v>
      </c>
      <c r="J11785">
        <v>1.1259999999999999</v>
      </c>
      <c r="K11785">
        <v>-3.1890000000000001</v>
      </c>
      <c r="L11785" s="2">
        <f t="shared" si="553"/>
        <v>0.43674946943137144</v>
      </c>
      <c r="M11785" s="2">
        <f t="shared" si="554"/>
        <v>0.49805432482100531</v>
      </c>
    </row>
    <row r="11786" spans="1:13">
      <c r="A11786" s="2">
        <f t="shared" si="552"/>
        <v>5.2542261999988114</v>
      </c>
      <c r="B11786">
        <v>17603.585142299999</v>
      </c>
      <c r="C11786">
        <v>56</v>
      </c>
      <c r="D11786" t="s">
        <v>10</v>
      </c>
      <c r="E11786">
        <v>0.73499999999999999</v>
      </c>
      <c r="F11786">
        <v>-1.7898342132568301E-2</v>
      </c>
      <c r="G11786">
        <v>0.34385186767578102</v>
      </c>
      <c r="H11786">
        <v>0</v>
      </c>
      <c r="I11786">
        <v>-173.46199999999999</v>
      </c>
      <c r="J11786">
        <v>1.1259999999999999</v>
      </c>
      <c r="K11786">
        <v>-3.1890000000000001</v>
      </c>
      <c r="L11786" s="2">
        <f t="shared" si="553"/>
        <v>0.43674100351554174</v>
      </c>
      <c r="M11786" s="2">
        <f t="shared" si="554"/>
        <v>0.49821696675443533</v>
      </c>
    </row>
    <row r="11787" spans="1:13">
      <c r="A11787" s="2">
        <f t="shared" si="552"/>
        <v>5.254390300000523</v>
      </c>
      <c r="B11787">
        <v>17603.5853064</v>
      </c>
      <c r="C11787">
        <v>56</v>
      </c>
      <c r="D11787" t="s">
        <v>10</v>
      </c>
      <c r="E11787">
        <v>0.73499999999999999</v>
      </c>
      <c r="F11787">
        <v>-1.7898342132568301E-2</v>
      </c>
      <c r="G11787">
        <v>0.34385186767578102</v>
      </c>
      <c r="H11787">
        <v>0</v>
      </c>
      <c r="I11787">
        <v>-173.46199999999999</v>
      </c>
      <c r="J11787">
        <v>1.1259999999999999</v>
      </c>
      <c r="K11787">
        <v>-3.1890000000000001</v>
      </c>
      <c r="L11787" s="2">
        <f t="shared" si="553"/>
        <v>0.43673806639756713</v>
      </c>
      <c r="M11787" s="2">
        <f t="shared" si="554"/>
        <v>0.49827339284650946</v>
      </c>
    </row>
    <row r="11788" spans="1:13">
      <c r="A11788" s="2">
        <f t="shared" si="552"/>
        <v>5.2544792000007874</v>
      </c>
      <c r="B11788">
        <v>17603.585395300001</v>
      </c>
      <c r="C11788">
        <v>56</v>
      </c>
      <c r="D11788" t="s">
        <v>10</v>
      </c>
      <c r="E11788">
        <v>0.73499999999999999</v>
      </c>
      <c r="F11788">
        <v>-1.7898342132568301E-2</v>
      </c>
      <c r="G11788">
        <v>0.34385186767578102</v>
      </c>
      <c r="H11788">
        <v>0</v>
      </c>
      <c r="I11788">
        <v>-173.46199999999999</v>
      </c>
      <c r="J11788">
        <v>1.1259999999999999</v>
      </c>
      <c r="K11788">
        <v>-3.1890000000000001</v>
      </c>
      <c r="L11788" s="2">
        <f t="shared" si="553"/>
        <v>0.4367364752349468</v>
      </c>
      <c r="M11788" s="2">
        <f t="shared" si="554"/>
        <v>0.49830396127763676</v>
      </c>
    </row>
    <row r="11789" spans="1:13">
      <c r="A11789" s="2">
        <f t="shared" si="552"/>
        <v>5.2546225000005506</v>
      </c>
      <c r="B11789">
        <v>17603.5855386</v>
      </c>
      <c r="C11789">
        <v>56</v>
      </c>
      <c r="D11789" t="s">
        <v>10</v>
      </c>
      <c r="E11789">
        <v>0.73499999999999999</v>
      </c>
      <c r="F11789">
        <v>-1.7898342132568301E-2</v>
      </c>
      <c r="G11789">
        <v>0.34385186767578102</v>
      </c>
      <c r="H11789">
        <v>0</v>
      </c>
      <c r="I11789">
        <v>-173.46199999999999</v>
      </c>
      <c r="J11789">
        <v>1.1259999999999999</v>
      </c>
      <c r="K11789">
        <v>-3.1890000000000001</v>
      </c>
      <c r="L11789" s="2">
        <f t="shared" si="553"/>
        <v>0.43673391040252346</v>
      </c>
      <c r="M11789" s="2">
        <f t="shared" si="554"/>
        <v>0.49835323525019332</v>
      </c>
    </row>
    <row r="11790" spans="1:13">
      <c r="A11790" s="2">
        <f t="shared" si="552"/>
        <v>5.2548022000009951</v>
      </c>
      <c r="B11790">
        <v>17603.585718300001</v>
      </c>
      <c r="C11790">
        <v>56</v>
      </c>
      <c r="D11790" t="s">
        <v>10</v>
      </c>
      <c r="E11790">
        <v>0.73499999999999999</v>
      </c>
      <c r="F11790">
        <v>-1.7898342132568301E-2</v>
      </c>
      <c r="G11790">
        <v>0.34385186767578102</v>
      </c>
      <c r="H11790">
        <v>0</v>
      </c>
      <c r="I11790">
        <v>-173.46199999999999</v>
      </c>
      <c r="J11790">
        <v>1.1259999999999999</v>
      </c>
      <c r="K11790">
        <v>-3.1890000000000001</v>
      </c>
      <c r="L11790" s="2">
        <f t="shared" si="553"/>
        <v>0.4367306940704343</v>
      </c>
      <c r="M11790" s="2">
        <f t="shared" si="554"/>
        <v>0.4984150254309675</v>
      </c>
    </row>
    <row r="11791" spans="1:13">
      <c r="A11791" s="2">
        <f t="shared" si="552"/>
        <v>5.2551309000009496</v>
      </c>
      <c r="B11791">
        <v>17603.586047000001</v>
      </c>
      <c r="C11791">
        <v>56</v>
      </c>
      <c r="D11791" t="s">
        <v>10</v>
      </c>
      <c r="E11791">
        <v>0.73499999999999999</v>
      </c>
      <c r="F11791">
        <v>-1.7898342132568301E-2</v>
      </c>
      <c r="G11791">
        <v>0.34385186767578102</v>
      </c>
      <c r="H11791">
        <v>0</v>
      </c>
      <c r="I11791">
        <v>-173.46199999999999</v>
      </c>
      <c r="J11791">
        <v>1.1259999999999999</v>
      </c>
      <c r="K11791">
        <v>-3.1890000000000001</v>
      </c>
      <c r="L11791" s="2">
        <f t="shared" si="553"/>
        <v>0.43672481088537612</v>
      </c>
      <c r="M11791" s="2">
        <f t="shared" si="554"/>
        <v>0.49852804953985691</v>
      </c>
    </row>
    <row r="11792" spans="1:13">
      <c r="A11792" s="2">
        <f t="shared" si="552"/>
        <v>5.255383100000472</v>
      </c>
      <c r="B11792">
        <v>17603.5862992</v>
      </c>
      <c r="C11792">
        <v>56</v>
      </c>
      <c r="D11792" t="s">
        <v>10</v>
      </c>
      <c r="E11792">
        <v>0.73499999999999999</v>
      </c>
      <c r="F11792">
        <v>-1.7898342132568301E-2</v>
      </c>
      <c r="G11792">
        <v>0.34385186767578102</v>
      </c>
      <c r="H11792">
        <v>0</v>
      </c>
      <c r="I11792">
        <v>-173.46199999999999</v>
      </c>
      <c r="J11792">
        <v>1.1259999999999999</v>
      </c>
      <c r="K11792">
        <v>-3.1890000000000001</v>
      </c>
      <c r="L11792" s="2">
        <f t="shared" si="553"/>
        <v>0.43672029692349884</v>
      </c>
      <c r="M11792" s="2">
        <f t="shared" si="554"/>
        <v>0.49861476898072055</v>
      </c>
    </row>
    <row r="11793" spans="1:13">
      <c r="A11793" s="2">
        <f t="shared" si="552"/>
        <v>5.2555611999996472</v>
      </c>
      <c r="B11793">
        <v>17603.586477299999</v>
      </c>
      <c r="C11793">
        <v>56</v>
      </c>
      <c r="D11793" t="s">
        <v>10</v>
      </c>
      <c r="E11793">
        <v>0.73499999999999999</v>
      </c>
      <c r="F11793">
        <v>-1.7898342132568301E-2</v>
      </c>
      <c r="G11793">
        <v>0.34385186767578102</v>
      </c>
      <c r="H11793">
        <v>0</v>
      </c>
      <c r="I11793">
        <v>-173.46199999999999</v>
      </c>
      <c r="J11793">
        <v>1.1259999999999999</v>
      </c>
      <c r="K11793">
        <v>-3.1890000000000001</v>
      </c>
      <c r="L11793" s="2">
        <f t="shared" si="553"/>
        <v>0.43671710922877982</v>
      </c>
      <c r="M11793" s="2">
        <f t="shared" si="554"/>
        <v>0.49867600899806996</v>
      </c>
    </row>
    <row r="11794" spans="1:13">
      <c r="A11794" s="2">
        <f t="shared" si="552"/>
        <v>5.2556504999993194</v>
      </c>
      <c r="B11794">
        <v>17603.586566599999</v>
      </c>
      <c r="C11794">
        <v>56</v>
      </c>
      <c r="D11794" t="s">
        <v>10</v>
      </c>
      <c r="E11794">
        <v>0.73499999999999999</v>
      </c>
      <c r="F11794">
        <v>-1.7898342132568301E-2</v>
      </c>
      <c r="G11794">
        <v>0.34385186767578102</v>
      </c>
      <c r="H11794">
        <v>0</v>
      </c>
      <c r="I11794">
        <v>-173.46199999999999</v>
      </c>
      <c r="J11794">
        <v>1.1259999999999999</v>
      </c>
      <c r="K11794">
        <v>-3.1890000000000001</v>
      </c>
      <c r="L11794" s="2">
        <f t="shared" si="553"/>
        <v>0.43671551090683325</v>
      </c>
      <c r="M11794" s="2">
        <f t="shared" si="554"/>
        <v>0.49870671496974073</v>
      </c>
    </row>
    <row r="11795" spans="1:13">
      <c r="A11795" s="2">
        <f t="shared" si="552"/>
        <v>5.2558281999990868</v>
      </c>
      <c r="B11795">
        <v>17603.586744299999</v>
      </c>
      <c r="C11795">
        <v>56</v>
      </c>
      <c r="D11795" t="s">
        <v>10</v>
      </c>
      <c r="E11795">
        <v>0.73499999999999999</v>
      </c>
      <c r="F11795">
        <v>-1.7898342132568301E-2</v>
      </c>
      <c r="G11795">
        <v>0.34385186767578102</v>
      </c>
      <c r="H11795">
        <v>0</v>
      </c>
      <c r="I11795">
        <v>-173.46199999999999</v>
      </c>
      <c r="J11795">
        <v>1.1259999999999999</v>
      </c>
      <c r="K11795">
        <v>-3.1890000000000001</v>
      </c>
      <c r="L11795" s="2">
        <f t="shared" si="553"/>
        <v>0.43671233037144047</v>
      </c>
      <c r="M11795" s="2">
        <f t="shared" si="554"/>
        <v>0.49876781744654675</v>
      </c>
    </row>
    <row r="11796" spans="1:13">
      <c r="A11796" s="2">
        <f t="shared" si="552"/>
        <v>5.2559784000004584</v>
      </c>
      <c r="B11796">
        <v>17603.5868945</v>
      </c>
      <c r="C11796">
        <v>56</v>
      </c>
      <c r="D11796" t="s">
        <v>10</v>
      </c>
      <c r="E11796">
        <v>0.73499999999999999</v>
      </c>
      <c r="F11796">
        <v>-1.7898342132568301E-2</v>
      </c>
      <c r="G11796">
        <v>0.34385186767578102</v>
      </c>
      <c r="H11796">
        <v>0</v>
      </c>
      <c r="I11796">
        <v>-173.46199999999999</v>
      </c>
      <c r="J11796">
        <v>1.1259999999999999</v>
      </c>
      <c r="K11796">
        <v>-3.1890000000000001</v>
      </c>
      <c r="L11796" s="2">
        <f t="shared" si="553"/>
        <v>0.43670964204042761</v>
      </c>
      <c r="M11796" s="2">
        <f t="shared" si="554"/>
        <v>0.49881946399754329</v>
      </c>
    </row>
    <row r="11797" spans="1:13">
      <c r="A11797" s="2">
        <f t="shared" si="552"/>
        <v>5.2560741000015696</v>
      </c>
      <c r="B11797">
        <v>17603.586990200001</v>
      </c>
      <c r="C11797">
        <v>56</v>
      </c>
      <c r="D11797" t="s">
        <v>10</v>
      </c>
      <c r="E11797">
        <v>0.73499999999999999</v>
      </c>
      <c r="F11797">
        <v>-1.7898342132568301E-2</v>
      </c>
      <c r="G11797">
        <v>0.34385186767578102</v>
      </c>
      <c r="H11797">
        <v>0</v>
      </c>
      <c r="I11797">
        <v>-173.46199999999999</v>
      </c>
      <c r="J11797">
        <v>1.1259999999999999</v>
      </c>
      <c r="K11797">
        <v>-3.1890000000000001</v>
      </c>
      <c r="L11797" s="2">
        <f t="shared" si="553"/>
        <v>0.43670792916906565</v>
      </c>
      <c r="M11797" s="2">
        <f t="shared" si="554"/>
        <v>0.49885237062166199</v>
      </c>
    </row>
    <row r="11798" spans="1:13">
      <c r="A11798" s="2">
        <f t="shared" si="552"/>
        <v>5.2561590000004799</v>
      </c>
      <c r="B11798">
        <v>17603.5870751</v>
      </c>
      <c r="C11798">
        <v>56</v>
      </c>
      <c r="D11798" t="s">
        <v>10</v>
      </c>
      <c r="E11798">
        <v>0.73499999999999999</v>
      </c>
      <c r="F11798">
        <v>-1.7898342132568301E-2</v>
      </c>
      <c r="G11798">
        <v>0.34385186767578102</v>
      </c>
      <c r="H11798">
        <v>0</v>
      </c>
      <c r="I11798">
        <v>-173.46199999999999</v>
      </c>
      <c r="J11798">
        <v>1.1259999999999999</v>
      </c>
      <c r="K11798">
        <v>-3.1890000000000001</v>
      </c>
      <c r="L11798" s="2">
        <f t="shared" si="553"/>
        <v>0.43670640959983809</v>
      </c>
      <c r="M11798" s="2">
        <f t="shared" si="554"/>
        <v>0.49888156364485298</v>
      </c>
    </row>
    <row r="11799" spans="1:13">
      <c r="A11799" s="2">
        <f t="shared" si="552"/>
        <v>5.2562381999996433</v>
      </c>
      <c r="B11799">
        <v>17603.587154299999</v>
      </c>
      <c r="C11799">
        <v>56</v>
      </c>
      <c r="D11799" t="s">
        <v>10</v>
      </c>
      <c r="E11799">
        <v>0.73499999999999999</v>
      </c>
      <c r="F11799">
        <v>-1.7898342132568301E-2</v>
      </c>
      <c r="G11799">
        <v>0.34385186767578102</v>
      </c>
      <c r="H11799">
        <v>0</v>
      </c>
      <c r="I11799">
        <v>-173.46199999999999</v>
      </c>
      <c r="J11799">
        <v>1.1259999999999999</v>
      </c>
      <c r="K11799">
        <v>-3.1890000000000001</v>
      </c>
      <c r="L11799" s="2">
        <f t="shared" si="553"/>
        <v>0.43670499205115615</v>
      </c>
      <c r="M11799" s="2">
        <f t="shared" si="554"/>
        <v>0.49890879671248523</v>
      </c>
    </row>
    <row r="11800" spans="1:13">
      <c r="A11800" s="2">
        <f t="shared" si="552"/>
        <v>5.2564219999985653</v>
      </c>
      <c r="B11800">
        <v>17603.587338099998</v>
      </c>
      <c r="C11800">
        <v>56</v>
      </c>
      <c r="D11800" t="s">
        <v>10</v>
      </c>
      <c r="E11800">
        <v>0.73499999999999999</v>
      </c>
      <c r="F11800">
        <v>-1.7898342132568301E-2</v>
      </c>
      <c r="G11800">
        <v>0.34385186767578102</v>
      </c>
      <c r="H11800">
        <v>0</v>
      </c>
      <c r="I11800">
        <v>-173.46199999999999</v>
      </c>
      <c r="J11800">
        <v>1.1259999999999999</v>
      </c>
      <c r="K11800">
        <v>-3.1890000000000001</v>
      </c>
      <c r="L11800" s="2">
        <f t="shared" si="553"/>
        <v>0.43670170233589145</v>
      </c>
      <c r="M11800" s="2">
        <f t="shared" si="554"/>
        <v>0.49897199668539338</v>
      </c>
    </row>
    <row r="11801" spans="1:13">
      <c r="A11801" s="2">
        <f t="shared" si="552"/>
        <v>5.2565323000017088</v>
      </c>
      <c r="B11801">
        <v>17603.587448400001</v>
      </c>
      <c r="C11801">
        <v>56</v>
      </c>
      <c r="D11801" t="s">
        <v>10</v>
      </c>
      <c r="E11801">
        <v>0.73499999999999999</v>
      </c>
      <c r="F11801">
        <v>-1.7898342132568301E-2</v>
      </c>
      <c r="G11801">
        <v>0.34385186767578102</v>
      </c>
      <c r="H11801">
        <v>0</v>
      </c>
      <c r="I11801">
        <v>-173.46199999999999</v>
      </c>
      <c r="J11801">
        <v>1.1259999999999999</v>
      </c>
      <c r="K11801">
        <v>-3.1890000000000001</v>
      </c>
      <c r="L11801" s="2">
        <f t="shared" si="553"/>
        <v>0.43669972814869795</v>
      </c>
      <c r="M11801" s="2">
        <f t="shared" si="554"/>
        <v>0.49900992354747892</v>
      </c>
    </row>
    <row r="11802" spans="1:13">
      <c r="A11802" s="2">
        <f t="shared" si="552"/>
        <v>5.2566451000020606</v>
      </c>
      <c r="B11802">
        <v>17603.587561200002</v>
      </c>
      <c r="C11802">
        <v>56</v>
      </c>
      <c r="D11802" t="s">
        <v>10</v>
      </c>
      <c r="E11802">
        <v>0.73499999999999999</v>
      </c>
      <c r="F11802">
        <v>-1.7898342132568301E-2</v>
      </c>
      <c r="G11802">
        <v>0.34385186767578102</v>
      </c>
      <c r="H11802">
        <v>0</v>
      </c>
      <c r="I11802">
        <v>-173.46199999999999</v>
      </c>
      <c r="J11802">
        <v>1.1259999999999999</v>
      </c>
      <c r="K11802">
        <v>-3.1890000000000001</v>
      </c>
      <c r="L11802" s="2">
        <f t="shared" si="553"/>
        <v>0.43669770921569911</v>
      </c>
      <c r="M11802" s="2">
        <f t="shared" si="554"/>
        <v>0.49904871003827372</v>
      </c>
    </row>
    <row r="11803" spans="1:13">
      <c r="A11803" s="2">
        <f t="shared" si="552"/>
        <v>5.2567497999989428</v>
      </c>
      <c r="B11803">
        <v>17603.587665899999</v>
      </c>
      <c r="C11803">
        <v>56</v>
      </c>
      <c r="D11803" t="s">
        <v>10</v>
      </c>
      <c r="E11803">
        <v>0.73499999999999999</v>
      </c>
      <c r="F11803">
        <v>-1.7898342132568301E-2</v>
      </c>
      <c r="G11803">
        <v>0.34385186767578102</v>
      </c>
      <c r="H11803">
        <v>0</v>
      </c>
      <c r="I11803">
        <v>-173.46199999999999</v>
      </c>
      <c r="J11803">
        <v>1.1259999999999999</v>
      </c>
      <c r="K11803">
        <v>-3.1890000000000001</v>
      </c>
      <c r="L11803" s="2">
        <f t="shared" si="553"/>
        <v>0.43669583525933364</v>
      </c>
      <c r="M11803" s="2">
        <f t="shared" si="554"/>
        <v>0.49908471132774729</v>
      </c>
    </row>
    <row r="11804" spans="1:13">
      <c r="A11804" s="2">
        <f t="shared" si="552"/>
        <v>5.2569017999994685</v>
      </c>
      <c r="B11804">
        <v>17603.587817899999</v>
      </c>
      <c r="C11804">
        <v>56</v>
      </c>
      <c r="D11804" t="s">
        <v>10</v>
      </c>
      <c r="E11804">
        <v>0.73499999999999999</v>
      </c>
      <c r="F11804">
        <v>-1.7898342132568301E-2</v>
      </c>
      <c r="G11804">
        <v>0.34385186767578102</v>
      </c>
      <c r="H11804">
        <v>0</v>
      </c>
      <c r="I11804">
        <v>-173.46199999999999</v>
      </c>
      <c r="J11804">
        <v>1.1259999999999999</v>
      </c>
      <c r="K11804">
        <v>-3.1890000000000001</v>
      </c>
      <c r="L11804" s="2">
        <f t="shared" si="553"/>
        <v>0.43669311471132011</v>
      </c>
      <c r="M11804" s="2">
        <f t="shared" si="554"/>
        <v>0.49913697681181479</v>
      </c>
    </row>
    <row r="11805" spans="1:13">
      <c r="A11805" s="2">
        <f t="shared" si="552"/>
        <v>5.2570245999995677</v>
      </c>
      <c r="B11805">
        <v>17603.587940699999</v>
      </c>
      <c r="C11805">
        <v>56</v>
      </c>
      <c r="D11805" t="s">
        <v>10</v>
      </c>
      <c r="E11805">
        <v>0.73499999999999999</v>